pans="1:13" x14ac:dyDescent="0.3">
      <c r="A11217" s="2">
        <f t="shared" si="525"/>
        <v>5.1430604999986826</v>
      </c>
      <c r="B11217">
        <v>17603.473976599998</v>
      </c>
      <c r="C11217">
        <v>56</v>
      </c>
      <c r="D11217" t="s">
        <v>10</v>
      </c>
      <c r="E11217">
        <v>0.72899999999999998</v>
      </c>
      <c r="F11217">
        <v>2.2051758766174299E-3</v>
      </c>
      <c r="G11217">
        <v>0.49533963012695298</v>
      </c>
      <c r="H11217">
        <v>0</v>
      </c>
      <c r="I11217">
        <v>-173.441</v>
      </c>
      <c r="J11217">
        <v>-0.41299999999999998</v>
      </c>
      <c r="K11217">
        <v>-5.1639999999999997</v>
      </c>
      <c r="L11217" s="2">
        <f t="shared" si="526"/>
        <v>0.43752459951114109</v>
      </c>
      <c r="M11217" s="2">
        <f t="shared" si="527"/>
        <v>0.45212239867633403</v>
      </c>
    </row>
    <row r="11218" spans="1:13" x14ac:dyDescent="0.3">
      <c r="A11218" s="2">
        <f t="shared" si="525"/>
        <v>5.1432787000012468</v>
      </c>
      <c r="B11218">
        <v>17603.474194800001</v>
      </c>
      <c r="C11218">
        <v>56</v>
      </c>
      <c r="D11218" t="s">
        <v>10</v>
      </c>
      <c r="E11218">
        <v>0.72899999999999998</v>
      </c>
      <c r="F11218">
        <v>2.2051758766174299E-3</v>
      </c>
      <c r="G11218">
        <v>0.49533963012695298</v>
      </c>
      <c r="H11218">
        <v>0</v>
      </c>
      <c r="I11218">
        <v>-173.441</v>
      </c>
      <c r="J11218">
        <v>-0.41299999999999998</v>
      </c>
      <c r="K11218">
        <v>-5.1639999999999997</v>
      </c>
      <c r="L11218" s="2">
        <f t="shared" si="526"/>
        <v>0.43752508068052304</v>
      </c>
      <c r="M11218" s="2">
        <f t="shared" si="527"/>
        <v>0.45223048178489783</v>
      </c>
    </row>
    <row r="11219" spans="1:13" x14ac:dyDescent="0.3">
      <c r="A11219" s="2">
        <f t="shared" si="525"/>
        <v>5.1436598000000231</v>
      </c>
      <c r="B11219">
        <v>17603.4745759</v>
      </c>
      <c r="C11219">
        <v>56</v>
      </c>
      <c r="D11219" t="s">
        <v>10</v>
      </c>
      <c r="E11219">
        <v>0.72899999999999998</v>
      </c>
      <c r="F11219">
        <v>2.2051758766174299E-3</v>
      </c>
      <c r="G11219">
        <v>0.49533963012695298</v>
      </c>
      <c r="H11219">
        <v>0</v>
      </c>
      <c r="I11219">
        <v>-173.441</v>
      </c>
      <c r="J11219">
        <v>-0.41299999999999998</v>
      </c>
      <c r="K11219">
        <v>-5.1639999999999997</v>
      </c>
      <c r="L11219" s="2">
        <f t="shared" si="526"/>
        <v>0.43752592107304694</v>
      </c>
      <c r="M11219" s="2">
        <f t="shared" si="527"/>
        <v>0.4524192557173331</v>
      </c>
    </row>
    <row r="11220" spans="1:13" x14ac:dyDescent="0.3">
      <c r="A11220" s="2">
        <f t="shared" si="525"/>
        <v>5.1438559999987774</v>
      </c>
      <c r="B11220">
        <v>17603.474772099999</v>
      </c>
      <c r="C11220">
        <v>56</v>
      </c>
      <c r="D11220" t="s">
        <v>10</v>
      </c>
      <c r="E11220">
        <v>0.72899999999999998</v>
      </c>
      <c r="F11220">
        <v>2.2051758766174299E-3</v>
      </c>
      <c r="G11220">
        <v>0.49533963012695298</v>
      </c>
      <c r="H11220">
        <v>0</v>
      </c>
      <c r="I11220">
        <v>-173.441</v>
      </c>
      <c r="J11220">
        <v>-0.41299999999999998</v>
      </c>
      <c r="K11220">
        <v>-5.1639999999999997</v>
      </c>
      <c r="L11220" s="2">
        <f t="shared" si="526"/>
        <v>0.4375263537285512</v>
      </c>
      <c r="M11220" s="2">
        <f t="shared" si="527"/>
        <v>0.45251644135214697</v>
      </c>
    </row>
    <row r="11221" spans="1:13" x14ac:dyDescent="0.3">
      <c r="A11221" s="2">
        <f t="shared" si="525"/>
        <v>5.1440733000017644</v>
      </c>
      <c r="B11221">
        <v>17603.474989400002</v>
      </c>
      <c r="C11221">
        <v>56</v>
      </c>
      <c r="D11221" t="s">
        <v>10</v>
      </c>
      <c r="E11221">
        <v>0.72899999999999998</v>
      </c>
      <c r="F11221">
        <v>2.2051758766174299E-3</v>
      </c>
      <c r="G11221">
        <v>0.49533963012695298</v>
      </c>
      <c r="H11221">
        <v>0</v>
      </c>
      <c r="I11221">
        <v>-173.441</v>
      </c>
      <c r="J11221">
        <v>-0.41299999999999998</v>
      </c>
      <c r="K11221">
        <v>-5.1639999999999997</v>
      </c>
      <c r="L11221" s="2">
        <f t="shared" si="526"/>
        <v>0.43752683291327576</v>
      </c>
      <c r="M11221" s="2">
        <f t="shared" si="527"/>
        <v>0.45262407865525317</v>
      </c>
    </row>
    <row r="11222" spans="1:13" x14ac:dyDescent="0.3">
      <c r="A11222" s="2">
        <f t="shared" si="525"/>
        <v>5.1442533000008552</v>
      </c>
      <c r="B11222">
        <v>17603.475169400001</v>
      </c>
      <c r="C11222">
        <v>56</v>
      </c>
      <c r="D11222" t="s">
        <v>10</v>
      </c>
      <c r="E11222">
        <v>0.72899999999999998</v>
      </c>
      <c r="F11222">
        <v>2.2051758766174299E-3</v>
      </c>
      <c r="G11222">
        <v>0.49533963012695298</v>
      </c>
      <c r="H11222">
        <v>0</v>
      </c>
      <c r="I11222">
        <v>-173.441</v>
      </c>
      <c r="J11222">
        <v>-0.41299999999999998</v>
      </c>
      <c r="K11222">
        <v>-5.1639999999999997</v>
      </c>
      <c r="L11222" s="2">
        <f t="shared" si="526"/>
        <v>0.43752722984493153</v>
      </c>
      <c r="M11222" s="2">
        <f t="shared" si="527"/>
        <v>0.45271323978822564</v>
      </c>
    </row>
    <row r="11223" spans="1:13" x14ac:dyDescent="0.3">
      <c r="A11223" s="2">
        <f t="shared" si="525"/>
        <v>5.1443854999997711</v>
      </c>
      <c r="B11223">
        <v>17603.4753016</v>
      </c>
      <c r="C11223">
        <v>56</v>
      </c>
      <c r="D11223" t="s">
        <v>10</v>
      </c>
      <c r="E11223">
        <v>0.72899999999999998</v>
      </c>
      <c r="F11223">
        <v>2.2051758766174299E-3</v>
      </c>
      <c r="G11223">
        <v>0.49533963012695298</v>
      </c>
      <c r="H11223">
        <v>0</v>
      </c>
      <c r="I11223">
        <v>-173.441</v>
      </c>
      <c r="J11223">
        <v>-0.41299999999999998</v>
      </c>
      <c r="K11223">
        <v>-5.1639999999999997</v>
      </c>
      <c r="L11223" s="2">
        <f t="shared" si="526"/>
        <v>0.43752752136918005</v>
      </c>
      <c r="M11223" s="2">
        <f t="shared" si="527"/>
        <v>0.45277872368679145</v>
      </c>
    </row>
    <row r="11224" spans="1:13" x14ac:dyDescent="0.3">
      <c r="A11224" s="2">
        <f t="shared" si="525"/>
        <v>5.1446308999984467</v>
      </c>
      <c r="B11224">
        <v>17603.475546999998</v>
      </c>
      <c r="C11224">
        <v>56</v>
      </c>
      <c r="D11224" t="s">
        <v>10</v>
      </c>
      <c r="E11224">
        <v>0.72899999999999998</v>
      </c>
      <c r="F11224">
        <v>2.2051758766174299E-3</v>
      </c>
      <c r="G11224">
        <v>0.49533963012695298</v>
      </c>
      <c r="H11224">
        <v>0</v>
      </c>
      <c r="I11224">
        <v>-173.441</v>
      </c>
      <c r="J11224">
        <v>-0.41299999999999998</v>
      </c>
      <c r="K11224">
        <v>-5.1639999999999997</v>
      </c>
      <c r="L11224" s="2">
        <f t="shared" si="526"/>
        <v>0.43752806251933724</v>
      </c>
      <c r="M11224" s="2">
        <f t="shared" si="527"/>
        <v>0.45290028003136856</v>
      </c>
    </row>
    <row r="11225" spans="1:13" x14ac:dyDescent="0.3">
      <c r="A11225" s="2">
        <f t="shared" si="525"/>
        <v>5.144806600001175</v>
      </c>
      <c r="B11225">
        <v>17603.475722700001</v>
      </c>
      <c r="C11225">
        <v>56</v>
      </c>
      <c r="D11225" t="s">
        <v>10</v>
      </c>
      <c r="E11225">
        <v>0.72899999999999998</v>
      </c>
      <c r="F11225">
        <v>2.2051758766174299E-3</v>
      </c>
      <c r="G11225">
        <v>0.49533963012695298</v>
      </c>
      <c r="H11225">
        <v>0</v>
      </c>
      <c r="I11225">
        <v>-173.441</v>
      </c>
      <c r="J11225">
        <v>-0.41299999999999998</v>
      </c>
      <c r="K11225">
        <v>-5.1639999999999997</v>
      </c>
      <c r="L11225" s="2">
        <f t="shared" si="526"/>
        <v>0.43752844996874479</v>
      </c>
      <c r="M11225" s="2">
        <f t="shared" si="527"/>
        <v>0.45298731120573327</v>
      </c>
    </row>
    <row r="11226" spans="1:13" x14ac:dyDescent="0.3">
      <c r="A11226" s="2">
        <f t="shared" si="525"/>
        <v>5.1449112000009336</v>
      </c>
      <c r="B11226">
        <v>17603.475827300001</v>
      </c>
      <c r="C11226">
        <v>56</v>
      </c>
      <c r="D11226" t="s">
        <v>10</v>
      </c>
      <c r="E11226">
        <v>0.72899999999999998</v>
      </c>
      <c r="F11226">
        <v>2.2051758766174299E-3</v>
      </c>
      <c r="G11226">
        <v>0.49533963012695298</v>
      </c>
      <c r="H11226">
        <v>0</v>
      </c>
      <c r="I11226">
        <v>-173.441</v>
      </c>
      <c r="J11226">
        <v>-0.41299999999999998</v>
      </c>
      <c r="K11226">
        <v>-5.1639999999999997</v>
      </c>
      <c r="L11226" s="2">
        <f t="shared" si="526"/>
        <v>0.43752868063014094</v>
      </c>
      <c r="M11226" s="2">
        <f t="shared" si="527"/>
        <v>0.45303912373092498</v>
      </c>
    </row>
    <row r="11227" spans="1:13" x14ac:dyDescent="0.3">
      <c r="A11227" s="2">
        <f t="shared" si="525"/>
        <v>5.1451292999990983</v>
      </c>
      <c r="B11227">
        <v>17603.476045399999</v>
      </c>
      <c r="C11227">
        <v>56</v>
      </c>
      <c r="D11227" t="s">
        <v>10</v>
      </c>
      <c r="E11227">
        <v>0.72899999999999998</v>
      </c>
      <c r="F11227">
        <v>2.2051758766174299E-3</v>
      </c>
      <c r="G11227">
        <v>0.49533963012695298</v>
      </c>
      <c r="H11227">
        <v>0</v>
      </c>
      <c r="I11227">
        <v>-173.441</v>
      </c>
      <c r="J11227">
        <v>-0.41299999999999998</v>
      </c>
      <c r="K11227">
        <v>-5.1639999999999997</v>
      </c>
      <c r="L11227" s="2">
        <f t="shared" si="526"/>
        <v>0.43752916157899557</v>
      </c>
      <c r="M11227" s="2">
        <f t="shared" si="527"/>
        <v>0.45314715730334654</v>
      </c>
    </row>
    <row r="11228" spans="1:13" x14ac:dyDescent="0.3">
      <c r="A11228" s="2">
        <f t="shared" si="525"/>
        <v>5.1452332000008028</v>
      </c>
      <c r="B11228">
        <v>17603.476149300001</v>
      </c>
      <c r="C11228">
        <v>56</v>
      </c>
      <c r="D11228" t="s">
        <v>10</v>
      </c>
      <c r="E11228">
        <v>0.72899999999999998</v>
      </c>
      <c r="F11228">
        <v>2.2051758766174299E-3</v>
      </c>
      <c r="G11228">
        <v>0.49533963012695298</v>
      </c>
      <c r="H11228">
        <v>0</v>
      </c>
      <c r="I11228">
        <v>-173.441</v>
      </c>
      <c r="J11228">
        <v>-0.41299999999999998</v>
      </c>
      <c r="K11228">
        <v>-5.1639999999999997</v>
      </c>
      <c r="L11228" s="2">
        <f t="shared" si="526"/>
        <v>0.43752939069677294</v>
      </c>
      <c r="M11228" s="2">
        <f t="shared" si="527"/>
        <v>0.45319862309176101</v>
      </c>
    </row>
    <row r="11229" spans="1:13" x14ac:dyDescent="0.3">
      <c r="A11229" s="2">
        <f t="shared" si="525"/>
        <v>5.1454039999989618</v>
      </c>
      <c r="B11229">
        <v>17603.476320099999</v>
      </c>
      <c r="C11229">
        <v>56</v>
      </c>
      <c r="D11229" t="s">
        <v>10</v>
      </c>
      <c r="E11229">
        <v>0.72899999999999998</v>
      </c>
      <c r="F11229">
        <v>2.2051758766174299E-3</v>
      </c>
      <c r="G11229">
        <v>0.49533963012695298</v>
      </c>
      <c r="H11229">
        <v>0</v>
      </c>
      <c r="I11229">
        <v>-173.441</v>
      </c>
      <c r="J11229">
        <v>-0.41299999999999998</v>
      </c>
      <c r="K11229">
        <v>-5.1639999999999997</v>
      </c>
      <c r="L11229" s="2">
        <f t="shared" si="526"/>
        <v>0.43752976734080862</v>
      </c>
      <c r="M11229" s="2">
        <f t="shared" si="527"/>
        <v>0.45328322709967478</v>
      </c>
    </row>
    <row r="11230" spans="1:13" x14ac:dyDescent="0.3">
      <c r="A11230" s="2">
        <f t="shared" si="525"/>
        <v>5.1455075000012584</v>
      </c>
      <c r="B11230">
        <v>17603.476423600001</v>
      </c>
      <c r="C11230">
        <v>56</v>
      </c>
      <c r="D11230" t="s">
        <v>10</v>
      </c>
      <c r="E11230">
        <v>0.72899999999999998</v>
      </c>
      <c r="F11230">
        <v>2.2051758766174299E-3</v>
      </c>
      <c r="G11230">
        <v>0.49533963012695298</v>
      </c>
      <c r="H11230">
        <v>0</v>
      </c>
      <c r="I11230">
        <v>-173.441</v>
      </c>
      <c r="J11230">
        <v>-0.41299999999999998</v>
      </c>
      <c r="K11230">
        <v>-5.1639999999999997</v>
      </c>
      <c r="L11230" s="2">
        <f t="shared" si="526"/>
        <v>0.43752999557651689</v>
      </c>
      <c r="M11230" s="2">
        <f t="shared" si="527"/>
        <v>0.45333449475253051</v>
      </c>
    </row>
    <row r="11231" spans="1:13" x14ac:dyDescent="0.3">
      <c r="A11231" s="2">
        <f t="shared" si="525"/>
        <v>5.145803800001886</v>
      </c>
      <c r="B11231">
        <v>17603.476719900002</v>
      </c>
      <c r="C11231">
        <v>56</v>
      </c>
      <c r="D11231" t="s">
        <v>10</v>
      </c>
      <c r="E11231">
        <v>0.72899999999999998</v>
      </c>
      <c r="F11231">
        <v>2.2051758766174299E-3</v>
      </c>
      <c r="G11231">
        <v>0.49533963012695298</v>
      </c>
      <c r="H11231">
        <v>0</v>
      </c>
      <c r="I11231">
        <v>-173.441</v>
      </c>
      <c r="J11231">
        <v>-0.41299999999999998</v>
      </c>
      <c r="K11231">
        <v>-5.1639999999999997</v>
      </c>
      <c r="L11231" s="2">
        <f t="shared" si="526"/>
        <v>0.4375306489701305</v>
      </c>
      <c r="M11231" s="2">
        <f t="shared" si="527"/>
        <v>0.45348126388524795</v>
      </c>
    </row>
    <row r="11232" spans="1:13" x14ac:dyDescent="0.3">
      <c r="A11232" s="2">
        <f t="shared" si="525"/>
        <v>5.1459065999988525</v>
      </c>
      <c r="B11232">
        <v>17603.476822699999</v>
      </c>
      <c r="C11232">
        <v>56</v>
      </c>
      <c r="D11232" t="s">
        <v>10</v>
      </c>
      <c r="E11232">
        <v>0.72899999999999998</v>
      </c>
      <c r="F11232">
        <v>2.2051758766174299E-3</v>
      </c>
      <c r="G11232">
        <v>0.49533963012695298</v>
      </c>
      <c r="H11232">
        <v>0</v>
      </c>
      <c r="I11232">
        <v>-173.441</v>
      </c>
      <c r="J11232">
        <v>-0.41299999999999998</v>
      </c>
      <c r="K11232">
        <v>-5.1639999999999997</v>
      </c>
      <c r="L11232" s="2">
        <f t="shared" si="526"/>
        <v>0.43753087566220394</v>
      </c>
      <c r="M11232" s="2">
        <f t="shared" si="527"/>
        <v>0.45353218479772239</v>
      </c>
    </row>
    <row r="11233" spans="1:13" x14ac:dyDescent="0.3">
      <c r="A11233" s="2">
        <f t="shared" si="525"/>
        <v>5.1460795999992115</v>
      </c>
      <c r="B11233">
        <v>17603.476995699999</v>
      </c>
      <c r="C11233">
        <v>56</v>
      </c>
      <c r="D11233" t="s">
        <v>10</v>
      </c>
      <c r="E11233">
        <v>0.72899999999999998</v>
      </c>
      <c r="F11233">
        <v>2.2051758766174299E-3</v>
      </c>
      <c r="G11233">
        <v>0.49533963012695298</v>
      </c>
      <c r="H11233">
        <v>0</v>
      </c>
      <c r="I11233">
        <v>-173.441</v>
      </c>
      <c r="J11233">
        <v>-0.41299999999999998</v>
      </c>
      <c r="K11233">
        <v>-5.1639999999999997</v>
      </c>
      <c r="L11233" s="2">
        <f t="shared" si="526"/>
        <v>0.43753125715763141</v>
      </c>
      <c r="M11233" s="2">
        <f t="shared" si="527"/>
        <v>0.45361787855391217</v>
      </c>
    </row>
    <row r="11234" spans="1:13" x14ac:dyDescent="0.3">
      <c r="A11234" s="2">
        <f t="shared" si="525"/>
        <v>5.1461822999990545</v>
      </c>
      <c r="B11234">
        <v>17603.477098399999</v>
      </c>
      <c r="C11234">
        <v>56</v>
      </c>
      <c r="D11234" t="s">
        <v>10</v>
      </c>
      <c r="E11234">
        <v>0.72899999999999998</v>
      </c>
      <c r="F11234">
        <v>2.2051758766174299E-3</v>
      </c>
      <c r="G11234">
        <v>0.49533963012695298</v>
      </c>
      <c r="H11234">
        <v>0</v>
      </c>
      <c r="I11234">
        <v>-173.441</v>
      </c>
      <c r="J11234">
        <v>-0.41299999999999998</v>
      </c>
      <c r="K11234">
        <v>-5.1639999999999997</v>
      </c>
      <c r="L11234" s="2">
        <f t="shared" si="526"/>
        <v>0.43753148362919358</v>
      </c>
      <c r="M11234" s="2">
        <f t="shared" si="527"/>
        <v>0.45366874993384843</v>
      </c>
    </row>
    <row r="11235" spans="1:13" x14ac:dyDescent="0.3">
      <c r="A11235" s="2">
        <f t="shared" si="525"/>
        <v>5.1463742999985698</v>
      </c>
      <c r="B11235">
        <v>17603.477290399998</v>
      </c>
      <c r="C11235">
        <v>56</v>
      </c>
      <c r="D11235" t="s">
        <v>10</v>
      </c>
      <c r="E11235">
        <v>0.72899999999999998</v>
      </c>
      <c r="F11235">
        <v>2.2051758766174299E-3</v>
      </c>
      <c r="G11235">
        <v>0.49533963012695298</v>
      </c>
      <c r="H11235">
        <v>0</v>
      </c>
      <c r="I11235">
        <v>-173.441</v>
      </c>
      <c r="J11235">
        <v>-0.41299999999999998</v>
      </c>
      <c r="K11235">
        <v>-5.1639999999999997</v>
      </c>
      <c r="L11235" s="2">
        <f t="shared" si="526"/>
        <v>0.43753190702296085</v>
      </c>
      <c r="M11235" s="2">
        <f t="shared" si="527"/>
        <v>0.45376385514259271</v>
      </c>
    </row>
    <row r="11236" spans="1:13" x14ac:dyDescent="0.3">
      <c r="A11236" s="2">
        <f t="shared" si="525"/>
        <v>5.1466098999990209</v>
      </c>
      <c r="B11236">
        <v>17603.477525999999</v>
      </c>
      <c r="C11236">
        <v>56</v>
      </c>
      <c r="D11236" t="s">
        <v>10</v>
      </c>
      <c r="E11236">
        <v>0.72899999999999998</v>
      </c>
      <c r="F11236">
        <v>2.2051758766174299E-3</v>
      </c>
      <c r="G11236">
        <v>0.49533963012695298</v>
      </c>
      <c r="H11236">
        <v>0</v>
      </c>
      <c r="I11236">
        <v>-173.441</v>
      </c>
      <c r="J11236">
        <v>-0.41299999999999998</v>
      </c>
      <c r="K11236">
        <v>-5.1639999999999997</v>
      </c>
      <c r="L11236" s="2">
        <f t="shared" si="526"/>
        <v>0.43753242656239838</v>
      </c>
      <c r="M11236" s="2">
        <f t="shared" si="527"/>
        <v>0.45388055715967407</v>
      </c>
    </row>
    <row r="11237" spans="1:13" x14ac:dyDescent="0.3">
      <c r="A11237" s="2">
        <f t="shared" si="525"/>
        <v>5.146714400001656</v>
      </c>
      <c r="B11237">
        <v>17603.477630500001</v>
      </c>
      <c r="C11237">
        <v>56</v>
      </c>
      <c r="D11237" t="s">
        <v>10</v>
      </c>
      <c r="E11237">
        <v>0.72899999999999998</v>
      </c>
      <c r="F11237">
        <v>2.2051758766174299E-3</v>
      </c>
      <c r="G11237">
        <v>0.49533963012695298</v>
      </c>
      <c r="H11237">
        <v>0</v>
      </c>
      <c r="I11237">
        <v>-173.441</v>
      </c>
      <c r="J11237">
        <v>-0.41299999999999998</v>
      </c>
      <c r="K11237">
        <v>-5.1639999999999997</v>
      </c>
      <c r="L11237" s="2">
        <f t="shared" si="526"/>
        <v>0.43753265700328331</v>
      </c>
      <c r="M11237" s="2">
        <f t="shared" si="527"/>
        <v>0.45393232015232765</v>
      </c>
    </row>
    <row r="11238" spans="1:13" x14ac:dyDescent="0.3">
      <c r="A11238" s="2">
        <f t="shared" si="525"/>
        <v>5.1470444000005955</v>
      </c>
      <c r="B11238">
        <v>17603.4779605</v>
      </c>
      <c r="C11238">
        <v>56</v>
      </c>
      <c r="D11238" t="s">
        <v>10</v>
      </c>
      <c r="E11238">
        <v>0.72899999999999998</v>
      </c>
      <c r="F11238">
        <v>2.2051758766174299E-3</v>
      </c>
      <c r="G11238">
        <v>0.49533963012695298</v>
      </c>
      <c r="H11238">
        <v>0</v>
      </c>
      <c r="I11238">
        <v>-173.441</v>
      </c>
      <c r="J11238">
        <v>-0.41299999999999998</v>
      </c>
      <c r="K11238">
        <v>-5.1639999999999997</v>
      </c>
      <c r="L11238" s="2">
        <f t="shared" si="526"/>
        <v>0.43753338471132025</v>
      </c>
      <c r="M11238" s="2">
        <f t="shared" si="527"/>
        <v>0.45409578222974423</v>
      </c>
    </row>
    <row r="11239" spans="1:13" x14ac:dyDescent="0.3">
      <c r="A11239" s="2">
        <f t="shared" si="525"/>
        <v>5.1473532999989402</v>
      </c>
      <c r="B11239">
        <v>17603.478269399999</v>
      </c>
      <c r="C11239">
        <v>56</v>
      </c>
      <c r="D11239" t="s">
        <v>10</v>
      </c>
      <c r="E11239">
        <v>0.72899999999999998</v>
      </c>
      <c r="F11239">
        <v>2.2051758766174299E-3</v>
      </c>
      <c r="G11239">
        <v>0.49533963012695298</v>
      </c>
      <c r="H11239">
        <v>0</v>
      </c>
      <c r="I11239">
        <v>-173.441</v>
      </c>
      <c r="J11239">
        <v>-0.41299999999999998</v>
      </c>
      <c r="K11239">
        <v>-5.1639999999999997</v>
      </c>
      <c r="L11239" s="2">
        <f t="shared" si="526"/>
        <v>0.43753406589014487</v>
      </c>
      <c r="M11239" s="2">
        <f t="shared" si="527"/>
        <v>0.45424879264067053</v>
      </c>
    </row>
    <row r="11240" spans="1:13" x14ac:dyDescent="0.3">
      <c r="A11240" s="2">
        <f t="shared" si="525"/>
        <v>5.1476703000007547</v>
      </c>
      <c r="B11240">
        <v>17603.4785864</v>
      </c>
      <c r="C11240">
        <v>56</v>
      </c>
      <c r="D11240" t="s">
        <v>10</v>
      </c>
      <c r="E11240">
        <v>0.72899999999999998</v>
      </c>
      <c r="F11240">
        <v>2.2051758766174299E-3</v>
      </c>
      <c r="G11240">
        <v>0.49533963012695298</v>
      </c>
      <c r="H11240">
        <v>0</v>
      </c>
      <c r="I11240">
        <v>-173.441</v>
      </c>
      <c r="J11240">
        <v>-0.41299999999999998</v>
      </c>
      <c r="K11240">
        <v>-5.1639999999999997</v>
      </c>
      <c r="L11240" s="2">
        <f t="shared" si="526"/>
        <v>0.43753476493090177</v>
      </c>
      <c r="M11240" s="2">
        <f t="shared" si="527"/>
        <v>0.45440581530431956</v>
      </c>
    </row>
    <row r="11241" spans="1:13" x14ac:dyDescent="0.3">
      <c r="A11241" s="2">
        <f t="shared" si="525"/>
        <v>5.147769100000005</v>
      </c>
      <c r="B11241">
        <v>17603.4786852</v>
      </c>
      <c r="C11241">
        <v>56</v>
      </c>
      <c r="D11241" t="s">
        <v>10</v>
      </c>
      <c r="E11241">
        <v>0.72899999999999998</v>
      </c>
      <c r="F11241">
        <v>2.2051758766174299E-3</v>
      </c>
      <c r="G11241">
        <v>0.49533963012695298</v>
      </c>
      <c r="H11241">
        <v>0</v>
      </c>
      <c r="I11241">
        <v>-173.441</v>
      </c>
      <c r="J11241">
        <v>-0.41299999999999998</v>
      </c>
      <c r="K11241">
        <v>-5.1639999999999997</v>
      </c>
      <c r="L11241" s="2">
        <f t="shared" si="526"/>
        <v>0.43753498280227671</v>
      </c>
      <c r="M11241" s="2">
        <f t="shared" si="527"/>
        <v>0.45445475485940479</v>
      </c>
    </row>
    <row r="11242" spans="1:13" x14ac:dyDescent="0.3">
      <c r="A11242" s="2">
        <f t="shared" si="525"/>
        <v>5.1480444000007992</v>
      </c>
      <c r="B11242">
        <v>17603.478960500001</v>
      </c>
      <c r="C11242">
        <v>56</v>
      </c>
      <c r="D11242" t="s">
        <v>10</v>
      </c>
      <c r="E11242">
        <v>0.72899999999999998</v>
      </c>
      <c r="F11242">
        <v>2.2051758766174299E-3</v>
      </c>
      <c r="G11242">
        <v>0.49533963012695298</v>
      </c>
      <c r="H11242">
        <v>0</v>
      </c>
      <c r="I11242">
        <v>-173.441</v>
      </c>
      <c r="J11242">
        <v>-0.41299999999999998</v>
      </c>
      <c r="K11242">
        <v>-5.1639999999999997</v>
      </c>
      <c r="L11242" s="2">
        <f t="shared" si="526"/>
        <v>0.43753558988719732</v>
      </c>
      <c r="M11242" s="2">
        <f t="shared" si="527"/>
        <v>0.45459112185997214</v>
      </c>
    </row>
    <row r="11243" spans="1:13" x14ac:dyDescent="0.3">
      <c r="A11243" s="2">
        <f t="shared" si="525"/>
        <v>5.1481472999985272</v>
      </c>
      <c r="B11243">
        <v>17603.479063399998</v>
      </c>
      <c r="C11243">
        <v>56</v>
      </c>
      <c r="D11243" t="s">
        <v>10</v>
      </c>
      <c r="E11243">
        <v>0.72899999999999998</v>
      </c>
      <c r="F11243">
        <v>2.2051758766174299E-3</v>
      </c>
      <c r="G11243">
        <v>0.49533963012695298</v>
      </c>
      <c r="H11243">
        <v>0</v>
      </c>
      <c r="I11243">
        <v>-173.441</v>
      </c>
      <c r="J11243">
        <v>-0.41299999999999998</v>
      </c>
      <c r="K11243">
        <v>-5.1639999999999997</v>
      </c>
      <c r="L11243" s="2">
        <f t="shared" si="526"/>
        <v>0.43753581679979003</v>
      </c>
      <c r="M11243" s="2">
        <f t="shared" si="527"/>
        <v>0.45464209230678676</v>
      </c>
    </row>
    <row r="11244" spans="1:13" x14ac:dyDescent="0.3">
      <c r="A11244" s="2">
        <f t="shared" si="525"/>
        <v>5.1485247000018717</v>
      </c>
      <c r="B11244">
        <v>17603.479440800002</v>
      </c>
      <c r="C11244">
        <v>56</v>
      </c>
      <c r="D11244" t="s">
        <v>10</v>
      </c>
      <c r="E11244">
        <v>0.72899999999999998</v>
      </c>
      <c r="F11244">
        <v>2.2051758766174299E-3</v>
      </c>
      <c r="G11244">
        <v>0.49533963012695298</v>
      </c>
      <c r="H11244">
        <v>0</v>
      </c>
      <c r="I11244">
        <v>-173.441</v>
      </c>
      <c r="J11244">
        <v>-0.41299999999999998</v>
      </c>
      <c r="K11244">
        <v>-5.1639999999999997</v>
      </c>
      <c r="L11244" s="2">
        <f t="shared" si="526"/>
        <v>0.43753664903317324</v>
      </c>
      <c r="M11244" s="2">
        <f t="shared" si="527"/>
        <v>0.45482903348485332</v>
      </c>
    </row>
    <row r="11245" spans="1:13" x14ac:dyDescent="0.3">
      <c r="A11245" s="2">
        <f t="shared" si="525"/>
        <v>5.1486274999988382</v>
      </c>
      <c r="B11245">
        <v>17603.479543599999</v>
      </c>
      <c r="C11245">
        <v>56</v>
      </c>
      <c r="D11245" t="s">
        <v>10</v>
      </c>
      <c r="E11245">
        <v>0.72899999999999998</v>
      </c>
      <c r="F11245">
        <v>2.2051758766174299E-3</v>
      </c>
      <c r="G11245">
        <v>0.49533963012695298</v>
      </c>
      <c r="H11245">
        <v>0</v>
      </c>
      <c r="I11245">
        <v>-173.441</v>
      </c>
      <c r="J11245">
        <v>-0.41299999999999998</v>
      </c>
      <c r="K11245">
        <v>-5.1639999999999997</v>
      </c>
      <c r="L11245" s="2">
        <f t="shared" si="526"/>
        <v>0.43753687572524669</v>
      </c>
      <c r="M11245" s="2">
        <f t="shared" si="527"/>
        <v>0.45487995439732776</v>
      </c>
    </row>
    <row r="11246" spans="1:13" x14ac:dyDescent="0.3">
      <c r="A11246" s="2">
        <f t="shared" si="525"/>
        <v>5.1487149999993562</v>
      </c>
      <c r="B11246">
        <v>17603.479631099999</v>
      </c>
      <c r="C11246">
        <v>56</v>
      </c>
      <c r="D11246" t="s">
        <v>10</v>
      </c>
      <c r="E11246">
        <v>0.72899999999999998</v>
      </c>
      <c r="F11246">
        <v>2.2051758766174299E-3</v>
      </c>
      <c r="G11246">
        <v>0.49533963012695298</v>
      </c>
      <c r="H11246">
        <v>0</v>
      </c>
      <c r="I11246">
        <v>-173.441</v>
      </c>
      <c r="J11246">
        <v>-0.41299999999999998</v>
      </c>
      <c r="K11246">
        <v>-5.1639999999999997</v>
      </c>
      <c r="L11246" s="2">
        <f t="shared" si="526"/>
        <v>0.43753706867813702</v>
      </c>
      <c r="M11246" s="2">
        <f t="shared" si="527"/>
        <v>0.45492329661522046</v>
      </c>
    </row>
    <row r="11247" spans="1:13" x14ac:dyDescent="0.3">
      <c r="A11247" s="2">
        <f t="shared" si="525"/>
        <v>5.1488699000001361</v>
      </c>
      <c r="B11247">
        <v>17603.479786</v>
      </c>
      <c r="C11247">
        <v>56</v>
      </c>
      <c r="D11247" t="s">
        <v>10</v>
      </c>
      <c r="E11247">
        <v>0.72899999999999998</v>
      </c>
      <c r="F11247">
        <v>2.2051758766174299E-3</v>
      </c>
      <c r="G11247">
        <v>0.49533963012695298</v>
      </c>
      <c r="H11247">
        <v>0</v>
      </c>
      <c r="I11247">
        <v>-173.441</v>
      </c>
      <c r="J11247">
        <v>-0.41299999999999998</v>
      </c>
      <c r="K11247">
        <v>-5.1639999999999997</v>
      </c>
      <c r="L11247" s="2">
        <f t="shared" si="526"/>
        <v>0.43753741025988202</v>
      </c>
      <c r="M11247" s="2">
        <f t="shared" si="527"/>
        <v>0.45500002472431345</v>
      </c>
    </row>
    <row r="11248" spans="1:13" x14ac:dyDescent="0.3">
      <c r="A11248" s="2">
        <f t="shared" si="525"/>
        <v>5.1490488999988884</v>
      </c>
      <c r="B11248">
        <v>17603.479964999999</v>
      </c>
      <c r="C11248">
        <v>56</v>
      </c>
      <c r="D11248" t="s">
        <v>10</v>
      </c>
      <c r="E11248">
        <v>0.72899999999999998</v>
      </c>
      <c r="F11248">
        <v>2.2051758766174299E-3</v>
      </c>
      <c r="G11248">
        <v>0.49533963012695298</v>
      </c>
      <c r="H11248">
        <v>0</v>
      </c>
      <c r="I11248">
        <v>-173.441</v>
      </c>
      <c r="J11248">
        <v>-0.41299999999999998</v>
      </c>
      <c r="K11248">
        <v>-5.1639999999999997</v>
      </c>
      <c r="L11248" s="2">
        <f t="shared" si="526"/>
        <v>0.43753780498636119</v>
      </c>
      <c r="M11248" s="2">
        <f t="shared" si="527"/>
        <v>0.45508869051748813</v>
      </c>
    </row>
    <row r="11249" spans="1:13" x14ac:dyDescent="0.3">
      <c r="A11249" s="2">
        <f t="shared" si="525"/>
        <v>5.1491793999994115</v>
      </c>
      <c r="B11249">
        <v>17603.480095499999</v>
      </c>
      <c r="C11249">
        <v>56</v>
      </c>
      <c r="D11249" t="s">
        <v>10</v>
      </c>
      <c r="E11249">
        <v>0.72899999999999998</v>
      </c>
      <c r="F11249">
        <v>2.2051758766174299E-3</v>
      </c>
      <c r="G11249">
        <v>0.49533963012695298</v>
      </c>
      <c r="H11249">
        <v>0</v>
      </c>
      <c r="I11249">
        <v>-173.441</v>
      </c>
      <c r="J11249">
        <v>-0.41299999999999998</v>
      </c>
      <c r="K11249">
        <v>-5.1639999999999997</v>
      </c>
      <c r="L11249" s="2">
        <f t="shared" si="526"/>
        <v>0.43753809276181427</v>
      </c>
      <c r="M11249" s="2">
        <f t="shared" si="527"/>
        <v>0.45515333233947886</v>
      </c>
    </row>
    <row r="11250" spans="1:13" x14ac:dyDescent="0.3">
      <c r="A11250" s="2">
        <f t="shared" si="525"/>
        <v>5.1493804000019736</v>
      </c>
      <c r="B11250">
        <v>17603.480296500002</v>
      </c>
      <c r="C11250">
        <v>56</v>
      </c>
      <c r="D11250" t="s">
        <v>10</v>
      </c>
      <c r="E11250">
        <v>0.72899999999999998</v>
      </c>
      <c r="F11250">
        <v>2.2051758766174299E-3</v>
      </c>
      <c r="G11250">
        <v>0.49533963012695298</v>
      </c>
      <c r="H11250">
        <v>0</v>
      </c>
      <c r="I11250">
        <v>-173.441</v>
      </c>
      <c r="J11250">
        <v>-0.41299999999999998</v>
      </c>
      <c r="K11250">
        <v>-5.1639999999999997</v>
      </c>
      <c r="L11250" s="2">
        <f t="shared" si="526"/>
        <v>0.43753853600217113</v>
      </c>
      <c r="M11250" s="2">
        <f t="shared" si="527"/>
        <v>0.45525289560640347</v>
      </c>
    </row>
    <row r="11251" spans="1:13" x14ac:dyDescent="0.3">
      <c r="A11251" s="2">
        <f t="shared" si="525"/>
        <v>5.1495838000009826</v>
      </c>
      <c r="B11251">
        <v>17603.480499900001</v>
      </c>
      <c r="C11251">
        <v>56</v>
      </c>
      <c r="D11251" t="s">
        <v>10</v>
      </c>
      <c r="E11251">
        <v>0.72899999999999998</v>
      </c>
      <c r="F11251">
        <v>2.2051758766174299E-3</v>
      </c>
      <c r="G11251">
        <v>0.49533963012695298</v>
      </c>
      <c r="H11251">
        <v>0</v>
      </c>
      <c r="I11251">
        <v>-173.441</v>
      </c>
      <c r="J11251">
        <v>-0.41299999999999998</v>
      </c>
      <c r="K11251">
        <v>-5.1639999999999997</v>
      </c>
      <c r="L11251" s="2">
        <f t="shared" si="526"/>
        <v>0.43753898453494222</v>
      </c>
      <c r="M11251" s="2">
        <f t="shared" si="527"/>
        <v>0.45535364768668041</v>
      </c>
    </row>
    <row r="11252" spans="1:13" x14ac:dyDescent="0.3">
      <c r="A11252" s="2">
        <f t="shared" si="525"/>
        <v>5.1496881999992183</v>
      </c>
      <c r="B11252">
        <v>17603.480604299999</v>
      </c>
      <c r="C11252">
        <v>56</v>
      </c>
      <c r="D11252" t="s">
        <v>10</v>
      </c>
      <c r="E11252">
        <v>0.72899999999999998</v>
      </c>
      <c r="F11252">
        <v>2.2051758766174299E-3</v>
      </c>
      <c r="G11252">
        <v>0.49533963012695298</v>
      </c>
      <c r="H11252">
        <v>0</v>
      </c>
      <c r="I11252">
        <v>-173.441</v>
      </c>
      <c r="J11252">
        <v>-0.41299999999999998</v>
      </c>
      <c r="K11252">
        <v>-5.1639999999999997</v>
      </c>
      <c r="L11252" s="2">
        <f t="shared" si="526"/>
        <v>0.43753921475529983</v>
      </c>
      <c r="M11252" s="2">
        <f t="shared" si="527"/>
        <v>0.45540536114319174</v>
      </c>
    </row>
    <row r="11253" spans="1:13" x14ac:dyDescent="0.3">
      <c r="A11253" s="2">
        <f t="shared" si="525"/>
        <v>5.1498433000015211</v>
      </c>
      <c r="B11253">
        <v>17603.480759400001</v>
      </c>
      <c r="C11253">
        <v>56</v>
      </c>
      <c r="D11253" t="s">
        <v>10</v>
      </c>
      <c r="E11253">
        <v>0.72899999999999998</v>
      </c>
      <c r="F11253">
        <v>2.2051758766174299E-3</v>
      </c>
      <c r="G11253">
        <v>0.49533963012695298</v>
      </c>
      <c r="H11253">
        <v>0</v>
      </c>
      <c r="I11253">
        <v>-173.441</v>
      </c>
      <c r="J11253">
        <v>-0.41299999999999998</v>
      </c>
      <c r="K11253">
        <v>-5.1639999999999997</v>
      </c>
      <c r="L11253" s="2">
        <f t="shared" si="526"/>
        <v>0.43753955677808337</v>
      </c>
      <c r="M11253" s="2">
        <f t="shared" si="527"/>
        <v>0.4554821883209651</v>
      </c>
    </row>
    <row r="11254" spans="1:13" x14ac:dyDescent="0.3">
      <c r="A11254" s="2">
        <f t="shared" si="525"/>
        <v>5.1500784000018029</v>
      </c>
      <c r="B11254">
        <v>17603.480994500002</v>
      </c>
      <c r="C11254">
        <v>56</v>
      </c>
      <c r="D11254" t="s">
        <v>10</v>
      </c>
      <c r="E11254">
        <v>0.72899999999999998</v>
      </c>
      <c r="F11254">
        <v>2.2051758766174299E-3</v>
      </c>
      <c r="G11254">
        <v>0.49533963012695298</v>
      </c>
      <c r="H11254">
        <v>0</v>
      </c>
      <c r="I11254">
        <v>-173.441</v>
      </c>
      <c r="J11254">
        <v>-0.41299999999999998</v>
      </c>
      <c r="K11254">
        <v>-5.1639999999999997</v>
      </c>
      <c r="L11254" s="2">
        <f t="shared" si="526"/>
        <v>0.4375400752149326</v>
      </c>
      <c r="M11254" s="2">
        <f t="shared" si="527"/>
        <v>0.45559864266814754</v>
      </c>
    </row>
    <row r="11255" spans="1:13" x14ac:dyDescent="0.3">
      <c r="A11255" s="2">
        <f t="shared" si="525"/>
        <v>5.1502547000018239</v>
      </c>
      <c r="B11255">
        <v>17603.481170800002</v>
      </c>
      <c r="C11255">
        <v>56</v>
      </c>
      <c r="D11255" t="s">
        <v>10</v>
      </c>
      <c r="E11255">
        <v>0.72899999999999998</v>
      </c>
      <c r="F11255">
        <v>2.2051758766174299E-3</v>
      </c>
      <c r="G11255">
        <v>0.49533963012695298</v>
      </c>
      <c r="H11255">
        <v>0</v>
      </c>
      <c r="I11255">
        <v>-173.441</v>
      </c>
      <c r="J11255">
        <v>-0.41299999999999998</v>
      </c>
      <c r="K11255">
        <v>-5.1639999999999997</v>
      </c>
      <c r="L11255" s="2">
        <f t="shared" si="526"/>
        <v>0.43754046398743968</v>
      </c>
      <c r="M11255" s="2">
        <f t="shared" si="527"/>
        <v>0.45568597104494935</v>
      </c>
    </row>
    <row r="11256" spans="1:13" x14ac:dyDescent="0.3">
      <c r="A11256" s="2">
        <f t="shared" si="525"/>
        <v>5.1503583000012441</v>
      </c>
      <c r="B11256">
        <v>17603.481274400001</v>
      </c>
      <c r="C11256">
        <v>56</v>
      </c>
      <c r="D11256" t="s">
        <v>10</v>
      </c>
      <c r="E11256">
        <v>0.72899999999999998</v>
      </c>
      <c r="F11256">
        <v>2.2051758766174299E-3</v>
      </c>
      <c r="G11256">
        <v>0.49533963012695298</v>
      </c>
      <c r="H11256">
        <v>0</v>
      </c>
      <c r="I11256">
        <v>-173.441</v>
      </c>
      <c r="J11256">
        <v>-0.41299999999999998</v>
      </c>
      <c r="K11256">
        <v>-5.1639999999999997</v>
      </c>
      <c r="L11256" s="2">
        <f t="shared" si="526"/>
        <v>0.43754069244365923</v>
      </c>
      <c r="M11256" s="2">
        <f t="shared" si="527"/>
        <v>0.45573728823034326</v>
      </c>
    </row>
    <row r="11257" spans="1:13" x14ac:dyDescent="0.3">
      <c r="A11257" s="2">
        <f t="shared" si="525"/>
        <v>5.1505340000003343</v>
      </c>
      <c r="B11257">
        <v>17603.4814501</v>
      </c>
      <c r="C11257">
        <v>56</v>
      </c>
      <c r="D11257" t="s">
        <v>10</v>
      </c>
      <c r="E11257">
        <v>0.72899999999999998</v>
      </c>
      <c r="F11257">
        <v>2.2051758766174299E-3</v>
      </c>
      <c r="G11257">
        <v>0.49533963012695298</v>
      </c>
      <c r="H11257">
        <v>0</v>
      </c>
      <c r="I11257">
        <v>-173.441</v>
      </c>
      <c r="J11257">
        <v>-0.41299999999999998</v>
      </c>
      <c r="K11257">
        <v>-5.1639999999999997</v>
      </c>
      <c r="L11257" s="2">
        <f t="shared" si="526"/>
        <v>0.43754107989305874</v>
      </c>
      <c r="M11257" s="2">
        <f t="shared" si="527"/>
        <v>0.45582431940290596</v>
      </c>
    </row>
    <row r="11258" spans="1:13" x14ac:dyDescent="0.3">
      <c r="A11258" s="2">
        <f t="shared" si="525"/>
        <v>5.1506369000017003</v>
      </c>
      <c r="B11258">
        <v>17603.481553000001</v>
      </c>
      <c r="C11258">
        <v>56</v>
      </c>
      <c r="D11258" t="s">
        <v>10</v>
      </c>
      <c r="E11258">
        <v>0.72899999999999998</v>
      </c>
      <c r="F11258">
        <v>2.2051758766174299E-3</v>
      </c>
      <c r="G11258">
        <v>0.49533963012695298</v>
      </c>
      <c r="H11258">
        <v>0</v>
      </c>
      <c r="I11258">
        <v>-173.441</v>
      </c>
      <c r="J11258">
        <v>-0.41299999999999998</v>
      </c>
      <c r="K11258">
        <v>-5.1639999999999997</v>
      </c>
      <c r="L11258" s="2">
        <f t="shared" si="526"/>
        <v>0.43754130680565945</v>
      </c>
      <c r="M11258" s="2">
        <f t="shared" si="527"/>
        <v>0.45587528985152265</v>
      </c>
    </row>
    <row r="11259" spans="1:13" x14ac:dyDescent="0.3">
      <c r="A11259" s="2">
        <f t="shared" si="525"/>
        <v>5.1507232000003569</v>
      </c>
      <c r="B11259">
        <v>17603.4816393</v>
      </c>
      <c r="C11259">
        <v>56</v>
      </c>
      <c r="D11259" t="s">
        <v>10</v>
      </c>
      <c r="E11259">
        <v>0.72899999999999998</v>
      </c>
      <c r="F11259">
        <v>2.2051758766174299E-3</v>
      </c>
      <c r="G11259">
        <v>0.49533963012695298</v>
      </c>
      <c r="H11259">
        <v>0</v>
      </c>
      <c r="I11259">
        <v>-173.441</v>
      </c>
      <c r="J11259">
        <v>-0.41299999999999998</v>
      </c>
      <c r="K11259">
        <v>-5.1639999999999997</v>
      </c>
      <c r="L11259" s="2">
        <f t="shared" si="526"/>
        <v>0.43754149711233464</v>
      </c>
      <c r="M11259" s="2">
        <f t="shared" si="527"/>
        <v>0.45591803766093719</v>
      </c>
    </row>
    <row r="11260" spans="1:13" x14ac:dyDescent="0.3">
      <c r="A11260" s="2">
        <f t="shared" si="525"/>
        <v>5.1508089999988442</v>
      </c>
      <c r="B11260">
        <v>17603.481725099999</v>
      </c>
      <c r="C11260">
        <v>56</v>
      </c>
      <c r="D11260" t="s">
        <v>10</v>
      </c>
      <c r="E11260">
        <v>0.72899999999999998</v>
      </c>
      <c r="F11260">
        <v>2.2051758766174299E-3</v>
      </c>
      <c r="G11260">
        <v>0.49533963012695298</v>
      </c>
      <c r="H11260">
        <v>0</v>
      </c>
      <c r="I11260">
        <v>-173.441</v>
      </c>
      <c r="J11260">
        <v>-0.41299999999999998</v>
      </c>
      <c r="K11260">
        <v>-5.1639999999999997</v>
      </c>
      <c r="L11260" s="2">
        <f t="shared" si="526"/>
        <v>0.43754168631642154</v>
      </c>
      <c r="M11260" s="2">
        <f t="shared" si="527"/>
        <v>0.45596053780045281</v>
      </c>
    </row>
    <row r="11261" spans="1:13" x14ac:dyDescent="0.3">
      <c r="A11261" s="2">
        <f t="shared" si="525"/>
        <v>5.1509790000018256</v>
      </c>
      <c r="B11261">
        <v>17603.481895100002</v>
      </c>
      <c r="C11261">
        <v>56</v>
      </c>
      <c r="D11261" t="s">
        <v>10</v>
      </c>
      <c r="E11261">
        <v>0.72899999999999998</v>
      </c>
      <c r="F11261">
        <v>2.2051758766174299E-3</v>
      </c>
      <c r="G11261">
        <v>0.49533963012695298</v>
      </c>
      <c r="H11261">
        <v>0</v>
      </c>
      <c r="I11261">
        <v>-173.441</v>
      </c>
      <c r="J11261">
        <v>-0.41299999999999998</v>
      </c>
      <c r="K11261">
        <v>-5.1639999999999997</v>
      </c>
      <c r="L11261" s="2">
        <f t="shared" si="526"/>
        <v>0.43754206119632716</v>
      </c>
      <c r="M11261" s="2">
        <f t="shared" si="527"/>
        <v>0.45604474553905122</v>
      </c>
    </row>
    <row r="11262" spans="1:13" x14ac:dyDescent="0.3">
      <c r="A11262" s="2">
        <f t="shared" si="525"/>
        <v>5.151137299999391</v>
      </c>
      <c r="B11262">
        <v>17603.482053399999</v>
      </c>
      <c r="C11262">
        <v>56</v>
      </c>
      <c r="D11262" t="s">
        <v>10</v>
      </c>
      <c r="E11262">
        <v>0.72899999999999998</v>
      </c>
      <c r="F11262">
        <v>2.2051758766174299E-3</v>
      </c>
      <c r="G11262">
        <v>0.49533963012695298</v>
      </c>
      <c r="H11262">
        <v>0</v>
      </c>
      <c r="I11262">
        <v>-173.441</v>
      </c>
      <c r="J11262">
        <v>-0.41299999999999998</v>
      </c>
      <c r="K11262">
        <v>-5.1639999999999997</v>
      </c>
      <c r="L11262" s="2">
        <f t="shared" si="526"/>
        <v>0.43754241027566304</v>
      </c>
      <c r="M11262" s="2">
        <f t="shared" si="527"/>
        <v>0.45612315780129431</v>
      </c>
    </row>
    <row r="11263" spans="1:13" x14ac:dyDescent="0.3">
      <c r="A11263" s="2">
        <f t="shared" si="525"/>
        <v>5.1513107999999193</v>
      </c>
      <c r="B11263">
        <v>17603.4822269</v>
      </c>
      <c r="C11263">
        <v>56</v>
      </c>
      <c r="D11263" t="s">
        <v>10</v>
      </c>
      <c r="E11263">
        <v>0.72899999999999998</v>
      </c>
      <c r="F11263">
        <v>2.2051758766174299E-3</v>
      </c>
      <c r="G11263">
        <v>0.49533963012695298</v>
      </c>
      <c r="H11263">
        <v>0</v>
      </c>
      <c r="I11263">
        <v>-173.441</v>
      </c>
      <c r="J11263">
        <v>-0.41299999999999998</v>
      </c>
      <c r="K11263">
        <v>-5.1639999999999997</v>
      </c>
      <c r="L11263" s="2">
        <f t="shared" si="526"/>
        <v>0.43754279287367881</v>
      </c>
      <c r="M11263" s="2">
        <f t="shared" si="527"/>
        <v>0.45620909922738301</v>
      </c>
    </row>
    <row r="11264" spans="1:13" x14ac:dyDescent="0.3">
      <c r="A11264" s="2">
        <f t="shared" si="525"/>
        <v>5.1514881000002788</v>
      </c>
      <c r="B11264">
        <v>17603.4824042</v>
      </c>
      <c r="C11264">
        <v>56</v>
      </c>
      <c r="D11264" t="s">
        <v>10</v>
      </c>
      <c r="E11264">
        <v>0.72899999999999998</v>
      </c>
      <c r="F11264">
        <v>2.2051758766174299E-3</v>
      </c>
      <c r="G11264">
        <v>0.49533963012695298</v>
      </c>
      <c r="H11264">
        <v>0</v>
      </c>
      <c r="I11264">
        <v>-173.441</v>
      </c>
      <c r="J11264">
        <v>-0.41299999999999998</v>
      </c>
      <c r="K11264">
        <v>-5.1639999999999997</v>
      </c>
      <c r="L11264" s="2">
        <f t="shared" si="526"/>
        <v>0.43754318385136254</v>
      </c>
      <c r="M11264" s="2">
        <f t="shared" si="527"/>
        <v>0.45629692294398261</v>
      </c>
    </row>
    <row r="11265" spans="1:13" x14ac:dyDescent="0.3">
      <c r="A11265" s="2">
        <f t="shared" si="525"/>
        <v>5.1516694000019925</v>
      </c>
      <c r="B11265">
        <v>17603.482585500002</v>
      </c>
      <c r="C11265">
        <v>56</v>
      </c>
      <c r="D11265" t="s">
        <v>10</v>
      </c>
      <c r="E11265">
        <v>0.72899999999999998</v>
      </c>
      <c r="F11265">
        <v>2.2051758766174299E-3</v>
      </c>
      <c r="G11265">
        <v>0.49533963012695298</v>
      </c>
      <c r="H11265">
        <v>0</v>
      </c>
      <c r="I11265">
        <v>-173.441</v>
      </c>
      <c r="J11265">
        <v>-0.41299999999999998</v>
      </c>
      <c r="K11265">
        <v>-5.1639999999999997</v>
      </c>
      <c r="L11265" s="2">
        <f t="shared" si="526"/>
        <v>0.43754358364975277</v>
      </c>
      <c r="M11265" s="2">
        <f t="shared" si="527"/>
        <v>0.45638672801977348</v>
      </c>
    </row>
    <row r="11266" spans="1:13" x14ac:dyDescent="0.3">
      <c r="A11266" s="2">
        <f t="shared" si="525"/>
        <v>5.1518990000004123</v>
      </c>
      <c r="B11266">
        <v>17603.4828151</v>
      </c>
      <c r="C11266">
        <v>56</v>
      </c>
      <c r="D11266" t="s">
        <v>10</v>
      </c>
      <c r="E11266">
        <v>0.72899999999999998</v>
      </c>
      <c r="F11266">
        <v>2.2051758766174299E-3</v>
      </c>
      <c r="G11266">
        <v>0.49533963012695298</v>
      </c>
      <c r="H11266">
        <v>0</v>
      </c>
      <c r="I11266">
        <v>-173.441</v>
      </c>
      <c r="J11266">
        <v>-0.41299999999999998</v>
      </c>
      <c r="K11266">
        <v>-5.1639999999999997</v>
      </c>
      <c r="L11266" s="2">
        <f t="shared" si="526"/>
        <v>0.43754408995813054</v>
      </c>
      <c r="M11266" s="2">
        <f t="shared" si="527"/>
        <v>0.45650045799806793</v>
      </c>
    </row>
    <row r="11267" spans="1:13" x14ac:dyDescent="0.3">
      <c r="A11267" s="2">
        <f t="shared" ref="A11267:A11330" si="528">B11267-$B$2</f>
        <v>5.1522632999985944</v>
      </c>
      <c r="B11267">
        <v>17603.483179399998</v>
      </c>
      <c r="C11267">
        <v>56</v>
      </c>
      <c r="D11267" t="s">
        <v>10</v>
      </c>
      <c r="E11267">
        <v>0.72899999999999998</v>
      </c>
      <c r="F11267">
        <v>2.2051758766174299E-3</v>
      </c>
      <c r="G11267">
        <v>0.49533963012695298</v>
      </c>
      <c r="H11267">
        <v>0</v>
      </c>
      <c r="I11267">
        <v>-173.441</v>
      </c>
      <c r="J11267">
        <v>-0.41299999999999998</v>
      </c>
      <c r="K11267">
        <v>-5.1639999999999997</v>
      </c>
      <c r="L11267" s="2">
        <f t="shared" si="526"/>
        <v>0.43754489330369839</v>
      </c>
      <c r="M11267" s="2">
        <f t="shared" si="527"/>
        <v>0.4566809102244227</v>
      </c>
    </row>
    <row r="11268" spans="1:13" x14ac:dyDescent="0.3">
      <c r="A11268" s="2">
        <f t="shared" si="528"/>
        <v>5.1525077000005695</v>
      </c>
      <c r="B11268">
        <v>17603.4834238</v>
      </c>
      <c r="C11268">
        <v>56</v>
      </c>
      <c r="D11268" t="s">
        <v>10</v>
      </c>
      <c r="E11268">
        <v>0.72899999999999998</v>
      </c>
      <c r="F11268">
        <v>2.2051758766174299E-3</v>
      </c>
      <c r="G11268">
        <v>0.49533963012695298</v>
      </c>
      <c r="H11268">
        <v>0</v>
      </c>
      <c r="I11268">
        <v>-173.441</v>
      </c>
      <c r="J11268">
        <v>-0.41299999999999998</v>
      </c>
      <c r="K11268">
        <v>-5.1639999999999997</v>
      </c>
      <c r="L11268" s="2">
        <f t="shared" ref="L11268:L11331" si="529">L11267+(F11268*(A11268-A11267))</f>
        <v>0.43754543224868697</v>
      </c>
      <c r="M11268" s="2">
        <f t="shared" ref="M11268:M11331" si="530">M11267+(G11268*(A11268-A11267))</f>
        <v>0.45680197123100402</v>
      </c>
    </row>
    <row r="11269" spans="1:13" x14ac:dyDescent="0.3">
      <c r="A11269" s="2">
        <f t="shared" si="528"/>
        <v>5.1527368999995815</v>
      </c>
      <c r="B11269">
        <v>17603.483652999999</v>
      </c>
      <c r="C11269">
        <v>56</v>
      </c>
      <c r="D11269" t="s">
        <v>10</v>
      </c>
      <c r="E11269">
        <v>0.72899999999999998</v>
      </c>
      <c r="F11269">
        <v>2.2051758766174299E-3</v>
      </c>
      <c r="G11269">
        <v>0.49533963012695298</v>
      </c>
      <c r="H11269">
        <v>0</v>
      </c>
      <c r="I11269">
        <v>-173.441</v>
      </c>
      <c r="J11269">
        <v>-0.41299999999999998</v>
      </c>
      <c r="K11269">
        <v>-5.1639999999999997</v>
      </c>
      <c r="L11269" s="2">
        <f t="shared" si="529"/>
        <v>0.43754593767499572</v>
      </c>
      <c r="M11269" s="2">
        <f t="shared" si="530"/>
        <v>0.45691550307373974</v>
      </c>
    </row>
    <row r="11270" spans="1:13" x14ac:dyDescent="0.3">
      <c r="A11270" s="2">
        <f t="shared" si="528"/>
        <v>5.1529639000000316</v>
      </c>
      <c r="B11270">
        <v>17603.48388</v>
      </c>
      <c r="C11270">
        <v>56</v>
      </c>
      <c r="D11270" t="s">
        <v>10</v>
      </c>
      <c r="E11270">
        <v>0.72899999999999998</v>
      </c>
      <c r="F11270">
        <v>2.2051758766174299E-3</v>
      </c>
      <c r="G11270">
        <v>0.49533963012695298</v>
      </c>
      <c r="H11270">
        <v>0</v>
      </c>
      <c r="I11270">
        <v>-173.441</v>
      </c>
      <c r="J11270">
        <v>-0.41299999999999998</v>
      </c>
      <c r="K11270">
        <v>-5.1639999999999997</v>
      </c>
      <c r="L11270" s="2">
        <f t="shared" si="529"/>
        <v>0.43754643824992073</v>
      </c>
      <c r="M11270" s="2">
        <f t="shared" si="530"/>
        <v>0.4570279451700015</v>
      </c>
    </row>
    <row r="11271" spans="1:13" x14ac:dyDescent="0.3">
      <c r="A11271" s="2">
        <f t="shared" si="528"/>
        <v>5.1530660999997053</v>
      </c>
      <c r="B11271">
        <v>17603.483982199999</v>
      </c>
      <c r="C11271">
        <v>56</v>
      </c>
      <c r="D11271" t="s">
        <v>10</v>
      </c>
      <c r="E11271">
        <v>0.72899999999999998</v>
      </c>
      <c r="F11271">
        <v>2.2051758766174299E-3</v>
      </c>
      <c r="G11271">
        <v>0.49533963012695298</v>
      </c>
      <c r="H11271">
        <v>0</v>
      </c>
      <c r="I11271">
        <v>-173.441</v>
      </c>
      <c r="J11271">
        <v>-0.41299999999999998</v>
      </c>
      <c r="K11271">
        <v>-5.1639999999999997</v>
      </c>
      <c r="L11271" s="2">
        <f t="shared" si="529"/>
        <v>0.4375466636188946</v>
      </c>
      <c r="M11271" s="2">
        <f t="shared" si="530"/>
        <v>0.45707856888003889</v>
      </c>
    </row>
    <row r="11272" spans="1:13" x14ac:dyDescent="0.3">
      <c r="A11272" s="2">
        <f t="shared" si="528"/>
        <v>5.1531529999992927</v>
      </c>
      <c r="B11272">
        <v>17603.484069099999</v>
      </c>
      <c r="C11272">
        <v>56</v>
      </c>
      <c r="D11272" t="s">
        <v>10</v>
      </c>
      <c r="E11272">
        <v>0.72899999999999998</v>
      </c>
      <c r="F11272">
        <v>2.2051758766174299E-3</v>
      </c>
      <c r="G11272">
        <v>0.49533963012695298</v>
      </c>
      <c r="H11272">
        <v>0</v>
      </c>
      <c r="I11272">
        <v>-173.441</v>
      </c>
      <c r="J11272">
        <v>-0.41299999999999998</v>
      </c>
      <c r="K11272">
        <v>-5.1639999999999997</v>
      </c>
      <c r="L11272" s="2">
        <f t="shared" si="529"/>
        <v>0.43754685524867737</v>
      </c>
      <c r="M11272" s="2">
        <f t="shared" si="530"/>
        <v>0.45712161389369249</v>
      </c>
    </row>
    <row r="11273" spans="1:13" x14ac:dyDescent="0.3">
      <c r="A11273" s="2">
        <f t="shared" si="528"/>
        <v>5.1534031000010145</v>
      </c>
      <c r="B11273">
        <v>17603.484319200001</v>
      </c>
      <c r="C11273">
        <v>56</v>
      </c>
      <c r="D11273" t="s">
        <v>10</v>
      </c>
      <c r="E11273">
        <v>0.72899999999999998</v>
      </c>
      <c r="F11273">
        <v>2.2051758766174299E-3</v>
      </c>
      <c r="G11273">
        <v>0.49533963012695298</v>
      </c>
      <c r="H11273">
        <v>0</v>
      </c>
      <c r="I11273">
        <v>-173.441</v>
      </c>
      <c r="J11273">
        <v>-0.41299999999999998</v>
      </c>
      <c r="K11273">
        <v>-5.1639999999999997</v>
      </c>
      <c r="L11273" s="2">
        <f t="shared" si="529"/>
        <v>0.43754740676316789</v>
      </c>
      <c r="M11273" s="2">
        <f t="shared" si="530"/>
        <v>0.45724549833604017</v>
      </c>
    </row>
    <row r="11274" spans="1:13" x14ac:dyDescent="0.3">
      <c r="A11274" s="2">
        <f t="shared" si="528"/>
        <v>5.1535570000014559</v>
      </c>
      <c r="B11274">
        <v>17603.484473100001</v>
      </c>
      <c r="C11274">
        <v>56</v>
      </c>
      <c r="D11274" t="s">
        <v>10</v>
      </c>
      <c r="E11274">
        <v>0.72899999999999998</v>
      </c>
      <c r="F11274">
        <v>2.2051758766174299E-3</v>
      </c>
      <c r="G11274">
        <v>0.49533963012695298</v>
      </c>
      <c r="H11274">
        <v>0</v>
      </c>
      <c r="I11274">
        <v>-173.441</v>
      </c>
      <c r="J11274">
        <v>-0.41299999999999998</v>
      </c>
      <c r="K11274">
        <v>-5.1639999999999997</v>
      </c>
      <c r="L11274" s="2">
        <f t="shared" si="529"/>
        <v>0.43754774613973629</v>
      </c>
      <c r="M11274" s="2">
        <f t="shared" si="530"/>
        <v>0.45732173110533531</v>
      </c>
    </row>
    <row r="11275" spans="1:13" x14ac:dyDescent="0.3">
      <c r="A11275" s="2">
        <f t="shared" si="528"/>
        <v>5.1536612999989302</v>
      </c>
      <c r="B11275">
        <v>17603.484577399999</v>
      </c>
      <c r="C11275">
        <v>56</v>
      </c>
      <c r="D11275" t="s">
        <v>10</v>
      </c>
      <c r="E11275">
        <v>0.72899999999999998</v>
      </c>
      <c r="F11275">
        <v>2.2051758766174299E-3</v>
      </c>
      <c r="G11275">
        <v>0.49533963012695298</v>
      </c>
      <c r="H11275">
        <v>0</v>
      </c>
      <c r="I11275">
        <v>-173.441</v>
      </c>
      <c r="J11275">
        <v>-0.41299999999999998</v>
      </c>
      <c r="K11275">
        <v>-5.1639999999999997</v>
      </c>
      <c r="L11275" s="2">
        <f t="shared" si="529"/>
        <v>0.43754797613957463</v>
      </c>
      <c r="M11275" s="2">
        <f t="shared" si="530"/>
        <v>0.45737339502750646</v>
      </c>
    </row>
    <row r="11276" spans="1:13" x14ac:dyDescent="0.3">
      <c r="A11276" s="2">
        <f t="shared" si="528"/>
        <v>5.1537788999994518</v>
      </c>
      <c r="B11276">
        <v>17603.484694999999</v>
      </c>
      <c r="C11276">
        <v>56</v>
      </c>
      <c r="D11276" t="s">
        <v>10</v>
      </c>
      <c r="E11276">
        <v>0.72899999999999998</v>
      </c>
      <c r="F11276">
        <v>2.2051758766174299E-3</v>
      </c>
      <c r="G11276">
        <v>0.49533963012695298</v>
      </c>
      <c r="H11276">
        <v>0</v>
      </c>
      <c r="I11276">
        <v>-173.441</v>
      </c>
      <c r="J11276">
        <v>-0.41299999999999998</v>
      </c>
      <c r="K11276">
        <v>-5.1639999999999997</v>
      </c>
      <c r="L11276" s="2">
        <f t="shared" si="529"/>
        <v>0.43754823546825888</v>
      </c>
      <c r="M11276" s="2">
        <f t="shared" si="530"/>
        <v>0.45743164696826777</v>
      </c>
    </row>
    <row r="11277" spans="1:13" x14ac:dyDescent="0.3">
      <c r="A11277" s="2">
        <f t="shared" si="528"/>
        <v>5.1539627999991353</v>
      </c>
      <c r="B11277">
        <v>17603.484878899999</v>
      </c>
      <c r="C11277">
        <v>56</v>
      </c>
      <c r="D11277" t="s">
        <v>10</v>
      </c>
      <c r="E11277">
        <v>0.72899999999999998</v>
      </c>
      <c r="F11277">
        <v>2.2051758766174299E-3</v>
      </c>
      <c r="G11277">
        <v>0.49533963012695298</v>
      </c>
      <c r="H11277">
        <v>0</v>
      </c>
      <c r="I11277">
        <v>-173.441</v>
      </c>
      <c r="J11277">
        <v>-0.41299999999999998</v>
      </c>
      <c r="K11277">
        <v>-5.1639999999999997</v>
      </c>
      <c r="L11277" s="2">
        <f t="shared" si="529"/>
        <v>0.43754864100010188</v>
      </c>
      <c r="M11277" s="2">
        <f t="shared" si="530"/>
        <v>0.45752273992609133</v>
      </c>
    </row>
    <row r="11278" spans="1:13" x14ac:dyDescent="0.3">
      <c r="A11278" s="2">
        <f t="shared" si="528"/>
        <v>5.1541326000005938</v>
      </c>
      <c r="B11278">
        <v>17603.4850487</v>
      </c>
      <c r="C11278">
        <v>56</v>
      </c>
      <c r="D11278" t="s">
        <v>10</v>
      </c>
      <c r="E11278">
        <v>0.72899999999999998</v>
      </c>
      <c r="F11278">
        <v>2.2051758766174299E-3</v>
      </c>
      <c r="G11278">
        <v>0.49533963012695298</v>
      </c>
      <c r="H11278">
        <v>0</v>
      </c>
      <c r="I11278">
        <v>-173.441</v>
      </c>
      <c r="J11278">
        <v>-0.41299999999999998</v>
      </c>
      <c r="K11278">
        <v>-5.1639999999999997</v>
      </c>
      <c r="L11278" s="2">
        <f t="shared" si="529"/>
        <v>0.43754901543896896</v>
      </c>
      <c r="M11278" s="2">
        <f t="shared" si="530"/>
        <v>0.45760684859600931</v>
      </c>
    </row>
    <row r="11279" spans="1:13" x14ac:dyDescent="0.3">
      <c r="A11279" s="2">
        <f t="shared" si="528"/>
        <v>5.1542525000004389</v>
      </c>
      <c r="B11279">
        <v>17603.4851686</v>
      </c>
      <c r="C11279">
        <v>56</v>
      </c>
      <c r="D11279" t="s">
        <v>10</v>
      </c>
      <c r="E11279">
        <v>0.72899999999999998</v>
      </c>
      <c r="F11279">
        <v>2.2051758766174299E-3</v>
      </c>
      <c r="G11279">
        <v>0.49533963012695298</v>
      </c>
      <c r="H11279">
        <v>0</v>
      </c>
      <c r="I11279">
        <v>-173.441</v>
      </c>
      <c r="J11279">
        <v>-0.41299999999999998</v>
      </c>
      <c r="K11279">
        <v>-5.1639999999999997</v>
      </c>
      <c r="L11279" s="2">
        <f t="shared" si="529"/>
        <v>0.43754927983955622</v>
      </c>
      <c r="M11279" s="2">
        <f t="shared" si="530"/>
        <v>0.45766623981758481</v>
      </c>
    </row>
    <row r="11280" spans="1:13" x14ac:dyDescent="0.3">
      <c r="A11280" s="2">
        <f t="shared" si="528"/>
        <v>5.1543802999985928</v>
      </c>
      <c r="B11280">
        <v>17603.485296399998</v>
      </c>
      <c r="C11280">
        <v>56</v>
      </c>
      <c r="D11280" t="s">
        <v>10</v>
      </c>
      <c r="E11280">
        <v>0.72899999999999998</v>
      </c>
      <c r="F11280">
        <v>2.2051758766174299E-3</v>
      </c>
      <c r="G11280">
        <v>0.49533963012695298</v>
      </c>
      <c r="H11280">
        <v>0</v>
      </c>
      <c r="I11280">
        <v>-173.441</v>
      </c>
      <c r="J11280">
        <v>-0.41299999999999998</v>
      </c>
      <c r="K11280">
        <v>-5.1639999999999997</v>
      </c>
      <c r="L11280" s="2">
        <f t="shared" si="529"/>
        <v>0.43754956166102915</v>
      </c>
      <c r="M11280" s="2">
        <f t="shared" si="530"/>
        <v>0.45772954422140061</v>
      </c>
    </row>
    <row r="11281" spans="1:13" x14ac:dyDescent="0.3">
      <c r="A11281" s="2">
        <f t="shared" si="528"/>
        <v>5.1544662999986031</v>
      </c>
      <c r="B11281">
        <v>17603.485382399998</v>
      </c>
      <c r="C11281">
        <v>56</v>
      </c>
      <c r="D11281" t="s">
        <v>10</v>
      </c>
      <c r="E11281">
        <v>0.72899999999999998</v>
      </c>
      <c r="F11281">
        <v>2.2051758766174299E-3</v>
      </c>
      <c r="G11281">
        <v>0.49533963012695298</v>
      </c>
      <c r="H11281">
        <v>0</v>
      </c>
      <c r="I11281">
        <v>-173.441</v>
      </c>
      <c r="J11281">
        <v>-0.41299999999999998</v>
      </c>
      <c r="K11281">
        <v>-5.1639999999999997</v>
      </c>
      <c r="L11281" s="2">
        <f t="shared" si="529"/>
        <v>0.43754975130615459</v>
      </c>
      <c r="M11281" s="2">
        <f t="shared" si="530"/>
        <v>0.4577721434295966</v>
      </c>
    </row>
    <row r="11282" spans="1:13" x14ac:dyDescent="0.3">
      <c r="A11282" s="2">
        <f t="shared" si="528"/>
        <v>5.1547515000020212</v>
      </c>
      <c r="B11282">
        <v>17603.485667600002</v>
      </c>
      <c r="C11282">
        <v>56</v>
      </c>
      <c r="D11282" t="s">
        <v>10</v>
      </c>
      <c r="E11282">
        <v>0.72899999999999998</v>
      </c>
      <c r="F11282">
        <v>2.2051758766174299E-3</v>
      </c>
      <c r="G11282">
        <v>0.49533963012695298</v>
      </c>
      <c r="H11282">
        <v>0</v>
      </c>
      <c r="I11282">
        <v>-173.441</v>
      </c>
      <c r="J11282">
        <v>-0.41299999999999998</v>
      </c>
      <c r="K11282">
        <v>-5.1639999999999997</v>
      </c>
      <c r="L11282" s="2">
        <f t="shared" si="529"/>
        <v>0.43755038022232212</v>
      </c>
      <c r="M11282" s="2">
        <f t="shared" si="530"/>
        <v>0.45791341429380195</v>
      </c>
    </row>
    <row r="11283" spans="1:13" x14ac:dyDescent="0.3">
      <c r="A11283" s="2">
        <f t="shared" si="528"/>
        <v>5.1549484999995911</v>
      </c>
      <c r="B11283">
        <v>17603.485864599999</v>
      </c>
      <c r="C11283">
        <v>56</v>
      </c>
      <c r="D11283" t="s">
        <v>10</v>
      </c>
      <c r="E11283">
        <v>0.72899999999999998</v>
      </c>
      <c r="F11283">
        <v>2.2051758766174299E-3</v>
      </c>
      <c r="G11283">
        <v>0.49533963012695298</v>
      </c>
      <c r="H11283">
        <v>0</v>
      </c>
      <c r="I11283">
        <v>-173.441</v>
      </c>
      <c r="J11283">
        <v>-0.41299999999999998</v>
      </c>
      <c r="K11283">
        <v>-5.1639999999999997</v>
      </c>
      <c r="L11283" s="2">
        <f t="shared" si="529"/>
        <v>0.43755081464196444</v>
      </c>
      <c r="M11283" s="2">
        <f t="shared" si="530"/>
        <v>0.45801099619973323</v>
      </c>
    </row>
    <row r="11284" spans="1:13" x14ac:dyDescent="0.3">
      <c r="A11284" s="2">
        <f t="shared" si="528"/>
        <v>5.1554568999999901</v>
      </c>
      <c r="B11284">
        <v>17603.486373</v>
      </c>
      <c r="C11284">
        <v>56</v>
      </c>
      <c r="D11284" t="s">
        <v>10</v>
      </c>
      <c r="E11284">
        <v>0.72899999999999998</v>
      </c>
      <c r="F11284">
        <v>2.2051758766174299E-3</v>
      </c>
      <c r="G11284">
        <v>0.49533963012695298</v>
      </c>
      <c r="H11284">
        <v>0</v>
      </c>
      <c r="I11284">
        <v>-173.441</v>
      </c>
      <c r="J11284">
        <v>-0.41299999999999998</v>
      </c>
      <c r="K11284">
        <v>-5.1639999999999997</v>
      </c>
      <c r="L11284" s="2">
        <f t="shared" si="529"/>
        <v>0.43755193575338097</v>
      </c>
      <c r="M11284" s="2">
        <f t="shared" si="530"/>
        <v>0.45826282686788739</v>
      </c>
    </row>
    <row r="11285" spans="1:13" x14ac:dyDescent="0.3">
      <c r="A11285" s="2">
        <f t="shared" si="528"/>
        <v>5.1563654999990831</v>
      </c>
      <c r="B11285">
        <v>17603.487281599999</v>
      </c>
      <c r="C11285">
        <v>56</v>
      </c>
      <c r="D11285" t="s">
        <v>10</v>
      </c>
      <c r="E11285">
        <v>0.72899999999999998</v>
      </c>
      <c r="F11285">
        <v>2.2051758766174299E-3</v>
      </c>
      <c r="G11285">
        <v>0.49533963012695298</v>
      </c>
      <c r="H11285">
        <v>0</v>
      </c>
      <c r="I11285">
        <v>-173.441</v>
      </c>
      <c r="J11285">
        <v>-0.41299999999999998</v>
      </c>
      <c r="K11285">
        <v>-5.1639999999999997</v>
      </c>
      <c r="L11285" s="2">
        <f t="shared" si="529"/>
        <v>0.43755393937618048</v>
      </c>
      <c r="M11285" s="2">
        <f t="shared" si="530"/>
        <v>0.45871289245537145</v>
      </c>
    </row>
    <row r="11286" spans="1:13" x14ac:dyDescent="0.3">
      <c r="A11286" s="2">
        <f t="shared" si="528"/>
        <v>5.1565355000020645</v>
      </c>
      <c r="B11286">
        <v>17603.487451600002</v>
      </c>
      <c r="C11286">
        <v>56</v>
      </c>
      <c r="D11286" t="s">
        <v>10</v>
      </c>
      <c r="E11286">
        <v>0.72899999999999998</v>
      </c>
      <c r="F11286">
        <v>2.2051758766174299E-3</v>
      </c>
      <c r="G11286">
        <v>0.49533963012695298</v>
      </c>
      <c r="H11286">
        <v>0</v>
      </c>
      <c r="I11286">
        <v>-173.441</v>
      </c>
      <c r="J11286">
        <v>-0.41299999999999998</v>
      </c>
      <c r="K11286">
        <v>-5.1639999999999997</v>
      </c>
      <c r="L11286" s="2">
        <f t="shared" si="529"/>
        <v>0.4375543142560861</v>
      </c>
      <c r="M11286" s="2">
        <f t="shared" si="530"/>
        <v>0.45879710019396985</v>
      </c>
    </row>
    <row r="11287" spans="1:13" x14ac:dyDescent="0.3">
      <c r="A11287" s="2">
        <f t="shared" si="528"/>
        <v>5.1566619000004721</v>
      </c>
      <c r="B11287">
        <v>17603.487578</v>
      </c>
      <c r="C11287">
        <v>56</v>
      </c>
      <c r="D11287" t="s">
        <v>10</v>
      </c>
      <c r="E11287">
        <v>0.72899999999999998</v>
      </c>
      <c r="F11287">
        <v>2.2051758766174299E-3</v>
      </c>
      <c r="G11287">
        <v>0.49533963012695298</v>
      </c>
      <c r="H11287">
        <v>0</v>
      </c>
      <c r="I11287">
        <v>-173.441</v>
      </c>
      <c r="J11287">
        <v>-0.41299999999999998</v>
      </c>
      <c r="K11287">
        <v>-5.1639999999999997</v>
      </c>
      <c r="L11287" s="2">
        <f t="shared" si="529"/>
        <v>0.43755459299031341</v>
      </c>
      <c r="M11287" s="2">
        <f t="shared" si="530"/>
        <v>0.45885971112242913</v>
      </c>
    </row>
    <row r="11288" spans="1:13" x14ac:dyDescent="0.3">
      <c r="A11288" s="2">
        <f t="shared" si="528"/>
        <v>5.156902300001093</v>
      </c>
      <c r="B11288">
        <v>17603.487818400001</v>
      </c>
      <c r="C11288">
        <v>56</v>
      </c>
      <c r="D11288" t="s">
        <v>10</v>
      </c>
      <c r="E11288">
        <v>0.72899999999999998</v>
      </c>
      <c r="F11288">
        <v>2.2051758766174299E-3</v>
      </c>
      <c r="G11288">
        <v>0.49533963012695298</v>
      </c>
      <c r="H11288">
        <v>0</v>
      </c>
      <c r="I11288">
        <v>-173.441</v>
      </c>
      <c r="J11288">
        <v>-0.41299999999999998</v>
      </c>
      <c r="K11288">
        <v>-5.1639999999999997</v>
      </c>
      <c r="L11288" s="2">
        <f t="shared" si="529"/>
        <v>0.43755512311459549</v>
      </c>
      <c r="M11288" s="2">
        <f t="shared" si="530"/>
        <v>0.45897879076981918</v>
      </c>
    </row>
    <row r="11289" spans="1:13" x14ac:dyDescent="0.3">
      <c r="A11289" s="2">
        <f t="shared" si="528"/>
        <v>5.1571737000012945</v>
      </c>
      <c r="B11289">
        <v>17603.488089800001</v>
      </c>
      <c r="C11289">
        <v>56</v>
      </c>
      <c r="D11289" t="s">
        <v>10</v>
      </c>
      <c r="E11289">
        <v>0.72899999999999998</v>
      </c>
      <c r="F11289">
        <v>2.2051758766174299E-3</v>
      </c>
      <c r="G11289">
        <v>0.49533963012695298</v>
      </c>
      <c r="H11289">
        <v>0</v>
      </c>
      <c r="I11289">
        <v>-173.441</v>
      </c>
      <c r="J11289">
        <v>-0.41299999999999998</v>
      </c>
      <c r="K11289">
        <v>-5.1639999999999997</v>
      </c>
      <c r="L11289" s="2">
        <f t="shared" si="529"/>
        <v>0.43755572159932887</v>
      </c>
      <c r="M11289" s="2">
        <f t="shared" si="530"/>
        <v>0.45911322594553544</v>
      </c>
    </row>
    <row r="11290" spans="1:13" x14ac:dyDescent="0.3">
      <c r="A11290" s="2">
        <f t="shared" si="528"/>
        <v>5.1573265000006359</v>
      </c>
      <c r="B11290">
        <v>17603.4882426</v>
      </c>
      <c r="C11290">
        <v>56</v>
      </c>
      <c r="D11290" t="s">
        <v>10</v>
      </c>
      <c r="E11290">
        <v>0.72899999999999998</v>
      </c>
      <c r="F11290">
        <v>2.2051758766174299E-3</v>
      </c>
      <c r="G11290">
        <v>0.49533963012695298</v>
      </c>
      <c r="H11290">
        <v>0</v>
      </c>
      <c r="I11290">
        <v>-173.441</v>
      </c>
      <c r="J11290">
        <v>-0.41299999999999998</v>
      </c>
      <c r="K11290">
        <v>-5.1639999999999997</v>
      </c>
      <c r="L11290" s="2">
        <f t="shared" si="529"/>
        <v>0.43755605855020135</v>
      </c>
      <c r="M11290" s="2">
        <f t="shared" si="530"/>
        <v>0.4591889138406926</v>
      </c>
    </row>
    <row r="11291" spans="1:13" x14ac:dyDescent="0.3">
      <c r="A11291" s="2">
        <f t="shared" si="528"/>
        <v>5.1577395999993314</v>
      </c>
      <c r="B11291">
        <v>17603.488655699999</v>
      </c>
      <c r="C11291">
        <v>56</v>
      </c>
      <c r="D11291" t="s">
        <v>10</v>
      </c>
      <c r="E11291">
        <v>0.72899999999999998</v>
      </c>
      <c r="F11291">
        <v>2.2051758766174299E-3</v>
      </c>
      <c r="G11291">
        <v>0.49533963012695298</v>
      </c>
      <c r="H11291">
        <v>0</v>
      </c>
      <c r="I11291">
        <v>-173.441</v>
      </c>
      <c r="J11291">
        <v>-0.41299999999999998</v>
      </c>
      <c r="K11291">
        <v>-5.1639999999999997</v>
      </c>
      <c r="L11291" s="2">
        <f t="shared" si="529"/>
        <v>0.4375569695083531</v>
      </c>
      <c r="M11291" s="2">
        <f t="shared" si="530"/>
        <v>0.45939353864125188</v>
      </c>
    </row>
    <row r="11292" spans="1:13" x14ac:dyDescent="0.3">
      <c r="A11292" s="2">
        <f t="shared" si="528"/>
        <v>5.1578512999985833</v>
      </c>
      <c r="B11292">
        <v>17603.488767399998</v>
      </c>
      <c r="C11292">
        <v>56</v>
      </c>
      <c r="D11292" t="s">
        <v>10</v>
      </c>
      <c r="E11292">
        <v>0.72899999999999998</v>
      </c>
      <c r="F11292">
        <v>2.2051758766174299E-3</v>
      </c>
      <c r="G11292">
        <v>0.49533963012695298</v>
      </c>
      <c r="H11292">
        <v>0</v>
      </c>
      <c r="I11292">
        <v>-173.441</v>
      </c>
      <c r="J11292">
        <v>-0.41299999999999998</v>
      </c>
      <c r="K11292">
        <v>-5.1639999999999997</v>
      </c>
      <c r="L11292" s="2">
        <f t="shared" si="529"/>
        <v>0.43755721582649687</v>
      </c>
      <c r="M11292" s="2">
        <f t="shared" si="530"/>
        <v>0.45944886807756646</v>
      </c>
    </row>
    <row r="11293" spans="1:13" x14ac:dyDescent="0.3">
      <c r="A11293" s="2">
        <f t="shared" si="528"/>
        <v>5.1579583999991883</v>
      </c>
      <c r="B11293">
        <v>17603.488874499999</v>
      </c>
      <c r="C11293">
        <v>56</v>
      </c>
      <c r="D11293" t="s">
        <v>10</v>
      </c>
      <c r="E11293">
        <v>0.72899999999999998</v>
      </c>
      <c r="F11293">
        <v>2.2051758766174299E-3</v>
      </c>
      <c r="G11293">
        <v>0.49533963012695298</v>
      </c>
      <c r="H11293">
        <v>0</v>
      </c>
      <c r="I11293">
        <v>-173.441</v>
      </c>
      <c r="J11293">
        <v>-0.41299999999999998</v>
      </c>
      <c r="K11293">
        <v>-5.1639999999999997</v>
      </c>
      <c r="L11293" s="2">
        <f t="shared" si="529"/>
        <v>0.43755745200083457</v>
      </c>
      <c r="M11293" s="2">
        <f t="shared" si="530"/>
        <v>0.45950191895225273</v>
      </c>
    </row>
    <row r="11294" spans="1:13" x14ac:dyDescent="0.3">
      <c r="A11294" s="2">
        <f t="shared" si="528"/>
        <v>5.1580783999997948</v>
      </c>
      <c r="B11294">
        <v>17603.4889945</v>
      </c>
      <c r="C11294">
        <v>56</v>
      </c>
      <c r="D11294" t="s">
        <v>10</v>
      </c>
      <c r="E11294">
        <v>0.72899999999999998</v>
      </c>
      <c r="F11294">
        <v>2.2051758766174299E-3</v>
      </c>
      <c r="G11294">
        <v>0.49533963012695298</v>
      </c>
      <c r="H11294">
        <v>0</v>
      </c>
      <c r="I11294">
        <v>-173.441</v>
      </c>
      <c r="J11294">
        <v>-0.41299999999999998</v>
      </c>
      <c r="K11294">
        <v>-5.1639999999999997</v>
      </c>
      <c r="L11294" s="2">
        <f t="shared" si="529"/>
        <v>0.4375577166219411</v>
      </c>
      <c r="M11294" s="2">
        <f t="shared" si="530"/>
        <v>0.45956135970816842</v>
      </c>
    </row>
    <row r="11295" spans="1:13" x14ac:dyDescent="0.3">
      <c r="A11295" s="2">
        <f t="shared" si="528"/>
        <v>5.1586094000012963</v>
      </c>
      <c r="B11295">
        <v>17603.489525500001</v>
      </c>
      <c r="C11295">
        <v>56</v>
      </c>
      <c r="D11295" t="s">
        <v>10</v>
      </c>
      <c r="E11295">
        <v>0.72899999999999998</v>
      </c>
      <c r="F11295">
        <v>2.2051758766174299E-3</v>
      </c>
      <c r="G11295">
        <v>0.49533963012695298</v>
      </c>
      <c r="H11295">
        <v>0</v>
      </c>
      <c r="I11295">
        <v>-173.441</v>
      </c>
      <c r="J11295">
        <v>-0.41299999999999998</v>
      </c>
      <c r="K11295">
        <v>-5.1639999999999997</v>
      </c>
      <c r="L11295" s="2">
        <f t="shared" si="529"/>
        <v>0.4375588875703349</v>
      </c>
      <c r="M11295" s="2">
        <f t="shared" si="530"/>
        <v>0.45982438505250961</v>
      </c>
    </row>
    <row r="11296" spans="1:13" x14ac:dyDescent="0.3">
      <c r="A11296" s="2">
        <f t="shared" si="528"/>
        <v>5.1590627000005043</v>
      </c>
      <c r="B11296">
        <v>17603.4899788</v>
      </c>
      <c r="C11296">
        <v>56</v>
      </c>
      <c r="D11296" t="s">
        <v>10</v>
      </c>
      <c r="E11296">
        <v>0.72899999999999998</v>
      </c>
      <c r="F11296">
        <v>2.2051758766174299E-3</v>
      </c>
      <c r="G11296">
        <v>0.49533963012695298</v>
      </c>
      <c r="H11296">
        <v>0</v>
      </c>
      <c r="I11296">
        <v>-173.441</v>
      </c>
      <c r="J11296">
        <v>-0.41299999999999998</v>
      </c>
      <c r="K11296">
        <v>-5.1639999999999997</v>
      </c>
      <c r="L11296" s="2">
        <f t="shared" si="529"/>
        <v>0.43755988717655803</v>
      </c>
      <c r="M11296" s="2">
        <f t="shared" si="530"/>
        <v>0.46004892250645385</v>
      </c>
    </row>
    <row r="11297" spans="1:13" x14ac:dyDescent="0.3">
      <c r="A11297" s="2">
        <f t="shared" si="528"/>
        <v>5.1591717000010249</v>
      </c>
      <c r="B11297">
        <v>17603.490087800001</v>
      </c>
      <c r="C11297">
        <v>56</v>
      </c>
      <c r="D11297" t="s">
        <v>10</v>
      </c>
      <c r="E11297">
        <v>0.72899999999999998</v>
      </c>
      <c r="F11297">
        <v>2.2051758766174299E-3</v>
      </c>
      <c r="G11297">
        <v>0.49533963012695298</v>
      </c>
      <c r="H11297">
        <v>0</v>
      </c>
      <c r="I11297">
        <v>-173.441</v>
      </c>
      <c r="J11297">
        <v>-0.41299999999999998</v>
      </c>
      <c r="K11297">
        <v>-5.1639999999999997</v>
      </c>
      <c r="L11297" s="2">
        <f t="shared" si="529"/>
        <v>0.4375601275407297</v>
      </c>
      <c r="M11297" s="2">
        <f t="shared" si="530"/>
        <v>0.46010291452639557</v>
      </c>
    </row>
    <row r="11298" spans="1:13" x14ac:dyDescent="0.3">
      <c r="A11298" s="2">
        <f t="shared" si="528"/>
        <v>5.1593500999988464</v>
      </c>
      <c r="B11298">
        <v>17603.490266199999</v>
      </c>
      <c r="C11298">
        <v>56</v>
      </c>
      <c r="D11298" t="s">
        <v>10</v>
      </c>
      <c r="E11298">
        <v>0.72899999999999998</v>
      </c>
      <c r="F11298">
        <v>2.2051758766174299E-3</v>
      </c>
      <c r="G11298">
        <v>0.49533963012695298</v>
      </c>
      <c r="H11298">
        <v>0</v>
      </c>
      <c r="I11298">
        <v>-173.441</v>
      </c>
      <c r="J11298">
        <v>-0.41299999999999998</v>
      </c>
      <c r="K11298">
        <v>-5.1639999999999997</v>
      </c>
      <c r="L11298" s="2">
        <f t="shared" si="529"/>
        <v>0.43756052094410131</v>
      </c>
      <c r="M11298" s="2">
        <f t="shared" si="530"/>
        <v>0.46019128311533114</v>
      </c>
    </row>
    <row r="11299" spans="1:13" x14ac:dyDescent="0.3">
      <c r="A11299" s="2">
        <f t="shared" si="528"/>
        <v>5.1594580999990285</v>
      </c>
      <c r="B11299">
        <v>17603.490374199999</v>
      </c>
      <c r="C11299">
        <v>56</v>
      </c>
      <c r="D11299" t="s">
        <v>10</v>
      </c>
      <c r="E11299">
        <v>0.72899999999999998</v>
      </c>
      <c r="F11299">
        <v>2.2051758766174299E-3</v>
      </c>
      <c r="G11299">
        <v>0.49533963012695298</v>
      </c>
      <c r="H11299">
        <v>0</v>
      </c>
      <c r="I11299">
        <v>-173.441</v>
      </c>
      <c r="J11299">
        <v>-0.41299999999999998</v>
      </c>
      <c r="K11299">
        <v>-5.1639999999999997</v>
      </c>
      <c r="L11299" s="2">
        <f t="shared" si="529"/>
        <v>0.43756075910309639</v>
      </c>
      <c r="M11299" s="2">
        <f t="shared" si="530"/>
        <v>0.46024477979547501</v>
      </c>
    </row>
    <row r="11300" spans="1:13" x14ac:dyDescent="0.3">
      <c r="A11300" s="2">
        <f t="shared" si="528"/>
        <v>5.1595474999994622</v>
      </c>
      <c r="B11300">
        <v>17603.490463599999</v>
      </c>
      <c r="C11300">
        <v>56</v>
      </c>
      <c r="D11300" t="s">
        <v>10</v>
      </c>
      <c r="E11300">
        <v>0.72899999999999998</v>
      </c>
      <c r="F11300">
        <v>2.2051758766174299E-3</v>
      </c>
      <c r="G11300">
        <v>0.49533963012695298</v>
      </c>
      <c r="H11300">
        <v>0</v>
      </c>
      <c r="I11300">
        <v>-173.441</v>
      </c>
      <c r="J11300">
        <v>-0.41299999999999998</v>
      </c>
      <c r="K11300">
        <v>-5.1639999999999997</v>
      </c>
      <c r="L11300" s="2">
        <f t="shared" si="529"/>
        <v>0.4375609562458207</v>
      </c>
      <c r="M11300" s="2">
        <f t="shared" si="530"/>
        <v>0.46028906315862317</v>
      </c>
    </row>
    <row r="11301" spans="1:13" x14ac:dyDescent="0.3">
      <c r="A11301" s="2">
        <f t="shared" si="528"/>
        <v>5.1596643000011682</v>
      </c>
      <c r="B11301">
        <v>17603.490580400001</v>
      </c>
      <c r="C11301">
        <v>56</v>
      </c>
      <c r="D11301" t="s">
        <v>10</v>
      </c>
      <c r="E11301">
        <v>0.72899999999999998</v>
      </c>
      <c r="F11301">
        <v>2.2051758766174299E-3</v>
      </c>
      <c r="G11301">
        <v>0.49533963012695298</v>
      </c>
      <c r="H11301">
        <v>0</v>
      </c>
      <c r="I11301">
        <v>-173.441</v>
      </c>
      <c r="J11301">
        <v>-0.41299999999999998</v>
      </c>
      <c r="K11301">
        <v>-5.1639999999999997</v>
      </c>
      <c r="L11301" s="2">
        <f t="shared" si="529"/>
        <v>0.43756121381036683</v>
      </c>
      <c r="M11301" s="2">
        <f t="shared" si="530"/>
        <v>0.46034691882826706</v>
      </c>
    </row>
    <row r="11302" spans="1:13" x14ac:dyDescent="0.3">
      <c r="A11302" s="2">
        <f t="shared" si="528"/>
        <v>5.1597952000010991</v>
      </c>
      <c r="B11302">
        <v>17603.490711300001</v>
      </c>
      <c r="C11302">
        <v>56</v>
      </c>
      <c r="D11302" t="s">
        <v>10</v>
      </c>
      <c r="E11302">
        <v>0.72899999999999998</v>
      </c>
      <c r="F11302">
        <v>2.2051758766174299E-3</v>
      </c>
      <c r="G11302">
        <v>0.49533963012695298</v>
      </c>
      <c r="H11302">
        <v>0</v>
      </c>
      <c r="I11302">
        <v>-173.441</v>
      </c>
      <c r="J11302">
        <v>-0.41299999999999998</v>
      </c>
      <c r="K11302">
        <v>-5.1639999999999997</v>
      </c>
      <c r="L11302" s="2">
        <f t="shared" si="529"/>
        <v>0.43756150246788894</v>
      </c>
      <c r="M11302" s="2">
        <f t="shared" si="530"/>
        <v>0.46041175878581647</v>
      </c>
    </row>
    <row r="11303" spans="1:13" x14ac:dyDescent="0.3">
      <c r="A11303" s="2">
        <f t="shared" si="528"/>
        <v>5.1599143999992521</v>
      </c>
      <c r="B11303">
        <v>17603.490830499999</v>
      </c>
      <c r="C11303">
        <v>56</v>
      </c>
      <c r="D11303" t="s">
        <v>10</v>
      </c>
      <c r="E11303">
        <v>0.72899999999999998</v>
      </c>
      <c r="F11303">
        <v>2.2051758766174299E-3</v>
      </c>
      <c r="G11303">
        <v>0.49533963012695298</v>
      </c>
      <c r="H11303">
        <v>0</v>
      </c>
      <c r="I11303">
        <v>-173.441</v>
      </c>
      <c r="J11303">
        <v>-0.41299999999999998</v>
      </c>
      <c r="K11303">
        <v>-5.1639999999999997</v>
      </c>
      <c r="L11303" s="2">
        <f t="shared" si="529"/>
        <v>0.43756176532484936</v>
      </c>
      <c r="M11303" s="2">
        <f t="shared" si="530"/>
        <v>0.46047080326881268</v>
      </c>
    </row>
    <row r="11304" spans="1:13" x14ac:dyDescent="0.3">
      <c r="A11304" s="2">
        <f t="shared" si="528"/>
        <v>5.160219599998527</v>
      </c>
      <c r="B11304">
        <v>17603.491135699998</v>
      </c>
      <c r="C11304">
        <v>56</v>
      </c>
      <c r="D11304" t="s">
        <v>10</v>
      </c>
      <c r="E11304">
        <v>0.72899999999999998</v>
      </c>
      <c r="F11304">
        <v>2.2051758766174299E-3</v>
      </c>
      <c r="G11304">
        <v>0.49533963012695298</v>
      </c>
      <c r="H11304">
        <v>0</v>
      </c>
      <c r="I11304">
        <v>-173.441</v>
      </c>
      <c r="J11304">
        <v>-0.41299999999999998</v>
      </c>
      <c r="K11304">
        <v>-5.1639999999999997</v>
      </c>
      <c r="L11304" s="2">
        <f t="shared" si="529"/>
        <v>0.4375624383445253</v>
      </c>
      <c r="M11304" s="2">
        <f t="shared" si="530"/>
        <v>0.46062198092356826</v>
      </c>
    </row>
    <row r="11305" spans="1:13" x14ac:dyDescent="0.3">
      <c r="A11305" s="2">
        <f t="shared" si="528"/>
        <v>5.1603705000015907</v>
      </c>
      <c r="B11305">
        <v>17603.491286600001</v>
      </c>
      <c r="C11305">
        <v>56</v>
      </c>
      <c r="D11305" t="s">
        <v>10</v>
      </c>
      <c r="E11305">
        <v>0.72899999999999998</v>
      </c>
      <c r="F11305">
        <v>2.2051758766174299E-3</v>
      </c>
      <c r="G11305">
        <v>0.49533963012695298</v>
      </c>
      <c r="H11305">
        <v>0</v>
      </c>
      <c r="I11305">
        <v>-173.441</v>
      </c>
      <c r="J11305">
        <v>-0.41299999999999998</v>
      </c>
      <c r="K11305">
        <v>-5.1639999999999997</v>
      </c>
      <c r="L11305" s="2">
        <f t="shared" si="529"/>
        <v>0.43756277110557185</v>
      </c>
      <c r="M11305" s="2">
        <f t="shared" si="530"/>
        <v>0.46069672767527203</v>
      </c>
    </row>
    <row r="11306" spans="1:13" x14ac:dyDescent="0.3">
      <c r="A11306" s="2">
        <f t="shared" si="528"/>
        <v>5.1604751999984728</v>
      </c>
      <c r="B11306">
        <v>17603.491391299998</v>
      </c>
      <c r="C11306">
        <v>56</v>
      </c>
      <c r="D11306" t="s">
        <v>10</v>
      </c>
      <c r="E11306">
        <v>0.72899999999999998</v>
      </c>
      <c r="F11306">
        <v>2.2051758766174299E-3</v>
      </c>
      <c r="G11306">
        <v>0.49533963012695298</v>
      </c>
      <c r="H11306">
        <v>0</v>
      </c>
      <c r="I11306">
        <v>-173.441</v>
      </c>
      <c r="J11306">
        <v>-0.41299999999999998</v>
      </c>
      <c r="K11306">
        <v>-5.1639999999999997</v>
      </c>
      <c r="L11306" s="2">
        <f t="shared" si="529"/>
        <v>0.43756300198747927</v>
      </c>
      <c r="M11306" s="2">
        <f t="shared" si="530"/>
        <v>0.46074858973300192</v>
      </c>
    </row>
    <row r="11307" spans="1:13" x14ac:dyDescent="0.3">
      <c r="A11307" s="2">
        <f t="shared" si="528"/>
        <v>5.1605947999996715</v>
      </c>
      <c r="B11307">
        <v>17603.491510899999</v>
      </c>
      <c r="C11307">
        <v>56</v>
      </c>
      <c r="D11307" t="s">
        <v>10</v>
      </c>
      <c r="E11307">
        <v>0.72899999999999998</v>
      </c>
      <c r="F11307">
        <v>2.2051758766174299E-3</v>
      </c>
      <c r="G11307">
        <v>0.49533963012695298</v>
      </c>
      <c r="H11307">
        <v>0</v>
      </c>
      <c r="I11307">
        <v>-173.441</v>
      </c>
      <c r="J11307">
        <v>-0.41299999999999998</v>
      </c>
      <c r="K11307">
        <v>-5.1639999999999997</v>
      </c>
      <c r="L11307" s="2">
        <f t="shared" si="529"/>
        <v>0.43756326572651677</v>
      </c>
      <c r="M11307" s="2">
        <f t="shared" si="530"/>
        <v>0.46080783235335887</v>
      </c>
    </row>
    <row r="11308" spans="1:13" x14ac:dyDescent="0.3">
      <c r="A11308" s="2">
        <f t="shared" si="528"/>
        <v>5.1607169000017166</v>
      </c>
      <c r="B11308">
        <v>17603.491633000001</v>
      </c>
      <c r="C11308">
        <v>56</v>
      </c>
      <c r="D11308" t="s">
        <v>10</v>
      </c>
      <c r="E11308">
        <v>0.72899999999999998</v>
      </c>
      <c r="F11308">
        <v>2.2051758766174299E-3</v>
      </c>
      <c r="G11308">
        <v>0.49533963012695298</v>
      </c>
      <c r="H11308">
        <v>0</v>
      </c>
      <c r="I11308">
        <v>-173.441</v>
      </c>
      <c r="J11308">
        <v>-0.41299999999999998</v>
      </c>
      <c r="K11308">
        <v>-5.1639999999999997</v>
      </c>
      <c r="L11308" s="2">
        <f t="shared" si="529"/>
        <v>0.43756353497849582</v>
      </c>
      <c r="M11308" s="2">
        <f t="shared" si="530"/>
        <v>0.46086831332321038</v>
      </c>
    </row>
    <row r="11309" spans="1:13" x14ac:dyDescent="0.3">
      <c r="A11309" s="2">
        <f t="shared" si="528"/>
        <v>5.1610607000002346</v>
      </c>
      <c r="B11309">
        <v>17603.4919768</v>
      </c>
      <c r="C11309">
        <v>56</v>
      </c>
      <c r="D11309" t="s">
        <v>10</v>
      </c>
      <c r="E11309">
        <v>0.72899999999999998</v>
      </c>
      <c r="F11309">
        <v>2.2051758766174299E-3</v>
      </c>
      <c r="G11309">
        <v>0.49533963012695298</v>
      </c>
      <c r="H11309">
        <v>0</v>
      </c>
      <c r="I11309">
        <v>-173.441</v>
      </c>
      <c r="J11309">
        <v>-0.41299999999999998</v>
      </c>
      <c r="K11309">
        <v>-5.1639999999999997</v>
      </c>
      <c r="L11309" s="2">
        <f t="shared" si="529"/>
        <v>0.43756429311795891</v>
      </c>
      <c r="M11309" s="2">
        <f t="shared" si="530"/>
        <v>0.46103861108731398</v>
      </c>
    </row>
    <row r="11310" spans="1:13" x14ac:dyDescent="0.3">
      <c r="A11310" s="2">
        <f t="shared" si="528"/>
        <v>5.161162600001262</v>
      </c>
      <c r="B11310">
        <v>17603.492078700001</v>
      </c>
      <c r="C11310">
        <v>56</v>
      </c>
      <c r="D11310" t="s">
        <v>10</v>
      </c>
      <c r="E11310">
        <v>0.72899999999999998</v>
      </c>
      <c r="F11310">
        <v>2.2051758766174299E-3</v>
      </c>
      <c r="G11310">
        <v>0.49533963012695298</v>
      </c>
      <c r="H11310">
        <v>0</v>
      </c>
      <c r="I11310">
        <v>-173.441</v>
      </c>
      <c r="J11310">
        <v>-0.41299999999999998</v>
      </c>
      <c r="K11310">
        <v>-5.1639999999999997</v>
      </c>
      <c r="L11310" s="2">
        <f t="shared" si="529"/>
        <v>0.43756451782538303</v>
      </c>
      <c r="M11310" s="2">
        <f t="shared" si="530"/>
        <v>0.46108908619613281</v>
      </c>
    </row>
    <row r="11311" spans="1:13" x14ac:dyDescent="0.3">
      <c r="A11311" s="2">
        <f t="shared" si="528"/>
        <v>5.161396399998921</v>
      </c>
      <c r="B11311">
        <v>17603.492312499999</v>
      </c>
      <c r="C11311">
        <v>56</v>
      </c>
      <c r="D11311" t="s">
        <v>10</v>
      </c>
      <c r="E11311">
        <v>0.72899999999999998</v>
      </c>
      <c r="F11311">
        <v>2.2051758766174299E-3</v>
      </c>
      <c r="G11311">
        <v>0.49533963012695298</v>
      </c>
      <c r="H11311">
        <v>0</v>
      </c>
      <c r="I11311">
        <v>-173.441</v>
      </c>
      <c r="J11311">
        <v>-0.41299999999999998</v>
      </c>
      <c r="K11311">
        <v>-5.1639999999999997</v>
      </c>
      <c r="L11311" s="2">
        <f t="shared" si="529"/>
        <v>0.43756503339549779</v>
      </c>
      <c r="M11311" s="2">
        <f t="shared" si="530"/>
        <v>0.46120489660049685</v>
      </c>
    </row>
    <row r="11312" spans="1:13" x14ac:dyDescent="0.3">
      <c r="A11312" s="2">
        <f t="shared" si="528"/>
        <v>5.1617642000019259</v>
      </c>
      <c r="B11312">
        <v>17603.492680300002</v>
      </c>
      <c r="C11312">
        <v>56</v>
      </c>
      <c r="D11312" t="s">
        <v>10</v>
      </c>
      <c r="E11312">
        <v>0.72899999999999998</v>
      </c>
      <c r="F11312">
        <v>2.2051758766174299E-3</v>
      </c>
      <c r="G11312">
        <v>0.49533963012695298</v>
      </c>
      <c r="H11312">
        <v>0</v>
      </c>
      <c r="I11312">
        <v>-173.441</v>
      </c>
      <c r="J11312">
        <v>-0.41299999999999998</v>
      </c>
      <c r="K11312">
        <v>-5.1639999999999997</v>
      </c>
      <c r="L11312" s="2">
        <f t="shared" si="529"/>
        <v>0.43756584445919183</v>
      </c>
      <c r="M11312" s="2">
        <f t="shared" si="530"/>
        <v>0.46138708251794602</v>
      </c>
    </row>
    <row r="11313" spans="1:13" x14ac:dyDescent="0.3">
      <c r="A11313" s="2">
        <f t="shared" si="528"/>
        <v>5.1619213000012678</v>
      </c>
      <c r="B11313">
        <v>17603.492837400001</v>
      </c>
      <c r="C11313">
        <v>56</v>
      </c>
      <c r="D11313" t="s">
        <v>10</v>
      </c>
      <c r="E11313">
        <v>0.72899999999999998</v>
      </c>
      <c r="F11313">
        <v>2.2051758766174299E-3</v>
      </c>
      <c r="G11313">
        <v>0.49533963012695298</v>
      </c>
      <c r="H11313">
        <v>0</v>
      </c>
      <c r="I11313">
        <v>-173.441</v>
      </c>
      <c r="J11313">
        <v>-0.41299999999999998</v>
      </c>
      <c r="K11313">
        <v>-5.1639999999999997</v>
      </c>
      <c r="L11313" s="2">
        <f t="shared" si="529"/>
        <v>0.43756619089232057</v>
      </c>
      <c r="M11313" s="2">
        <f t="shared" si="530"/>
        <v>0.46146490037351295</v>
      </c>
    </row>
    <row r="11314" spans="1:13" x14ac:dyDescent="0.3">
      <c r="A11314" s="2">
        <f t="shared" si="528"/>
        <v>5.1620556000016222</v>
      </c>
      <c r="B11314">
        <v>17603.492971700001</v>
      </c>
      <c r="C11314">
        <v>56</v>
      </c>
      <c r="D11314" t="s">
        <v>10</v>
      </c>
      <c r="E11314">
        <v>0.72899999999999998</v>
      </c>
      <c r="F11314">
        <v>2.2051758766174299E-3</v>
      </c>
      <c r="G11314">
        <v>0.49533963012695298</v>
      </c>
      <c r="H11314">
        <v>0</v>
      </c>
      <c r="I11314">
        <v>-173.441</v>
      </c>
      <c r="J11314">
        <v>-0.41299999999999998</v>
      </c>
      <c r="K11314">
        <v>-5.1639999999999997</v>
      </c>
      <c r="L11314" s="2">
        <f t="shared" si="529"/>
        <v>0.43756648704744161</v>
      </c>
      <c r="M11314" s="2">
        <f t="shared" si="530"/>
        <v>0.46153142448601459</v>
      </c>
    </row>
    <row r="11315" spans="1:13" x14ac:dyDescent="0.3">
      <c r="A11315" s="2">
        <f t="shared" si="528"/>
        <v>5.1622138999991876</v>
      </c>
      <c r="B11315">
        <v>17603.493129999999</v>
      </c>
      <c r="C11315">
        <v>56</v>
      </c>
      <c r="D11315" t="s">
        <v>10</v>
      </c>
      <c r="E11315">
        <v>0.72899999999999998</v>
      </c>
      <c r="F11315">
        <v>2.2051758766174299E-3</v>
      </c>
      <c r="G11315">
        <v>0.49533963012695298</v>
      </c>
      <c r="H11315">
        <v>0</v>
      </c>
      <c r="I11315">
        <v>-173.441</v>
      </c>
      <c r="J11315">
        <v>-0.41299999999999998</v>
      </c>
      <c r="K11315">
        <v>-5.1639999999999997</v>
      </c>
      <c r="L11315" s="2">
        <f t="shared" si="529"/>
        <v>0.43756683612677749</v>
      </c>
      <c r="M11315" s="2">
        <f t="shared" si="530"/>
        <v>0.46160983674825767</v>
      </c>
    </row>
    <row r="11316" spans="1:13" x14ac:dyDescent="0.3">
      <c r="A11316" s="2">
        <f t="shared" si="528"/>
        <v>5.162497400000575</v>
      </c>
      <c r="B11316">
        <v>17603.4934135</v>
      </c>
      <c r="C11316">
        <v>56</v>
      </c>
      <c r="D11316" t="s">
        <v>10</v>
      </c>
      <c r="E11316">
        <v>0.72899999999999998</v>
      </c>
      <c r="F11316">
        <v>2.2051758766174299E-3</v>
      </c>
      <c r="G11316">
        <v>0.49533963012695298</v>
      </c>
      <c r="H11316">
        <v>0</v>
      </c>
      <c r="I11316">
        <v>-173.441</v>
      </c>
      <c r="J11316">
        <v>-0.41299999999999998</v>
      </c>
      <c r="K11316">
        <v>-5.1639999999999997</v>
      </c>
      <c r="L11316" s="2">
        <f t="shared" si="529"/>
        <v>0.43756746129414159</v>
      </c>
      <c r="M11316" s="2">
        <f t="shared" si="530"/>
        <v>0.46175026553408594</v>
      </c>
    </row>
    <row r="11317" spans="1:13" x14ac:dyDescent="0.3">
      <c r="A11317" s="2">
        <f t="shared" si="528"/>
        <v>5.162650999998732</v>
      </c>
      <c r="B11317">
        <v>17603.493567099998</v>
      </c>
      <c r="C11317">
        <v>56</v>
      </c>
      <c r="D11317" t="s">
        <v>10</v>
      </c>
      <c r="E11317">
        <v>0.72899999999999998</v>
      </c>
      <c r="F11317">
        <v>2.2051758766174299E-3</v>
      </c>
      <c r="G11317">
        <v>0.49533963012695298</v>
      </c>
      <c r="H11317">
        <v>0</v>
      </c>
      <c r="I11317">
        <v>-173.441</v>
      </c>
      <c r="J11317">
        <v>-0.41299999999999998</v>
      </c>
      <c r="K11317">
        <v>-5.1639999999999997</v>
      </c>
      <c r="L11317" s="2">
        <f t="shared" si="529"/>
        <v>0.43756780000915219</v>
      </c>
      <c r="M11317" s="2">
        <f t="shared" si="530"/>
        <v>0.46182634970036052</v>
      </c>
    </row>
    <row r="11318" spans="1:13" x14ac:dyDescent="0.3">
      <c r="A11318" s="2">
        <f t="shared" si="528"/>
        <v>5.1629973000017344</v>
      </c>
      <c r="B11318">
        <v>17603.493913400001</v>
      </c>
      <c r="C11318">
        <v>56</v>
      </c>
      <c r="D11318" t="s">
        <v>10</v>
      </c>
      <c r="E11318">
        <v>0.73399999999999999</v>
      </c>
      <c r="F11318">
        <v>-7.1482949256896902E-3</v>
      </c>
      <c r="G11318">
        <v>0.40873367309570302</v>
      </c>
      <c r="H11318">
        <v>0</v>
      </c>
      <c r="I11318">
        <v>-173.50899999999999</v>
      </c>
      <c r="J11318">
        <v>7.8E-2</v>
      </c>
      <c r="K11318">
        <v>-4.5190000000000001</v>
      </c>
      <c r="L11318" s="2">
        <f t="shared" si="529"/>
        <v>0.43756532455459796</v>
      </c>
      <c r="M11318" s="2">
        <f t="shared" si="530"/>
        <v>0.46196789417258072</v>
      </c>
    </row>
    <row r="11319" spans="1:13" x14ac:dyDescent="0.3">
      <c r="A11319" s="2">
        <f t="shared" si="528"/>
        <v>5.1631257000008191</v>
      </c>
      <c r="B11319">
        <v>17603.494041800001</v>
      </c>
      <c r="C11319">
        <v>56</v>
      </c>
      <c r="D11319" t="s">
        <v>10</v>
      </c>
      <c r="E11319">
        <v>0.73399999999999999</v>
      </c>
      <c r="F11319">
        <v>-7.1482949256896902E-3</v>
      </c>
      <c r="G11319">
        <v>0.40873367309570302</v>
      </c>
      <c r="H11319">
        <v>0</v>
      </c>
      <c r="I11319">
        <v>-173.50899999999999</v>
      </c>
      <c r="J11319">
        <v>7.8E-2</v>
      </c>
      <c r="K11319">
        <v>-4.5190000000000001</v>
      </c>
      <c r="L11319" s="2">
        <f t="shared" si="529"/>
        <v>0.43756440671353602</v>
      </c>
      <c r="M11319" s="2">
        <f t="shared" si="530"/>
        <v>0.46202037557583209</v>
      </c>
    </row>
    <row r="11320" spans="1:13" x14ac:dyDescent="0.3">
      <c r="A11320" s="2">
        <f t="shared" si="528"/>
        <v>5.1635611000019708</v>
      </c>
      <c r="B11320">
        <v>17603.494477200002</v>
      </c>
      <c r="C11320">
        <v>56</v>
      </c>
      <c r="D11320" t="s">
        <v>10</v>
      </c>
      <c r="E11320">
        <v>0.73399999999999999</v>
      </c>
      <c r="F11320">
        <v>-7.1482949256896902E-3</v>
      </c>
      <c r="G11320">
        <v>0.40873367309570302</v>
      </c>
      <c r="H11320">
        <v>0</v>
      </c>
      <c r="I11320">
        <v>-173.50899999999999</v>
      </c>
      <c r="J11320">
        <v>7.8E-2</v>
      </c>
      <c r="K11320">
        <v>-4.5190000000000001</v>
      </c>
      <c r="L11320" s="2">
        <f t="shared" si="529"/>
        <v>0.43756129434591717</v>
      </c>
      <c r="M11320" s="2">
        <f t="shared" si="530"/>
        <v>0.46219833821756873</v>
      </c>
    </row>
    <row r="11321" spans="1:13" x14ac:dyDescent="0.3">
      <c r="A11321" s="2">
        <f t="shared" si="528"/>
        <v>5.1637355999991996</v>
      </c>
      <c r="B11321">
        <v>17603.494651699999</v>
      </c>
      <c r="C11321">
        <v>56</v>
      </c>
      <c r="D11321" t="s">
        <v>10</v>
      </c>
      <c r="E11321">
        <v>0.73399999999999999</v>
      </c>
      <c r="F11321">
        <v>-7.1482949256896902E-3</v>
      </c>
      <c r="G11321">
        <v>0.40873367309570302</v>
      </c>
      <c r="H11321">
        <v>0</v>
      </c>
      <c r="I11321">
        <v>-173.50899999999999</v>
      </c>
      <c r="J11321">
        <v>7.8E-2</v>
      </c>
      <c r="K11321">
        <v>-4.5190000000000001</v>
      </c>
      <c r="L11321" s="2">
        <f t="shared" si="529"/>
        <v>0.43756004696847245</v>
      </c>
      <c r="M11321" s="2">
        <f t="shared" si="530"/>
        <v>0.46226966224239124</v>
      </c>
    </row>
    <row r="11322" spans="1:13" x14ac:dyDescent="0.3">
      <c r="A11322" s="2">
        <f t="shared" si="528"/>
        <v>5.1639404999987164</v>
      </c>
      <c r="B11322">
        <v>17603.494856599998</v>
      </c>
      <c r="C11322">
        <v>56</v>
      </c>
      <c r="D11322" t="s">
        <v>10</v>
      </c>
      <c r="E11322">
        <v>0.73399999999999999</v>
      </c>
      <c r="F11322">
        <v>-7.1482949256896902E-3</v>
      </c>
      <c r="G11322">
        <v>0.40873367309570302</v>
      </c>
      <c r="H11322">
        <v>0</v>
      </c>
      <c r="I11322">
        <v>-173.50899999999999</v>
      </c>
      <c r="J11322">
        <v>7.8E-2</v>
      </c>
      <c r="K11322">
        <v>-4.5190000000000001</v>
      </c>
      <c r="L11322" s="2">
        <f t="shared" si="529"/>
        <v>0.43755858228284561</v>
      </c>
      <c r="M11322" s="2">
        <f t="shared" si="530"/>
        <v>0.46235341177181105</v>
      </c>
    </row>
    <row r="11323" spans="1:13" x14ac:dyDescent="0.3">
      <c r="A11323" s="2">
        <f t="shared" si="528"/>
        <v>5.1640685999991547</v>
      </c>
      <c r="B11323">
        <v>17603.494984699999</v>
      </c>
      <c r="C11323">
        <v>56</v>
      </c>
      <c r="D11323" t="s">
        <v>10</v>
      </c>
      <c r="E11323">
        <v>0.73399999999999999</v>
      </c>
      <c r="F11323">
        <v>-7.1482949256896902E-3</v>
      </c>
      <c r="G11323">
        <v>0.40873367309570302</v>
      </c>
      <c r="H11323">
        <v>0</v>
      </c>
      <c r="I11323">
        <v>-173.50899999999999</v>
      </c>
      <c r="J11323">
        <v>7.8E-2</v>
      </c>
      <c r="K11323">
        <v>-4.5190000000000001</v>
      </c>
      <c r="L11323" s="2">
        <f t="shared" si="529"/>
        <v>0.43755766658626249</v>
      </c>
      <c r="M11323" s="2">
        <f t="shared" si="530"/>
        <v>0.46240577055551374</v>
      </c>
    </row>
    <row r="11324" spans="1:13" x14ac:dyDescent="0.3">
      <c r="A11324" s="2">
        <f t="shared" si="528"/>
        <v>5.1641993000012008</v>
      </c>
      <c r="B11324">
        <v>17603.495115400001</v>
      </c>
      <c r="C11324">
        <v>56</v>
      </c>
      <c r="D11324" t="s">
        <v>10</v>
      </c>
      <c r="E11324">
        <v>0.73399999999999999</v>
      </c>
      <c r="F11324">
        <v>-7.1482949256896902E-3</v>
      </c>
      <c r="G11324">
        <v>0.40873367309570302</v>
      </c>
      <c r="H11324">
        <v>0</v>
      </c>
      <c r="I11324">
        <v>-173.50899999999999</v>
      </c>
      <c r="J11324">
        <v>7.8E-2</v>
      </c>
      <c r="K11324">
        <v>-4.5190000000000001</v>
      </c>
      <c r="L11324" s="2">
        <f t="shared" si="529"/>
        <v>0.43755673230410108</v>
      </c>
      <c r="M11324" s="2">
        <f t="shared" si="530"/>
        <v>0.46245919204742364</v>
      </c>
    </row>
    <row r="11325" spans="1:13" x14ac:dyDescent="0.3">
      <c r="A11325" s="2">
        <f t="shared" si="528"/>
        <v>5.164435599999706</v>
      </c>
      <c r="B11325">
        <v>17603.495351699999</v>
      </c>
      <c r="C11325">
        <v>56</v>
      </c>
      <c r="D11325" t="s">
        <v>10</v>
      </c>
      <c r="E11325">
        <v>0.73399999999999999</v>
      </c>
      <c r="F11325">
        <v>-7.1482949256896902E-3</v>
      </c>
      <c r="G11325">
        <v>0.40873367309570302</v>
      </c>
      <c r="H11325">
        <v>0</v>
      </c>
      <c r="I11325">
        <v>-173.50899999999999</v>
      </c>
      <c r="J11325">
        <v>7.8E-2</v>
      </c>
      <c r="K11325">
        <v>-4.5190000000000001</v>
      </c>
      <c r="L11325" s="2">
        <f t="shared" si="529"/>
        <v>0.43755504316202082</v>
      </c>
      <c r="M11325" s="2">
        <f t="shared" si="530"/>
        <v>0.46255577581376522</v>
      </c>
    </row>
    <row r="11326" spans="1:13" x14ac:dyDescent="0.3">
      <c r="A11326" s="2">
        <f t="shared" si="528"/>
        <v>5.1646153000001505</v>
      </c>
      <c r="B11326">
        <v>17603.4955314</v>
      </c>
      <c r="C11326">
        <v>56</v>
      </c>
      <c r="D11326" t="s">
        <v>10</v>
      </c>
      <c r="E11326">
        <v>0.73399999999999999</v>
      </c>
      <c r="F11326">
        <v>-7.1482949256896902E-3</v>
      </c>
      <c r="G11326">
        <v>0.40873367309570302</v>
      </c>
      <c r="H11326">
        <v>0</v>
      </c>
      <c r="I11326">
        <v>-173.50899999999999</v>
      </c>
      <c r="J11326">
        <v>7.8E-2</v>
      </c>
      <c r="K11326">
        <v>-4.5190000000000001</v>
      </c>
      <c r="L11326" s="2">
        <f t="shared" si="529"/>
        <v>0.4375537586134195</v>
      </c>
      <c r="M11326" s="2">
        <f t="shared" si="530"/>
        <v>0.46262922525500216</v>
      </c>
    </row>
    <row r="11327" spans="1:13" x14ac:dyDescent="0.3">
      <c r="A11327" s="2">
        <f t="shared" si="528"/>
        <v>5.1647456999999122</v>
      </c>
      <c r="B11327">
        <v>17603.4956618</v>
      </c>
      <c r="C11327">
        <v>56</v>
      </c>
      <c r="D11327" t="s">
        <v>10</v>
      </c>
      <c r="E11327">
        <v>0.73399999999999999</v>
      </c>
      <c r="F11327">
        <v>-7.1482949256896902E-3</v>
      </c>
      <c r="G11327">
        <v>0.40873367309570302</v>
      </c>
      <c r="H11327">
        <v>0</v>
      </c>
      <c r="I11327">
        <v>-173.50899999999999</v>
      </c>
      <c r="J11327">
        <v>7.8E-2</v>
      </c>
      <c r="K11327">
        <v>-4.5190000000000001</v>
      </c>
      <c r="L11327" s="2">
        <f t="shared" si="529"/>
        <v>0.43755282647576288</v>
      </c>
      <c r="M11327" s="2">
        <f t="shared" si="530"/>
        <v>0.46268252412587646</v>
      </c>
    </row>
    <row r="11328" spans="1:13" x14ac:dyDescent="0.3">
      <c r="A11328" s="2">
        <f t="shared" si="528"/>
        <v>5.1650765000013052</v>
      </c>
      <c r="B11328">
        <v>17603.495992600001</v>
      </c>
      <c r="C11328">
        <v>56</v>
      </c>
      <c r="D11328" t="s">
        <v>10</v>
      </c>
      <c r="E11328">
        <v>0.73399999999999999</v>
      </c>
      <c r="F11328">
        <v>-7.1482949256896902E-3</v>
      </c>
      <c r="G11328">
        <v>0.40873367309570302</v>
      </c>
      <c r="H11328">
        <v>0</v>
      </c>
      <c r="I11328">
        <v>-173.50899999999999</v>
      </c>
      <c r="J11328">
        <v>7.8E-2</v>
      </c>
      <c r="K11328">
        <v>-4.5190000000000001</v>
      </c>
      <c r="L11328" s="2">
        <f t="shared" si="529"/>
        <v>0.43755046181979151</v>
      </c>
      <c r="M11328" s="2">
        <f t="shared" si="530"/>
        <v>0.4628177332255059</v>
      </c>
    </row>
    <row r="11329" spans="1:13" x14ac:dyDescent="0.3">
      <c r="A11329" s="2">
        <f t="shared" si="528"/>
        <v>5.1654266000005009</v>
      </c>
      <c r="B11329">
        <v>17603.4963427</v>
      </c>
      <c r="C11329">
        <v>56</v>
      </c>
      <c r="D11329" t="s">
        <v>10</v>
      </c>
      <c r="E11329">
        <v>0.73399999999999999</v>
      </c>
      <c r="F11329">
        <v>-7.1482949256896902E-3</v>
      </c>
      <c r="G11329">
        <v>0.40873367309570302</v>
      </c>
      <c r="H11329">
        <v>0</v>
      </c>
      <c r="I11329">
        <v>-173.50899999999999</v>
      </c>
      <c r="J11329">
        <v>7.8E-2</v>
      </c>
      <c r="K11329">
        <v>-4.5190000000000001</v>
      </c>
      <c r="L11329" s="2">
        <f t="shared" si="529"/>
        <v>0.43754795920174377</v>
      </c>
      <c r="M11329" s="2">
        <f t="shared" si="530"/>
        <v>0.46296083088412793</v>
      </c>
    </row>
    <row r="11330" spans="1:13" x14ac:dyDescent="0.3">
      <c r="A11330" s="2">
        <f t="shared" si="528"/>
        <v>5.1658327000004647</v>
      </c>
      <c r="B11330">
        <v>17603.4967488</v>
      </c>
      <c r="C11330">
        <v>56</v>
      </c>
      <c r="D11330" t="s">
        <v>10</v>
      </c>
      <c r="E11330">
        <v>0.73399999999999999</v>
      </c>
      <c r="F11330">
        <v>-7.1482949256896902E-3</v>
      </c>
      <c r="G11330">
        <v>0.40873367309570302</v>
      </c>
      <c r="H11330">
        <v>0</v>
      </c>
      <c r="I11330">
        <v>-173.50899999999999</v>
      </c>
      <c r="J11330">
        <v>7.8E-2</v>
      </c>
      <c r="K11330">
        <v>-4.5190000000000001</v>
      </c>
      <c r="L11330" s="2">
        <f t="shared" si="529"/>
        <v>0.43754505627917473</v>
      </c>
      <c r="M11330" s="2">
        <f t="shared" si="530"/>
        <v>0.46312681762875729</v>
      </c>
    </row>
    <row r="11331" spans="1:13" x14ac:dyDescent="0.3">
      <c r="A11331" s="2">
        <f t="shared" ref="A11331:A11394" si="531">B11331-$B$2</f>
        <v>5.1660778000004939</v>
      </c>
      <c r="B11331">
        <v>17603.4969939</v>
      </c>
      <c r="C11331">
        <v>56</v>
      </c>
      <c r="D11331" t="s">
        <v>10</v>
      </c>
      <c r="E11331">
        <v>0.73399999999999999</v>
      </c>
      <c r="F11331">
        <v>-7.1482949256896902E-3</v>
      </c>
      <c r="G11331">
        <v>0.40873367309570302</v>
      </c>
      <c r="H11331">
        <v>0</v>
      </c>
      <c r="I11331">
        <v>-173.50899999999999</v>
      </c>
      <c r="J11331">
        <v>7.8E-2</v>
      </c>
      <c r="K11331">
        <v>-4.5190000000000001</v>
      </c>
      <c r="L11331" s="2">
        <f t="shared" si="529"/>
        <v>0.4375433042320882</v>
      </c>
      <c r="M11331" s="2">
        <f t="shared" si="530"/>
        <v>0.463226998252045</v>
      </c>
    </row>
    <row r="11332" spans="1:13" x14ac:dyDescent="0.3">
      <c r="A11332" s="2">
        <f t="shared" si="531"/>
        <v>5.1661837999999989</v>
      </c>
      <c r="B11332">
        <v>17603.4970999</v>
      </c>
      <c r="C11332">
        <v>56</v>
      </c>
      <c r="D11332" t="s">
        <v>10</v>
      </c>
      <c r="E11332">
        <v>0.73399999999999999</v>
      </c>
      <c r="F11332">
        <v>-7.1482949256896902E-3</v>
      </c>
      <c r="G11332">
        <v>0.40873367309570302</v>
      </c>
      <c r="H11332">
        <v>0</v>
      </c>
      <c r="I11332">
        <v>-173.50899999999999</v>
      </c>
      <c r="J11332">
        <v>7.8E-2</v>
      </c>
      <c r="K11332">
        <v>-4.5190000000000001</v>
      </c>
      <c r="L11332" s="2">
        <f t="shared" ref="L11332:L11395" si="532">L11331+(F11332*(A11332-A11331))</f>
        <v>0.43754254651282964</v>
      </c>
      <c r="M11332" s="2">
        <f t="shared" ref="M11332:M11395" si="533">M11331+(G11332*(A11332-A11331))</f>
        <v>0.46327032402119084</v>
      </c>
    </row>
    <row r="11333" spans="1:13" x14ac:dyDescent="0.3">
      <c r="A11333" s="2">
        <f t="shared" si="531"/>
        <v>5.1663031999996747</v>
      </c>
      <c r="B11333">
        <v>17603.497219299999</v>
      </c>
      <c r="C11333">
        <v>56</v>
      </c>
      <c r="D11333" t="s">
        <v>10</v>
      </c>
      <c r="E11333">
        <v>0.73399999999999999</v>
      </c>
      <c r="F11333">
        <v>-7.1482949256896902E-3</v>
      </c>
      <c r="G11333">
        <v>0.40873367309570302</v>
      </c>
      <c r="H11333">
        <v>0</v>
      </c>
      <c r="I11333">
        <v>-173.50899999999999</v>
      </c>
      <c r="J11333">
        <v>7.8E-2</v>
      </c>
      <c r="K11333">
        <v>-4.5190000000000001</v>
      </c>
      <c r="L11333" s="2">
        <f t="shared" si="532"/>
        <v>0.43754169300641782</v>
      </c>
      <c r="M11333" s="2">
        <f t="shared" si="533"/>
        <v>0.46331912682162596</v>
      </c>
    </row>
    <row r="11334" spans="1:13" x14ac:dyDescent="0.3">
      <c r="A11334" s="2">
        <f t="shared" si="531"/>
        <v>5.1664301000018895</v>
      </c>
      <c r="B11334">
        <v>17603.497346200002</v>
      </c>
      <c r="C11334">
        <v>56</v>
      </c>
      <c r="D11334" t="s">
        <v>10</v>
      </c>
      <c r="E11334">
        <v>0.73399999999999999</v>
      </c>
      <c r="F11334">
        <v>-7.1482949256896902E-3</v>
      </c>
      <c r="G11334">
        <v>0.40873367309570302</v>
      </c>
      <c r="H11334">
        <v>0</v>
      </c>
      <c r="I11334">
        <v>-173.50899999999999</v>
      </c>
      <c r="J11334">
        <v>7.8E-2</v>
      </c>
      <c r="K11334">
        <v>-4.5190000000000001</v>
      </c>
      <c r="L11334" s="2">
        <f t="shared" si="532"/>
        <v>0.4375407858877759</v>
      </c>
      <c r="M11334" s="2">
        <f t="shared" si="533"/>
        <v>0.46337099512564706</v>
      </c>
    </row>
    <row r="11335" spans="1:13" x14ac:dyDescent="0.3">
      <c r="A11335" s="2">
        <f t="shared" si="531"/>
        <v>5.1666068000013183</v>
      </c>
      <c r="B11335">
        <v>17603.497522900001</v>
      </c>
      <c r="C11335">
        <v>56</v>
      </c>
      <c r="D11335" t="s">
        <v>10</v>
      </c>
      <c r="E11335">
        <v>0.73399999999999999</v>
      </c>
      <c r="F11335">
        <v>-7.1482949256896902E-3</v>
      </c>
      <c r="G11335">
        <v>0.40873367309570302</v>
      </c>
      <c r="H11335">
        <v>0</v>
      </c>
      <c r="I11335">
        <v>-173.50899999999999</v>
      </c>
      <c r="J11335">
        <v>7.8E-2</v>
      </c>
      <c r="K11335">
        <v>-4.5190000000000001</v>
      </c>
      <c r="L11335" s="2">
        <f t="shared" si="532"/>
        <v>0.4375395227840666</v>
      </c>
      <c r="M11335" s="2">
        <f t="shared" si="533"/>
        <v>0.46344321836544961</v>
      </c>
    </row>
    <row r="11336" spans="1:13" x14ac:dyDescent="0.3">
      <c r="A11336" s="2">
        <f t="shared" si="531"/>
        <v>5.1667328000003181</v>
      </c>
      <c r="B11336">
        <v>17603.4976489</v>
      </c>
      <c r="C11336">
        <v>56</v>
      </c>
      <c r="D11336" t="s">
        <v>10</v>
      </c>
      <c r="E11336">
        <v>0.73399999999999999</v>
      </c>
      <c r="F11336">
        <v>-7.1482949256896902E-3</v>
      </c>
      <c r="G11336">
        <v>0.40873367309570302</v>
      </c>
      <c r="H11336">
        <v>0</v>
      </c>
      <c r="I11336">
        <v>-173.50899999999999</v>
      </c>
      <c r="J11336">
        <v>7.8E-2</v>
      </c>
      <c r="K11336">
        <v>-4.5190000000000001</v>
      </c>
      <c r="L11336" s="2">
        <f t="shared" si="532"/>
        <v>0.43753862209891314</v>
      </c>
      <c r="M11336" s="2">
        <f t="shared" si="533"/>
        <v>0.46349471880785081</v>
      </c>
    </row>
    <row r="11337" spans="1:13" x14ac:dyDescent="0.3">
      <c r="A11337" s="2">
        <f t="shared" si="531"/>
        <v>5.1668659999995725</v>
      </c>
      <c r="B11337">
        <v>17603.497782099999</v>
      </c>
      <c r="C11337">
        <v>56</v>
      </c>
      <c r="D11337" t="s">
        <v>10</v>
      </c>
      <c r="E11337">
        <v>0.73399999999999999</v>
      </c>
      <c r="F11337">
        <v>-7.1482949256896902E-3</v>
      </c>
      <c r="G11337">
        <v>0.40873367309570302</v>
      </c>
      <c r="H11337">
        <v>0</v>
      </c>
      <c r="I11337">
        <v>-173.50899999999999</v>
      </c>
      <c r="J11337">
        <v>7.8E-2</v>
      </c>
      <c r="K11337">
        <v>-4.5190000000000001</v>
      </c>
      <c r="L11337" s="2">
        <f t="shared" si="532"/>
        <v>0.43753766994603438</v>
      </c>
      <c r="M11337" s="2">
        <f t="shared" si="533"/>
        <v>0.46354916213280239</v>
      </c>
    </row>
    <row r="11338" spans="1:13" x14ac:dyDescent="0.3">
      <c r="A11338" s="2">
        <f t="shared" si="531"/>
        <v>5.1671132000010402</v>
      </c>
      <c r="B11338">
        <v>17603.498029300001</v>
      </c>
      <c r="C11338">
        <v>56</v>
      </c>
      <c r="D11338" t="s">
        <v>10</v>
      </c>
      <c r="E11338">
        <v>0.73399999999999999</v>
      </c>
      <c r="F11338">
        <v>-7.1482949256896902E-3</v>
      </c>
      <c r="G11338">
        <v>0.40873367309570302</v>
      </c>
      <c r="H11338">
        <v>0</v>
      </c>
      <c r="I11338">
        <v>-173.50899999999999</v>
      </c>
      <c r="J11338">
        <v>7.8E-2</v>
      </c>
      <c r="K11338">
        <v>-4.5190000000000001</v>
      </c>
      <c r="L11338" s="2">
        <f t="shared" si="532"/>
        <v>0.43753590288751826</v>
      </c>
      <c r="M11338" s="2">
        <f t="shared" si="533"/>
        <v>0.46365020109739158</v>
      </c>
    </row>
    <row r="11339" spans="1:13" x14ac:dyDescent="0.3">
      <c r="A11339" s="2">
        <f t="shared" si="531"/>
        <v>5.1672908000000461</v>
      </c>
      <c r="B11339">
        <v>17603.4982069</v>
      </c>
      <c r="C11339">
        <v>56</v>
      </c>
      <c r="D11339" t="s">
        <v>10</v>
      </c>
      <c r="E11339">
        <v>0.73399999999999999</v>
      </c>
      <c r="F11339">
        <v>-7.1482949256896902E-3</v>
      </c>
      <c r="G11339">
        <v>0.40873367309570302</v>
      </c>
      <c r="H11339">
        <v>0</v>
      </c>
      <c r="I11339">
        <v>-173.50899999999999</v>
      </c>
      <c r="J11339">
        <v>7.8E-2</v>
      </c>
      <c r="K11339">
        <v>-4.5190000000000001</v>
      </c>
      <c r="L11339" s="2">
        <f t="shared" si="532"/>
        <v>0.43753463335034654</v>
      </c>
      <c r="M11339" s="2">
        <f t="shared" si="533"/>
        <v>0.46372279219732704</v>
      </c>
    </row>
    <row r="11340" spans="1:13" x14ac:dyDescent="0.3">
      <c r="A11340" s="2">
        <f t="shared" si="531"/>
        <v>5.1675122999986343</v>
      </c>
      <c r="B11340">
        <v>17603.498428399998</v>
      </c>
      <c r="C11340">
        <v>56</v>
      </c>
      <c r="D11340" t="s">
        <v>10</v>
      </c>
      <c r="E11340">
        <v>0.73399999999999999</v>
      </c>
      <c r="F11340">
        <v>-7.1482949256896902E-3</v>
      </c>
      <c r="G11340">
        <v>0.40873367309570302</v>
      </c>
      <c r="H11340">
        <v>0</v>
      </c>
      <c r="I11340">
        <v>-173.50899999999999</v>
      </c>
      <c r="J11340">
        <v>7.8E-2</v>
      </c>
      <c r="K11340">
        <v>-4.5190000000000001</v>
      </c>
      <c r="L11340" s="2">
        <f t="shared" si="532"/>
        <v>0.43753305000303061</v>
      </c>
      <c r="M11340" s="2">
        <f t="shared" si="533"/>
        <v>0.46381332670534064</v>
      </c>
    </row>
    <row r="11341" spans="1:13" x14ac:dyDescent="0.3">
      <c r="A11341" s="2">
        <f t="shared" si="531"/>
        <v>5.1676331000016944</v>
      </c>
      <c r="B11341">
        <v>17603.498549200001</v>
      </c>
      <c r="C11341">
        <v>56</v>
      </c>
      <c r="D11341" t="s">
        <v>10</v>
      </c>
      <c r="E11341">
        <v>0.73399999999999999</v>
      </c>
      <c r="F11341">
        <v>-7.1482949256896902E-3</v>
      </c>
      <c r="G11341">
        <v>0.40873367309570302</v>
      </c>
      <c r="H11341">
        <v>0</v>
      </c>
      <c r="I11341">
        <v>-173.50899999999999</v>
      </c>
      <c r="J11341">
        <v>7.8E-2</v>
      </c>
      <c r="K11341">
        <v>-4.5190000000000001</v>
      </c>
      <c r="L11341" s="2">
        <f t="shared" si="532"/>
        <v>0.43753218648898173</v>
      </c>
      <c r="M11341" s="2">
        <f t="shared" si="533"/>
        <v>0.46386270173430139</v>
      </c>
    </row>
    <row r="11342" spans="1:13" x14ac:dyDescent="0.3">
      <c r="A11342" s="2">
        <f t="shared" si="531"/>
        <v>5.1677230999994208</v>
      </c>
      <c r="B11342">
        <v>17603.498639199999</v>
      </c>
      <c r="C11342">
        <v>56</v>
      </c>
      <c r="D11342" t="s">
        <v>10</v>
      </c>
      <c r="E11342">
        <v>0.73399999999999999</v>
      </c>
      <c r="F11342">
        <v>-7.1482949256896902E-3</v>
      </c>
      <c r="G11342">
        <v>0.40873367309570302</v>
      </c>
      <c r="H11342">
        <v>0</v>
      </c>
      <c r="I11342">
        <v>-173.50899999999999</v>
      </c>
      <c r="J11342">
        <v>7.8E-2</v>
      </c>
      <c r="K11342">
        <v>-4.5190000000000001</v>
      </c>
      <c r="L11342" s="2">
        <f t="shared" si="532"/>
        <v>0.43753154314245468</v>
      </c>
      <c r="M11342" s="2">
        <f t="shared" si="533"/>
        <v>0.46389948776395068</v>
      </c>
    </row>
    <row r="11343" spans="1:13" x14ac:dyDescent="0.3">
      <c r="A11343" s="2">
        <f t="shared" si="531"/>
        <v>5.167809300000954</v>
      </c>
      <c r="B11343">
        <v>17603.498725400001</v>
      </c>
      <c r="C11343">
        <v>56</v>
      </c>
      <c r="D11343" t="s">
        <v>10</v>
      </c>
      <c r="E11343">
        <v>0.73399999999999999</v>
      </c>
      <c r="F11343">
        <v>-7.1482949256896902E-3</v>
      </c>
      <c r="G11343">
        <v>0.40873367309570302</v>
      </c>
      <c r="H11343">
        <v>0</v>
      </c>
      <c r="I11343">
        <v>-173.50899999999999</v>
      </c>
      <c r="J11343">
        <v>7.8E-2</v>
      </c>
      <c r="K11343">
        <v>-4.5190000000000001</v>
      </c>
      <c r="L11343" s="2">
        <f t="shared" si="532"/>
        <v>0.43753092695942114</v>
      </c>
      <c r="M11343" s="2">
        <f t="shared" si="533"/>
        <v>0.4639347206071982</v>
      </c>
    </row>
    <row r="11344" spans="1:13" x14ac:dyDescent="0.3">
      <c r="A11344" s="2">
        <f t="shared" si="531"/>
        <v>5.1678954999988491</v>
      </c>
      <c r="B11344">
        <v>17603.498811599999</v>
      </c>
      <c r="C11344">
        <v>56</v>
      </c>
      <c r="D11344" t="s">
        <v>10</v>
      </c>
      <c r="E11344">
        <v>0.73399999999999999</v>
      </c>
      <c r="F11344">
        <v>-7.1482949256896902E-3</v>
      </c>
      <c r="G11344">
        <v>0.40873367309570302</v>
      </c>
      <c r="H11344">
        <v>0</v>
      </c>
      <c r="I11344">
        <v>-173.50899999999999</v>
      </c>
      <c r="J11344">
        <v>7.8E-2</v>
      </c>
      <c r="K11344">
        <v>-4.5190000000000001</v>
      </c>
      <c r="L11344" s="2">
        <f t="shared" si="532"/>
        <v>0.43753031077641358</v>
      </c>
      <c r="M11344" s="2">
        <f t="shared" si="533"/>
        <v>0.46396995344895875</v>
      </c>
    </row>
    <row r="11345" spans="1:13" x14ac:dyDescent="0.3">
      <c r="A11345" s="2">
        <f t="shared" si="531"/>
        <v>5.168004999999539</v>
      </c>
      <c r="B11345">
        <v>17603.498921099999</v>
      </c>
      <c r="C11345">
        <v>56</v>
      </c>
      <c r="D11345" t="s">
        <v>10</v>
      </c>
      <c r="E11345">
        <v>0.73399999999999999</v>
      </c>
      <c r="F11345">
        <v>-7.1482949256896902E-3</v>
      </c>
      <c r="G11345">
        <v>0.40873367309570302</v>
      </c>
      <c r="H11345">
        <v>0</v>
      </c>
      <c r="I11345">
        <v>-173.50899999999999</v>
      </c>
      <c r="J11345">
        <v>7.8E-2</v>
      </c>
      <c r="K11345">
        <v>-4.5190000000000001</v>
      </c>
      <c r="L11345" s="2">
        <f t="shared" si="532"/>
        <v>0.43752952803811429</v>
      </c>
      <c r="M11345" s="2">
        <f t="shared" si="533"/>
        <v>0.46401470978644471</v>
      </c>
    </row>
    <row r="11346" spans="1:13" x14ac:dyDescent="0.3">
      <c r="A11346" s="2">
        <f t="shared" si="531"/>
        <v>5.1681303000004846</v>
      </c>
      <c r="B11346">
        <v>17603.4990464</v>
      </c>
      <c r="C11346">
        <v>56</v>
      </c>
      <c r="D11346" t="s">
        <v>10</v>
      </c>
      <c r="E11346">
        <v>0.73399999999999999</v>
      </c>
      <c r="F11346">
        <v>-7.1482949256896902E-3</v>
      </c>
      <c r="G11346">
        <v>0.40873367309570302</v>
      </c>
      <c r="H11346">
        <v>0</v>
      </c>
      <c r="I11346">
        <v>-173.50899999999999</v>
      </c>
      <c r="J11346">
        <v>7.8E-2</v>
      </c>
      <c r="K11346">
        <v>-4.5190000000000001</v>
      </c>
      <c r="L11346" s="2">
        <f t="shared" si="532"/>
        <v>0.43752863235675332</v>
      </c>
      <c r="M11346" s="2">
        <f t="shared" si="533"/>
        <v>0.46406592411607012</v>
      </c>
    </row>
    <row r="11347" spans="1:13" x14ac:dyDescent="0.3">
      <c r="A11347" s="2">
        <f t="shared" si="531"/>
        <v>5.1682583000001614</v>
      </c>
      <c r="B11347">
        <v>17603.4991744</v>
      </c>
      <c r="C11347">
        <v>56</v>
      </c>
      <c r="D11347" t="s">
        <v>10</v>
      </c>
      <c r="E11347">
        <v>0.73399999999999999</v>
      </c>
      <c r="F11347">
        <v>-7.1482949256896902E-3</v>
      </c>
      <c r="G11347">
        <v>0.40873367309570302</v>
      </c>
      <c r="H11347">
        <v>0</v>
      </c>
      <c r="I11347">
        <v>-173.50899999999999</v>
      </c>
      <c r="J11347">
        <v>7.8E-2</v>
      </c>
      <c r="K11347">
        <v>-4.5190000000000001</v>
      </c>
      <c r="L11347" s="2">
        <f t="shared" si="532"/>
        <v>0.43752771737500512</v>
      </c>
      <c r="M11347" s="2">
        <f t="shared" si="533"/>
        <v>0.46411824202609425</v>
      </c>
    </row>
    <row r="11348" spans="1:13" x14ac:dyDescent="0.3">
      <c r="A11348" s="2">
        <f t="shared" si="531"/>
        <v>5.1684832999999344</v>
      </c>
      <c r="B11348">
        <v>17603.4993994</v>
      </c>
      <c r="C11348">
        <v>56</v>
      </c>
      <c r="D11348" t="s">
        <v>10</v>
      </c>
      <c r="E11348">
        <v>0.73399999999999999</v>
      </c>
      <c r="F11348">
        <v>-7.1482949256896902E-3</v>
      </c>
      <c r="G11348">
        <v>0.40873367309570302</v>
      </c>
      <c r="H11348">
        <v>0</v>
      </c>
      <c r="I11348">
        <v>-173.50899999999999</v>
      </c>
      <c r="J11348">
        <v>7.8E-2</v>
      </c>
      <c r="K11348">
        <v>-4.5190000000000001</v>
      </c>
      <c r="L11348" s="2">
        <f t="shared" si="532"/>
        <v>0.43752610900864847</v>
      </c>
      <c r="M11348" s="2">
        <f t="shared" si="533"/>
        <v>0.46421020710244798</v>
      </c>
    </row>
    <row r="11349" spans="1:13" x14ac:dyDescent="0.3">
      <c r="A11349" s="2">
        <f t="shared" si="531"/>
        <v>5.1686097999991034</v>
      </c>
      <c r="B11349">
        <v>17603.499525899999</v>
      </c>
      <c r="C11349">
        <v>56</v>
      </c>
      <c r="D11349" t="s">
        <v>10</v>
      </c>
      <c r="E11349">
        <v>0.73399999999999999</v>
      </c>
      <c r="F11349">
        <v>-7.1482949256896902E-3</v>
      </c>
      <c r="G11349">
        <v>0.40873367309570302</v>
      </c>
      <c r="H11349">
        <v>0</v>
      </c>
      <c r="I11349">
        <v>-173.50899999999999</v>
      </c>
      <c r="J11349">
        <v>7.8E-2</v>
      </c>
      <c r="K11349">
        <v>-4.5190000000000001</v>
      </c>
      <c r="L11349" s="2">
        <f t="shared" si="532"/>
        <v>0.43752520474934631</v>
      </c>
      <c r="M11349" s="2">
        <f t="shared" si="533"/>
        <v>0.46426191191175492</v>
      </c>
    </row>
    <row r="11350" spans="1:13" x14ac:dyDescent="0.3">
      <c r="A11350" s="2">
        <f t="shared" si="531"/>
        <v>5.168738200001826</v>
      </c>
      <c r="B11350">
        <v>17603.499654300002</v>
      </c>
      <c r="C11350">
        <v>56</v>
      </c>
      <c r="D11350" t="s">
        <v>10</v>
      </c>
      <c r="E11350">
        <v>0.73399999999999999</v>
      </c>
      <c r="F11350">
        <v>-7.1482949256896902E-3</v>
      </c>
      <c r="G11350">
        <v>0.40873367309570302</v>
      </c>
      <c r="H11350">
        <v>0</v>
      </c>
      <c r="I11350">
        <v>-173.50899999999999</v>
      </c>
      <c r="J11350">
        <v>7.8E-2</v>
      </c>
      <c r="K11350">
        <v>-4.5190000000000001</v>
      </c>
      <c r="L11350" s="2">
        <f t="shared" si="532"/>
        <v>0.4375242869082584</v>
      </c>
      <c r="M11350" s="2">
        <f t="shared" si="533"/>
        <v>0.46431439331649321</v>
      </c>
    </row>
    <row r="11351" spans="1:13" x14ac:dyDescent="0.3">
      <c r="A11351" s="2">
        <f t="shared" si="531"/>
        <v>5.1688695000011649</v>
      </c>
      <c r="B11351">
        <v>17603.499785600001</v>
      </c>
      <c r="C11351">
        <v>56</v>
      </c>
      <c r="D11351" t="s">
        <v>10</v>
      </c>
      <c r="E11351">
        <v>0.73399999999999999</v>
      </c>
      <c r="F11351">
        <v>-7.1482949256896902E-3</v>
      </c>
      <c r="G11351">
        <v>0.40873367309570302</v>
      </c>
      <c r="H11351">
        <v>0</v>
      </c>
      <c r="I11351">
        <v>-173.50899999999999</v>
      </c>
      <c r="J11351">
        <v>7.8E-2</v>
      </c>
      <c r="K11351">
        <v>-4.5190000000000001</v>
      </c>
      <c r="L11351" s="2">
        <f t="shared" si="532"/>
        <v>0.43752334833713941</v>
      </c>
      <c r="M11351" s="2">
        <f t="shared" si="533"/>
        <v>0.46436806004750042</v>
      </c>
    </row>
    <row r="11352" spans="1:13" x14ac:dyDescent="0.3">
      <c r="A11352" s="2">
        <f t="shared" si="531"/>
        <v>5.1691270000010263</v>
      </c>
      <c r="B11352">
        <v>17603.500043100001</v>
      </c>
      <c r="C11352">
        <v>56</v>
      </c>
      <c r="D11352" t="s">
        <v>10</v>
      </c>
      <c r="E11352">
        <v>0.73399999999999999</v>
      </c>
      <c r="F11352">
        <v>-7.1482949256896902E-3</v>
      </c>
      <c r="G11352">
        <v>0.40873367309570302</v>
      </c>
      <c r="H11352">
        <v>0</v>
      </c>
      <c r="I11352">
        <v>-173.50899999999999</v>
      </c>
      <c r="J11352">
        <v>7.8E-2</v>
      </c>
      <c r="K11352">
        <v>-4.5190000000000001</v>
      </c>
      <c r="L11352" s="2">
        <f t="shared" si="532"/>
        <v>0.43752150765119702</v>
      </c>
      <c r="M11352" s="2">
        <f t="shared" si="533"/>
        <v>0.46447330896826594</v>
      </c>
    </row>
    <row r="11353" spans="1:13" x14ac:dyDescent="0.3">
      <c r="A11353" s="2">
        <f t="shared" si="531"/>
        <v>5.1692341999987548</v>
      </c>
      <c r="B11353">
        <v>17603.500150299998</v>
      </c>
      <c r="C11353">
        <v>56</v>
      </c>
      <c r="D11353" t="s">
        <v>10</v>
      </c>
      <c r="E11353">
        <v>0.73399999999999999</v>
      </c>
      <c r="F11353">
        <v>-7.1482949256896902E-3</v>
      </c>
      <c r="G11353">
        <v>0.40873367309570302</v>
      </c>
      <c r="H11353">
        <v>0</v>
      </c>
      <c r="I11353">
        <v>-173.50899999999999</v>
      </c>
      <c r="J11353">
        <v>7.8E-2</v>
      </c>
      <c r="K11353">
        <v>-4.5190000000000001</v>
      </c>
      <c r="L11353" s="2">
        <f t="shared" si="532"/>
        <v>0.43752074135399721</v>
      </c>
      <c r="M11353" s="2">
        <f t="shared" si="533"/>
        <v>0.46451712521709332</v>
      </c>
    </row>
    <row r="11354" spans="1:13" x14ac:dyDescent="0.3">
      <c r="A11354" s="2">
        <f t="shared" si="531"/>
        <v>5.16935260000173</v>
      </c>
      <c r="B11354">
        <v>17603.500268700001</v>
      </c>
      <c r="C11354">
        <v>56</v>
      </c>
      <c r="D11354" t="s">
        <v>10</v>
      </c>
      <c r="E11354">
        <v>0.73399999999999999</v>
      </c>
      <c r="F11354">
        <v>-7.1482949256896902E-3</v>
      </c>
      <c r="G11354">
        <v>0.40873367309570302</v>
      </c>
      <c r="H11354">
        <v>0</v>
      </c>
      <c r="I11354">
        <v>-173.50899999999999</v>
      </c>
      <c r="J11354">
        <v>7.8E-2</v>
      </c>
      <c r="K11354">
        <v>-4.5190000000000001</v>
      </c>
      <c r="L11354" s="2">
        <f t="shared" si="532"/>
        <v>0.43751989499585675</v>
      </c>
      <c r="M11354" s="2">
        <f t="shared" si="533"/>
        <v>0.46456551928520395</v>
      </c>
    </row>
    <row r="11355" spans="1:13" x14ac:dyDescent="0.3">
      <c r="A11355" s="2">
        <f t="shared" si="531"/>
        <v>5.1694764999992913</v>
      </c>
      <c r="B11355">
        <v>17603.500392599999</v>
      </c>
      <c r="C11355">
        <v>56</v>
      </c>
      <c r="D11355" t="s">
        <v>10</v>
      </c>
      <c r="E11355">
        <v>0.73399999999999999</v>
      </c>
      <c r="F11355">
        <v>-7.1482949256896902E-3</v>
      </c>
      <c r="G11355">
        <v>0.40873367309570302</v>
      </c>
      <c r="H11355">
        <v>0</v>
      </c>
      <c r="I11355">
        <v>-173.50899999999999</v>
      </c>
      <c r="J11355">
        <v>7.8E-2</v>
      </c>
      <c r="K11355">
        <v>-4.5190000000000001</v>
      </c>
      <c r="L11355" s="2">
        <f t="shared" si="532"/>
        <v>0.43751900932213289</v>
      </c>
      <c r="M11355" s="2">
        <f t="shared" si="533"/>
        <v>0.46461616138630368</v>
      </c>
    </row>
    <row r="11356" spans="1:13" x14ac:dyDescent="0.3">
      <c r="A11356" s="2">
        <f t="shared" si="531"/>
        <v>5.1696363000010024</v>
      </c>
      <c r="B11356">
        <v>17603.500552400001</v>
      </c>
      <c r="C11356">
        <v>56</v>
      </c>
      <c r="D11356" t="s">
        <v>10</v>
      </c>
      <c r="E11356">
        <v>0.73399999999999999</v>
      </c>
      <c r="F11356">
        <v>-7.1482949256896902E-3</v>
      </c>
      <c r="G11356">
        <v>0.40873367309570302</v>
      </c>
      <c r="H11356">
        <v>0</v>
      </c>
      <c r="I11356">
        <v>-173.50899999999999</v>
      </c>
      <c r="J11356">
        <v>7.8E-2</v>
      </c>
      <c r="K11356">
        <v>-4.5190000000000001</v>
      </c>
      <c r="L11356" s="2">
        <f t="shared" si="532"/>
        <v>0.43751786702459156</v>
      </c>
      <c r="M11356" s="2">
        <f t="shared" si="533"/>
        <v>0.46468147702796375</v>
      </c>
    </row>
    <row r="11357" spans="1:13" x14ac:dyDescent="0.3">
      <c r="A11357" s="2">
        <f t="shared" si="531"/>
        <v>5.169915200000105</v>
      </c>
      <c r="B11357">
        <v>17603.5008313</v>
      </c>
      <c r="C11357">
        <v>56</v>
      </c>
      <c r="D11357" t="s">
        <v>10</v>
      </c>
      <c r="E11357">
        <v>0.73399999999999999</v>
      </c>
      <c r="F11357">
        <v>-7.1482949256896902E-3</v>
      </c>
      <c r="G11357">
        <v>0.40873367309570302</v>
      </c>
      <c r="H11357">
        <v>0</v>
      </c>
      <c r="I11357">
        <v>-173.50899999999999</v>
      </c>
      <c r="J11357">
        <v>7.8E-2</v>
      </c>
      <c r="K11357">
        <v>-4.5190000000000001</v>
      </c>
      <c r="L11357" s="2">
        <f t="shared" si="532"/>
        <v>0.43751587336514319</v>
      </c>
      <c r="M11357" s="2">
        <f t="shared" si="533"/>
        <v>0.46479547284902334</v>
      </c>
    </row>
    <row r="11358" spans="1:13" x14ac:dyDescent="0.3">
      <c r="A11358" s="2">
        <f t="shared" si="531"/>
        <v>5.1703980999991472</v>
      </c>
      <c r="B11358">
        <v>17603.501314199999</v>
      </c>
      <c r="C11358">
        <v>56</v>
      </c>
      <c r="D11358" t="s">
        <v>10</v>
      </c>
      <c r="E11358">
        <v>0.73399999999999999</v>
      </c>
      <c r="F11358">
        <v>-7.1482949256896902E-3</v>
      </c>
      <c r="G11358">
        <v>0.40873367309570302</v>
      </c>
      <c r="H11358">
        <v>0</v>
      </c>
      <c r="I11358">
        <v>-173.50899999999999</v>
      </c>
      <c r="J11358">
        <v>7.8E-2</v>
      </c>
      <c r="K11358">
        <v>-4.5190000000000001</v>
      </c>
      <c r="L11358" s="2">
        <f t="shared" si="532"/>
        <v>0.43751242145353042</v>
      </c>
      <c r="M11358" s="2">
        <f t="shared" si="533"/>
        <v>0.46499285033936982</v>
      </c>
    </row>
    <row r="11359" spans="1:13" x14ac:dyDescent="0.3">
      <c r="A11359" s="2">
        <f t="shared" si="531"/>
        <v>5.1705456000017875</v>
      </c>
      <c r="B11359">
        <v>17603.501461700002</v>
      </c>
      <c r="C11359">
        <v>56</v>
      </c>
      <c r="D11359" t="s">
        <v>10</v>
      </c>
      <c r="E11359">
        <v>0.73399999999999999</v>
      </c>
      <c r="F11359">
        <v>-7.1482949256896902E-3</v>
      </c>
      <c r="G11359">
        <v>0.40873367309570302</v>
      </c>
      <c r="H11359">
        <v>0</v>
      </c>
      <c r="I11359">
        <v>-173.50899999999999</v>
      </c>
      <c r="J11359">
        <v>7.8E-2</v>
      </c>
      <c r="K11359">
        <v>-4.5190000000000001</v>
      </c>
      <c r="L11359" s="2">
        <f t="shared" si="532"/>
        <v>0.43751136708000998</v>
      </c>
      <c r="M11359" s="2">
        <f t="shared" si="533"/>
        <v>0.46505313855723063</v>
      </c>
    </row>
    <row r="11360" spans="1:13" x14ac:dyDescent="0.3">
      <c r="A11360" s="2">
        <f t="shared" si="531"/>
        <v>5.1707840000017313</v>
      </c>
      <c r="B11360">
        <v>17603.501700100001</v>
      </c>
      <c r="C11360">
        <v>56</v>
      </c>
      <c r="D11360" t="s">
        <v>10</v>
      </c>
      <c r="E11360">
        <v>0.73399999999999999</v>
      </c>
      <c r="F11360">
        <v>-7.1482949256896902E-3</v>
      </c>
      <c r="G11360">
        <v>0.40873367309570302</v>
      </c>
      <c r="H11360">
        <v>0</v>
      </c>
      <c r="I11360">
        <v>-173.50899999999999</v>
      </c>
      <c r="J11360">
        <v>7.8E-2</v>
      </c>
      <c r="K11360">
        <v>-4.5190000000000001</v>
      </c>
      <c r="L11360" s="2">
        <f t="shared" si="532"/>
        <v>0.43750966292650012</v>
      </c>
      <c r="M11360" s="2">
        <f t="shared" si="533"/>
        <v>0.46515058066487369</v>
      </c>
    </row>
    <row r="11361" spans="1:13" x14ac:dyDescent="0.3">
      <c r="A11361" s="2">
        <f t="shared" si="531"/>
        <v>5.1709240999989561</v>
      </c>
      <c r="B11361">
        <v>17603.501840199999</v>
      </c>
      <c r="C11361">
        <v>56</v>
      </c>
      <c r="D11361" t="s">
        <v>10</v>
      </c>
      <c r="E11361">
        <v>0.73399999999999999</v>
      </c>
      <c r="F11361">
        <v>-7.1482949256896902E-3</v>
      </c>
      <c r="G11361">
        <v>0.40873367309570302</v>
      </c>
      <c r="H11361">
        <v>0</v>
      </c>
      <c r="I11361">
        <v>-173.50899999999999</v>
      </c>
      <c r="J11361">
        <v>7.8E-2</v>
      </c>
      <c r="K11361">
        <v>-4.5190000000000001</v>
      </c>
      <c r="L11361" s="2">
        <f t="shared" si="532"/>
        <v>0.43750866145040085</v>
      </c>
      <c r="M11361" s="2">
        <f t="shared" si="533"/>
        <v>0.46520784425134004</v>
      </c>
    </row>
    <row r="11362" spans="1:13" x14ac:dyDescent="0.3">
      <c r="A11362" s="2">
        <f t="shared" si="531"/>
        <v>5.1711863999989873</v>
      </c>
      <c r="B11362">
        <v>17603.502102499999</v>
      </c>
      <c r="C11362">
        <v>56</v>
      </c>
      <c r="D11362" t="s">
        <v>10</v>
      </c>
      <c r="E11362">
        <v>0.73399999999999999</v>
      </c>
      <c r="F11362">
        <v>-7.1482949256896902E-3</v>
      </c>
      <c r="G11362">
        <v>0.40873367309570302</v>
      </c>
      <c r="H11362">
        <v>0</v>
      </c>
      <c r="I11362">
        <v>-173.50899999999999</v>
      </c>
      <c r="J11362">
        <v>7.8E-2</v>
      </c>
      <c r="K11362">
        <v>-4.5190000000000001</v>
      </c>
      <c r="L11362" s="2">
        <f t="shared" si="532"/>
        <v>0.43750678645264163</v>
      </c>
      <c r="M11362" s="2">
        <f t="shared" si="533"/>
        <v>0.46531505509380583</v>
      </c>
    </row>
    <row r="11363" spans="1:13" x14ac:dyDescent="0.3">
      <c r="A11363" s="2">
        <f t="shared" si="531"/>
        <v>5.1713248999985808</v>
      </c>
      <c r="B11363">
        <v>17603.502240999998</v>
      </c>
      <c r="C11363">
        <v>56</v>
      </c>
      <c r="D11363" t="s">
        <v>10</v>
      </c>
      <c r="E11363">
        <v>0.73399999999999999</v>
      </c>
      <c r="F11363">
        <v>-7.1482949256896902E-3</v>
      </c>
      <c r="G11363">
        <v>0.40873367309570302</v>
      </c>
      <c r="H11363">
        <v>0</v>
      </c>
      <c r="I11363">
        <v>-173.50899999999999</v>
      </c>
      <c r="J11363">
        <v>7.8E-2</v>
      </c>
      <c r="K11363">
        <v>-4.5190000000000001</v>
      </c>
      <c r="L11363" s="2">
        <f t="shared" si="532"/>
        <v>0.43750579641379733</v>
      </c>
      <c r="M11363" s="2">
        <f t="shared" si="533"/>
        <v>0.46537166470736341</v>
      </c>
    </row>
    <row r="11364" spans="1:13" x14ac:dyDescent="0.3">
      <c r="A11364" s="2">
        <f t="shared" si="531"/>
        <v>5.1715623999989475</v>
      </c>
      <c r="B11364">
        <v>17603.502478499999</v>
      </c>
      <c r="C11364">
        <v>56</v>
      </c>
      <c r="D11364" t="s">
        <v>10</v>
      </c>
      <c r="E11364">
        <v>0.73399999999999999</v>
      </c>
      <c r="F11364">
        <v>-7.1482949256896902E-3</v>
      </c>
      <c r="G11364">
        <v>0.40873367309570302</v>
      </c>
      <c r="H11364">
        <v>0</v>
      </c>
      <c r="I11364">
        <v>-173.50899999999999</v>
      </c>
      <c r="J11364">
        <v>7.8E-2</v>
      </c>
      <c r="K11364">
        <v>-4.5190000000000001</v>
      </c>
      <c r="L11364" s="2">
        <f t="shared" si="532"/>
        <v>0.43750409869374984</v>
      </c>
      <c r="M11364" s="2">
        <f t="shared" si="533"/>
        <v>0.46546873895487351</v>
      </c>
    </row>
    <row r="11365" spans="1:13" x14ac:dyDescent="0.3">
      <c r="A11365" s="2">
        <f t="shared" si="531"/>
        <v>5.1717286999992211</v>
      </c>
      <c r="B11365">
        <v>17603.502644799999</v>
      </c>
      <c r="C11365">
        <v>56</v>
      </c>
      <c r="D11365" t="s">
        <v>10</v>
      </c>
      <c r="E11365">
        <v>0.73399999999999999</v>
      </c>
      <c r="F11365">
        <v>-7.1482949256896902E-3</v>
      </c>
      <c r="G11365">
        <v>0.40873367309570302</v>
      </c>
      <c r="H11365">
        <v>0</v>
      </c>
      <c r="I11365">
        <v>-173.50899999999999</v>
      </c>
      <c r="J11365">
        <v>7.8E-2</v>
      </c>
      <c r="K11365">
        <v>-4.5190000000000001</v>
      </c>
      <c r="L11365" s="2">
        <f t="shared" si="532"/>
        <v>0.43750290993230173</v>
      </c>
      <c r="M11365" s="2">
        <f t="shared" si="533"/>
        <v>0.46553671136482117</v>
      </c>
    </row>
    <row r="11366" spans="1:13" x14ac:dyDescent="0.3">
      <c r="A11366" s="2">
        <f t="shared" si="531"/>
        <v>5.1722889000011492</v>
      </c>
      <c r="B11366">
        <v>17603.503205000001</v>
      </c>
      <c r="C11366">
        <v>56</v>
      </c>
      <c r="D11366" t="s">
        <v>10</v>
      </c>
      <c r="E11366">
        <v>0.73399999999999999</v>
      </c>
      <c r="F11366">
        <v>-7.1482949256896902E-3</v>
      </c>
      <c r="G11366">
        <v>0.40873367309570302</v>
      </c>
      <c r="H11366">
        <v>0</v>
      </c>
      <c r="I11366">
        <v>-173.50899999999999</v>
      </c>
      <c r="J11366">
        <v>7.8E-2</v>
      </c>
      <c r="K11366">
        <v>-4.5190000000000001</v>
      </c>
      <c r="L11366" s="2">
        <f t="shared" si="532"/>
        <v>0.43749890545747055</v>
      </c>
      <c r="M11366" s="2">
        <f t="shared" si="533"/>
        <v>0.46576568396927742</v>
      </c>
    </row>
    <row r="11367" spans="1:13" x14ac:dyDescent="0.3">
      <c r="A11367" s="2">
        <f t="shared" si="531"/>
        <v>5.1726168999994115</v>
      </c>
      <c r="B11367">
        <v>17603.503532999999</v>
      </c>
      <c r="C11367">
        <v>56</v>
      </c>
      <c r="D11367" t="s">
        <v>10</v>
      </c>
      <c r="E11367">
        <v>0.73399999999999999</v>
      </c>
      <c r="F11367">
        <v>-7.1482949256896902E-3</v>
      </c>
      <c r="G11367">
        <v>0.40873367309570302</v>
      </c>
      <c r="H11367">
        <v>0</v>
      </c>
      <c r="I11367">
        <v>-173.50899999999999</v>
      </c>
      <c r="J11367">
        <v>7.8E-2</v>
      </c>
      <c r="K11367">
        <v>-4.5190000000000001</v>
      </c>
      <c r="L11367" s="2">
        <f t="shared" si="532"/>
        <v>0.43749656081674737</v>
      </c>
      <c r="M11367" s="2">
        <f t="shared" si="533"/>
        <v>0.4658997486133426</v>
      </c>
    </row>
    <row r="11368" spans="1:13" x14ac:dyDescent="0.3">
      <c r="A11368" s="2">
        <f t="shared" si="531"/>
        <v>5.1727652000008675</v>
      </c>
      <c r="B11368">
        <v>17603.503681300001</v>
      </c>
      <c r="C11368">
        <v>56</v>
      </c>
      <c r="D11368" t="s">
        <v>10</v>
      </c>
      <c r="E11368">
        <v>0.73399999999999999</v>
      </c>
      <c r="F11368">
        <v>-7.1482949256896902E-3</v>
      </c>
      <c r="G11368">
        <v>0.40873367309570302</v>
      </c>
      <c r="H11368">
        <v>0</v>
      </c>
      <c r="I11368">
        <v>-173.50899999999999</v>
      </c>
      <c r="J11368">
        <v>7.8E-2</v>
      </c>
      <c r="K11368">
        <v>-4.5190000000000001</v>
      </c>
      <c r="L11368" s="2">
        <f t="shared" si="532"/>
        <v>0.43749550072459947</v>
      </c>
      <c r="M11368" s="2">
        <f t="shared" si="533"/>
        <v>0.46596036381765776</v>
      </c>
    </row>
    <row r="11369" spans="1:13" x14ac:dyDescent="0.3">
      <c r="A11369" s="2">
        <f t="shared" si="531"/>
        <v>5.1730893999992986</v>
      </c>
      <c r="B11369">
        <v>17603.504005499999</v>
      </c>
      <c r="C11369">
        <v>56</v>
      </c>
      <c r="D11369" t="s">
        <v>10</v>
      </c>
      <c r="E11369">
        <v>0.73399999999999999</v>
      </c>
      <c r="F11369">
        <v>-7.1482949256896902E-3</v>
      </c>
      <c r="G11369">
        <v>0.40873367309570302</v>
      </c>
      <c r="H11369">
        <v>0</v>
      </c>
      <c r="I11369">
        <v>-173.50899999999999</v>
      </c>
      <c r="J11369">
        <v>7.8E-2</v>
      </c>
      <c r="K11369">
        <v>-4.5190000000000001</v>
      </c>
      <c r="L11369" s="2">
        <f t="shared" si="532"/>
        <v>0.43749318324739578</v>
      </c>
      <c r="M11369" s="2">
        <f t="shared" si="533"/>
        <v>0.46609287527383414</v>
      </c>
    </row>
    <row r="11370" spans="1:13" x14ac:dyDescent="0.3">
      <c r="A11370" s="2">
        <f t="shared" si="531"/>
        <v>5.1733669999994163</v>
      </c>
      <c r="B11370">
        <v>17603.504283099999</v>
      </c>
      <c r="C11370">
        <v>56</v>
      </c>
      <c r="D11370" t="s">
        <v>10</v>
      </c>
      <c r="E11370">
        <v>0.73399999999999999</v>
      </c>
      <c r="F11370">
        <v>-7.1482949256896902E-3</v>
      </c>
      <c r="G11370">
        <v>0.40873367309570302</v>
      </c>
      <c r="H11370">
        <v>0</v>
      </c>
      <c r="I11370">
        <v>-173.50899999999999</v>
      </c>
      <c r="J11370">
        <v>7.8E-2</v>
      </c>
      <c r="K11370">
        <v>-4.5190000000000001</v>
      </c>
      <c r="L11370" s="2">
        <f t="shared" si="532"/>
        <v>0.43749119888072358</v>
      </c>
      <c r="M11370" s="2">
        <f t="shared" si="533"/>
        <v>0.46620633974153358</v>
      </c>
    </row>
    <row r="11371" spans="1:13" x14ac:dyDescent="0.3">
      <c r="A11371" s="2">
        <f t="shared" si="531"/>
        <v>5.173509299998841</v>
      </c>
      <c r="B11371">
        <v>17603.504425399999</v>
      </c>
      <c r="C11371">
        <v>56</v>
      </c>
      <c r="D11371" t="s">
        <v>10</v>
      </c>
      <c r="E11371">
        <v>0.73399999999999999</v>
      </c>
      <c r="F11371">
        <v>-7.1482949256896902E-3</v>
      </c>
      <c r="G11371">
        <v>0.40873367309570302</v>
      </c>
      <c r="H11371">
        <v>0</v>
      </c>
      <c r="I11371">
        <v>-173.50899999999999</v>
      </c>
      <c r="J11371">
        <v>7.8E-2</v>
      </c>
      <c r="K11371">
        <v>-4.5190000000000001</v>
      </c>
      <c r="L11371" s="2">
        <f t="shared" si="532"/>
        <v>0.43749018167835974</v>
      </c>
      <c r="M11371" s="2">
        <f t="shared" si="533"/>
        <v>0.46626450254297996</v>
      </c>
    </row>
    <row r="11372" spans="1:13" x14ac:dyDescent="0.3">
      <c r="A11372" s="2">
        <f t="shared" si="531"/>
        <v>5.173606700001983</v>
      </c>
      <c r="B11372">
        <v>17603.504522800002</v>
      </c>
      <c r="C11372">
        <v>56</v>
      </c>
      <c r="D11372" t="s">
        <v>10</v>
      </c>
      <c r="E11372">
        <v>0.73399999999999999</v>
      </c>
      <c r="F11372">
        <v>-7.1482949256896902E-3</v>
      </c>
      <c r="G11372">
        <v>0.40873367309570302</v>
      </c>
      <c r="H11372">
        <v>0</v>
      </c>
      <c r="I11372">
        <v>-173.50899999999999</v>
      </c>
      <c r="J11372">
        <v>7.8E-2</v>
      </c>
      <c r="K11372">
        <v>-4.5190000000000001</v>
      </c>
      <c r="L11372" s="2">
        <f t="shared" si="532"/>
        <v>0.43748948543441152</v>
      </c>
      <c r="M11372" s="2">
        <f t="shared" si="533"/>
        <v>0.46630431320402371</v>
      </c>
    </row>
    <row r="11373" spans="1:13" x14ac:dyDescent="0.3">
      <c r="A11373" s="2">
        <f t="shared" si="531"/>
        <v>5.1738772999997309</v>
      </c>
      <c r="B11373">
        <v>17603.504793399999</v>
      </c>
      <c r="C11373">
        <v>56</v>
      </c>
      <c r="D11373" t="s">
        <v>10</v>
      </c>
      <c r="E11373">
        <v>0.73399999999999999</v>
      </c>
      <c r="F11373">
        <v>-7.1482949256896902E-3</v>
      </c>
      <c r="G11373">
        <v>0.40873367309570302</v>
      </c>
      <c r="H11373">
        <v>0</v>
      </c>
      <c r="I11373">
        <v>-173.50899999999999</v>
      </c>
      <c r="J11373">
        <v>7.8E-2</v>
      </c>
      <c r="K11373">
        <v>-4.5190000000000001</v>
      </c>
      <c r="L11373" s="2">
        <f t="shared" si="532"/>
        <v>0.43748755110582072</v>
      </c>
      <c r="M11373" s="2">
        <f t="shared" si="533"/>
        <v>0.46641491653504291</v>
      </c>
    </row>
    <row r="11374" spans="1:13" x14ac:dyDescent="0.3">
      <c r="A11374" s="2">
        <f t="shared" si="531"/>
        <v>5.1740295000017795</v>
      </c>
      <c r="B11374">
        <v>17603.504945600002</v>
      </c>
      <c r="C11374">
        <v>56</v>
      </c>
      <c r="D11374" t="s">
        <v>10</v>
      </c>
      <c r="E11374">
        <v>0.73399999999999999</v>
      </c>
      <c r="F11374">
        <v>-7.1482949256896902E-3</v>
      </c>
      <c r="G11374">
        <v>0.40873367309570302</v>
      </c>
      <c r="H11374">
        <v>0</v>
      </c>
      <c r="I11374">
        <v>-173.50899999999999</v>
      </c>
      <c r="J11374">
        <v>7.8E-2</v>
      </c>
      <c r="K11374">
        <v>-4.5190000000000001</v>
      </c>
      <c r="L11374" s="2">
        <f t="shared" si="532"/>
        <v>0.43748646313531836</v>
      </c>
      <c r="M11374" s="2">
        <f t="shared" si="533"/>
        <v>0.46647712580092543</v>
      </c>
    </row>
    <row r="11375" spans="1:13" x14ac:dyDescent="0.3">
      <c r="A11375" s="2">
        <f t="shared" si="531"/>
        <v>5.1743348000018159</v>
      </c>
      <c r="B11375">
        <v>17603.505250900002</v>
      </c>
      <c r="C11375">
        <v>56</v>
      </c>
      <c r="D11375" t="s">
        <v>10</v>
      </c>
      <c r="E11375">
        <v>0.73399999999999999</v>
      </c>
      <c r="F11375">
        <v>-7.1482949256896902E-3</v>
      </c>
      <c r="G11375">
        <v>0.40873367309570302</v>
      </c>
      <c r="H11375">
        <v>0</v>
      </c>
      <c r="I11375">
        <v>-173.50899999999999</v>
      </c>
      <c r="J11375">
        <v>7.8E-2</v>
      </c>
      <c r="K11375">
        <v>-4.5190000000000001</v>
      </c>
      <c r="L11375" s="2">
        <f t="shared" si="532"/>
        <v>0.43748428076087731</v>
      </c>
      <c r="M11375" s="2">
        <f t="shared" si="533"/>
        <v>0.4666019121913364</v>
      </c>
    </row>
    <row r="11376" spans="1:13" x14ac:dyDescent="0.3">
      <c r="A11376" s="2">
        <f t="shared" si="531"/>
        <v>5.174445900000137</v>
      </c>
      <c r="B11376">
        <v>17603.505362</v>
      </c>
      <c r="C11376">
        <v>56</v>
      </c>
      <c r="D11376" t="s">
        <v>10</v>
      </c>
      <c r="E11376">
        <v>0.73399999999999999</v>
      </c>
      <c r="F11376">
        <v>-7.1482949256896902E-3</v>
      </c>
      <c r="G11376">
        <v>0.40873367309570302</v>
      </c>
      <c r="H11376">
        <v>0</v>
      </c>
      <c r="I11376">
        <v>-173.50899999999999</v>
      </c>
      <c r="J11376">
        <v>7.8E-2</v>
      </c>
      <c r="K11376">
        <v>-4.5190000000000001</v>
      </c>
      <c r="L11376" s="2">
        <f t="shared" si="532"/>
        <v>0.43748348658532304</v>
      </c>
      <c r="M11376" s="2">
        <f t="shared" si="533"/>
        <v>0.46664732250173113</v>
      </c>
    </row>
    <row r="11377" spans="1:13" x14ac:dyDescent="0.3">
      <c r="A11377" s="2">
        <f t="shared" si="531"/>
        <v>5.1747882999989088</v>
      </c>
      <c r="B11377">
        <v>17603.505704399999</v>
      </c>
      <c r="C11377">
        <v>56</v>
      </c>
      <c r="D11377" t="s">
        <v>10</v>
      </c>
      <c r="E11377">
        <v>0.73399999999999999</v>
      </c>
      <c r="F11377">
        <v>-7.1482949256896902E-3</v>
      </c>
      <c r="G11377">
        <v>0.40873367309570302</v>
      </c>
      <c r="H11377">
        <v>0</v>
      </c>
      <c r="I11377">
        <v>-173.50899999999999</v>
      </c>
      <c r="J11377">
        <v>7.8E-2</v>
      </c>
      <c r="K11377">
        <v>-4.5190000000000001</v>
      </c>
      <c r="L11377" s="2">
        <f t="shared" si="532"/>
        <v>0.43748103900914925</v>
      </c>
      <c r="M11377" s="2">
        <f t="shared" si="533"/>
        <v>0.46678727291089706</v>
      </c>
    </row>
    <row r="11378" spans="1:13" x14ac:dyDescent="0.3">
      <c r="A11378" s="2">
        <f t="shared" si="531"/>
        <v>5.1749560999996902</v>
      </c>
      <c r="B11378">
        <v>17603.505872199999</v>
      </c>
      <c r="C11378">
        <v>56</v>
      </c>
      <c r="D11378" t="s">
        <v>10</v>
      </c>
      <c r="E11378">
        <v>0.73399999999999999</v>
      </c>
      <c r="F11378">
        <v>-7.1482949256896902E-3</v>
      </c>
      <c r="G11378">
        <v>0.40873367309570302</v>
      </c>
      <c r="H11378">
        <v>0</v>
      </c>
      <c r="I11378">
        <v>-173.50899999999999</v>
      </c>
      <c r="J11378">
        <v>7.8E-2</v>
      </c>
      <c r="K11378">
        <v>-4.5190000000000001</v>
      </c>
      <c r="L11378" s="2">
        <f t="shared" si="532"/>
        <v>0.43747983952525515</v>
      </c>
      <c r="M11378" s="2">
        <f t="shared" si="533"/>
        <v>0.46685585842156191</v>
      </c>
    </row>
    <row r="11379" spans="1:13" x14ac:dyDescent="0.3">
      <c r="A11379" s="2">
        <f t="shared" si="531"/>
        <v>5.1751398000014888</v>
      </c>
      <c r="B11379">
        <v>17603.506055900001</v>
      </c>
      <c r="C11379">
        <v>56</v>
      </c>
      <c r="D11379" t="s">
        <v>10</v>
      </c>
      <c r="E11379">
        <v>0.73399999999999999</v>
      </c>
      <c r="F11379">
        <v>-7.1482949256896902E-3</v>
      </c>
      <c r="G11379">
        <v>0.40873367309570302</v>
      </c>
      <c r="H11379">
        <v>0</v>
      </c>
      <c r="I11379">
        <v>-173.50899999999999</v>
      </c>
      <c r="J11379">
        <v>7.8E-2</v>
      </c>
      <c r="K11379">
        <v>-4.5190000000000001</v>
      </c>
      <c r="L11379" s="2">
        <f t="shared" si="532"/>
        <v>0.43747852638346446</v>
      </c>
      <c r="M11379" s="2">
        <f t="shared" si="533"/>
        <v>0.4669309427980447</v>
      </c>
    </row>
    <row r="11380" spans="1:13" x14ac:dyDescent="0.3">
      <c r="A11380" s="2">
        <f t="shared" si="531"/>
        <v>5.1752569000018411</v>
      </c>
      <c r="B11380">
        <v>17603.506173000002</v>
      </c>
      <c r="C11380">
        <v>56</v>
      </c>
      <c r="D11380" t="s">
        <v>10</v>
      </c>
      <c r="E11380">
        <v>0.73399999999999999</v>
      </c>
      <c r="F11380">
        <v>-7.1482949256896902E-3</v>
      </c>
      <c r="G11380">
        <v>0.40873367309570302</v>
      </c>
      <c r="H11380">
        <v>0</v>
      </c>
      <c r="I11380">
        <v>-173.50899999999999</v>
      </c>
      <c r="J11380">
        <v>7.8E-2</v>
      </c>
      <c r="K11380">
        <v>-4.5190000000000001</v>
      </c>
      <c r="L11380" s="2">
        <f t="shared" si="532"/>
        <v>0.43747768931812614</v>
      </c>
      <c r="M11380" s="2">
        <f t="shared" si="533"/>
        <v>0.46697880551130821</v>
      </c>
    </row>
    <row r="11381" spans="1:13" x14ac:dyDescent="0.3">
      <c r="A11381" s="2">
        <f t="shared" si="531"/>
        <v>5.175351400001091</v>
      </c>
      <c r="B11381">
        <v>17603.506267500001</v>
      </c>
      <c r="C11381">
        <v>56</v>
      </c>
      <c r="D11381" t="s">
        <v>10</v>
      </c>
      <c r="E11381">
        <v>0.73399999999999999</v>
      </c>
      <c r="F11381">
        <v>-7.1482949256896902E-3</v>
      </c>
      <c r="G11381">
        <v>0.40873367309570302</v>
      </c>
      <c r="H11381">
        <v>0</v>
      </c>
      <c r="I11381">
        <v>-173.50899999999999</v>
      </c>
      <c r="J11381">
        <v>7.8E-2</v>
      </c>
      <c r="K11381">
        <v>-4.5190000000000001</v>
      </c>
      <c r="L11381" s="2">
        <f t="shared" si="532"/>
        <v>0.43747701380426102</v>
      </c>
      <c r="M11381" s="2">
        <f t="shared" si="533"/>
        <v>0.46701743084310915</v>
      </c>
    </row>
    <row r="11382" spans="1:13" x14ac:dyDescent="0.3">
      <c r="A11382" s="2">
        <f t="shared" si="531"/>
        <v>5.175545999998576</v>
      </c>
      <c r="B11382">
        <v>17603.506462099998</v>
      </c>
      <c r="C11382">
        <v>56</v>
      </c>
      <c r="D11382" t="s">
        <v>10</v>
      </c>
      <c r="E11382">
        <v>0.73399999999999999</v>
      </c>
      <c r="F11382">
        <v>-7.1482949256896902E-3</v>
      </c>
      <c r="G11382">
        <v>0.40873367309570302</v>
      </c>
      <c r="H11382">
        <v>0</v>
      </c>
      <c r="I11382">
        <v>-173.50899999999999</v>
      </c>
      <c r="J11382">
        <v>7.8E-2</v>
      </c>
      <c r="K11382">
        <v>-4.5190000000000001</v>
      </c>
      <c r="L11382" s="2">
        <f t="shared" si="532"/>
        <v>0.43747562274608648</v>
      </c>
      <c r="M11382" s="2">
        <f t="shared" si="533"/>
        <v>0.46709697041486564</v>
      </c>
    </row>
    <row r="11383" spans="1:13" x14ac:dyDescent="0.3">
      <c r="A11383" s="2">
        <f t="shared" si="531"/>
        <v>5.1757341000011365</v>
      </c>
      <c r="B11383">
        <v>17603.506650200001</v>
      </c>
      <c r="C11383">
        <v>56</v>
      </c>
      <c r="D11383" t="s">
        <v>10</v>
      </c>
      <c r="E11383">
        <v>0.73399999999999999</v>
      </c>
      <c r="F11383">
        <v>-7.1482949256896902E-3</v>
      </c>
      <c r="G11383">
        <v>0.40873367309570302</v>
      </c>
      <c r="H11383">
        <v>0</v>
      </c>
      <c r="I11383">
        <v>-173.50899999999999</v>
      </c>
      <c r="J11383">
        <v>7.8E-2</v>
      </c>
      <c r="K11383">
        <v>-4.5190000000000001</v>
      </c>
      <c r="L11383" s="2">
        <f t="shared" si="532"/>
        <v>0.43747427815179263</v>
      </c>
      <c r="M11383" s="2">
        <f t="shared" si="533"/>
        <v>0.46717385321982152</v>
      </c>
    </row>
    <row r="11384" spans="1:13" x14ac:dyDescent="0.3">
      <c r="A11384" s="2">
        <f t="shared" si="531"/>
        <v>5.1765655999988667</v>
      </c>
      <c r="B11384">
        <v>17603.507481699999</v>
      </c>
      <c r="C11384">
        <v>56</v>
      </c>
      <c r="D11384" t="s">
        <v>10</v>
      </c>
      <c r="E11384">
        <v>0.73399999999999999</v>
      </c>
      <c r="F11384">
        <v>-7.1482949256896902E-3</v>
      </c>
      <c r="G11384">
        <v>0.40873367309570302</v>
      </c>
      <c r="H11384">
        <v>0</v>
      </c>
      <c r="I11384">
        <v>-173.50899999999999</v>
      </c>
      <c r="J11384">
        <v>7.8E-2</v>
      </c>
      <c r="K11384">
        <v>-4.5190000000000001</v>
      </c>
      <c r="L11384" s="2">
        <f t="shared" si="532"/>
        <v>0.43746833434457816</v>
      </c>
      <c r="M11384" s="2">
        <f t="shared" si="533"/>
        <v>0.46751371526807284</v>
      </c>
    </row>
    <row r="11385" spans="1:13" x14ac:dyDescent="0.3">
      <c r="A11385" s="2">
        <f t="shared" si="531"/>
        <v>5.1766767000008258</v>
      </c>
      <c r="B11385">
        <v>17603.507592800001</v>
      </c>
      <c r="C11385">
        <v>56</v>
      </c>
      <c r="D11385" t="s">
        <v>10</v>
      </c>
      <c r="E11385">
        <v>0.73399999999999999</v>
      </c>
      <c r="F11385">
        <v>-7.1482949256896902E-3</v>
      </c>
      <c r="G11385">
        <v>0.40873367309570302</v>
      </c>
      <c r="H11385">
        <v>0</v>
      </c>
      <c r="I11385">
        <v>-173.50899999999999</v>
      </c>
      <c r="J11385">
        <v>7.8E-2</v>
      </c>
      <c r="K11385">
        <v>-4.5190000000000001</v>
      </c>
      <c r="L11385" s="2">
        <f t="shared" si="532"/>
        <v>0.43746754016899791</v>
      </c>
      <c r="M11385" s="2">
        <f t="shared" si="533"/>
        <v>0.46755912557995455</v>
      </c>
    </row>
    <row r="11386" spans="1:13" x14ac:dyDescent="0.3">
      <c r="A11386" s="2">
        <f t="shared" si="531"/>
        <v>5.1768603999989864</v>
      </c>
      <c r="B11386">
        <v>17603.507776499999</v>
      </c>
      <c r="C11386">
        <v>56</v>
      </c>
      <c r="D11386" t="s">
        <v>10</v>
      </c>
      <c r="E11386">
        <v>0.73399999999999999</v>
      </c>
      <c r="F11386">
        <v>-7.1482949256896902E-3</v>
      </c>
      <c r="G11386">
        <v>0.40873367309570302</v>
      </c>
      <c r="H11386">
        <v>0</v>
      </c>
      <c r="I11386">
        <v>-173.50899999999999</v>
      </c>
      <c r="J11386">
        <v>7.8E-2</v>
      </c>
      <c r="K11386">
        <v>-4.5190000000000001</v>
      </c>
      <c r="L11386" s="2">
        <f t="shared" si="532"/>
        <v>0.4374662270272332</v>
      </c>
      <c r="M11386" s="2">
        <f t="shared" si="533"/>
        <v>0.46763420995495042</v>
      </c>
    </row>
    <row r="11387" spans="1:13" x14ac:dyDescent="0.3">
      <c r="A11387" s="2">
        <f t="shared" si="531"/>
        <v>5.1769714000001841</v>
      </c>
      <c r="B11387">
        <v>17603.5078875</v>
      </c>
      <c r="C11387">
        <v>56</v>
      </c>
      <c r="D11387" t="s">
        <v>10</v>
      </c>
      <c r="E11387">
        <v>0.73399999999999999</v>
      </c>
      <c r="F11387">
        <v>-7.1482949256896902E-3</v>
      </c>
      <c r="G11387">
        <v>0.40873367309570302</v>
      </c>
      <c r="H11387">
        <v>0</v>
      </c>
      <c r="I11387">
        <v>-173.50899999999999</v>
      </c>
      <c r="J11387">
        <v>7.8E-2</v>
      </c>
      <c r="K11387">
        <v>-4.5190000000000001</v>
      </c>
      <c r="L11387" s="2">
        <f t="shared" si="532"/>
        <v>0.43746543356648787</v>
      </c>
      <c r="M11387" s="2">
        <f t="shared" si="533"/>
        <v>0.46767957939315358</v>
      </c>
    </row>
    <row r="11388" spans="1:13" x14ac:dyDescent="0.3">
      <c r="A11388" s="2">
        <f t="shared" si="531"/>
        <v>5.1771516000007978</v>
      </c>
      <c r="B11388">
        <v>17603.508067700001</v>
      </c>
      <c r="C11388">
        <v>56</v>
      </c>
      <c r="D11388" t="s">
        <v>10</v>
      </c>
      <c r="E11388">
        <v>0.73399999999999999</v>
      </c>
      <c r="F11388">
        <v>-7.1482949256896902E-3</v>
      </c>
      <c r="G11388">
        <v>0.40873367309570302</v>
      </c>
      <c r="H11388">
        <v>0</v>
      </c>
      <c r="I11388">
        <v>-173.50899999999999</v>
      </c>
      <c r="J11388">
        <v>7.8E-2</v>
      </c>
      <c r="K11388">
        <v>-4.5190000000000001</v>
      </c>
      <c r="L11388" s="2">
        <f t="shared" si="532"/>
        <v>0.43746414544373785</v>
      </c>
      <c r="M11388" s="2">
        <f t="shared" si="533"/>
        <v>0.46775323320129625</v>
      </c>
    </row>
    <row r="11389" spans="1:13" x14ac:dyDescent="0.3">
      <c r="A11389" s="2">
        <f t="shared" si="531"/>
        <v>5.1772621999989497</v>
      </c>
      <c r="B11389">
        <v>17603.508178299999</v>
      </c>
      <c r="C11389">
        <v>56</v>
      </c>
      <c r="D11389" t="s">
        <v>10</v>
      </c>
      <c r="E11389">
        <v>0.73399999999999999</v>
      </c>
      <c r="F11389">
        <v>-7.1482949256896902E-3</v>
      </c>
      <c r="G11389">
        <v>0.40873367309570302</v>
      </c>
      <c r="H11389">
        <v>0</v>
      </c>
      <c r="I11389">
        <v>-173.50899999999999</v>
      </c>
      <c r="J11389">
        <v>7.8E-2</v>
      </c>
      <c r="K11389">
        <v>-4.5190000000000001</v>
      </c>
      <c r="L11389" s="2">
        <f t="shared" si="532"/>
        <v>0.43746335484233229</v>
      </c>
      <c r="M11389" s="2">
        <f t="shared" si="533"/>
        <v>0.46779843914478525</v>
      </c>
    </row>
    <row r="11390" spans="1:13" x14ac:dyDescent="0.3">
      <c r="A11390" s="2">
        <f t="shared" si="531"/>
        <v>5.1773556000007375</v>
      </c>
      <c r="B11390">
        <v>17603.5082717</v>
      </c>
      <c r="C11390">
        <v>56</v>
      </c>
      <c r="D11390" t="s">
        <v>10</v>
      </c>
      <c r="E11390">
        <v>0.73399999999999999</v>
      </c>
      <c r="F11390">
        <v>-7.1482949256896902E-3</v>
      </c>
      <c r="G11390">
        <v>0.40873367309570302</v>
      </c>
      <c r="H11390">
        <v>0</v>
      </c>
      <c r="I11390">
        <v>-173.50899999999999</v>
      </c>
      <c r="J11390">
        <v>7.8E-2</v>
      </c>
      <c r="K11390">
        <v>-4.5190000000000001</v>
      </c>
      <c r="L11390" s="2">
        <f t="shared" si="532"/>
        <v>0.43746268719157344</v>
      </c>
      <c r="M11390" s="2">
        <f t="shared" si="533"/>
        <v>0.46783661487058315</v>
      </c>
    </row>
    <row r="11391" spans="1:13" x14ac:dyDescent="0.3">
      <c r="A11391" s="2">
        <f t="shared" si="531"/>
        <v>5.1775532999999996</v>
      </c>
      <c r="B11391">
        <v>17603.5084694</v>
      </c>
      <c r="C11391">
        <v>56</v>
      </c>
      <c r="D11391" t="s">
        <v>10</v>
      </c>
      <c r="E11391">
        <v>0.73399999999999999</v>
      </c>
      <c r="F11391">
        <v>-7.1482949256896902E-3</v>
      </c>
      <c r="G11391">
        <v>0.40873367309570302</v>
      </c>
      <c r="H11391">
        <v>0</v>
      </c>
      <c r="I11391">
        <v>-173.50899999999999</v>
      </c>
      <c r="J11391">
        <v>7.8E-2</v>
      </c>
      <c r="K11391">
        <v>-4.5190000000000001</v>
      </c>
      <c r="L11391" s="2">
        <f t="shared" si="532"/>
        <v>0.4374612739736719</v>
      </c>
      <c r="M11391" s="2">
        <f t="shared" si="533"/>
        <v>0.46791742151745258</v>
      </c>
    </row>
    <row r="11392" spans="1:13" x14ac:dyDescent="0.3">
      <c r="A11392" s="2">
        <f t="shared" si="531"/>
        <v>5.177751300001546</v>
      </c>
      <c r="B11392">
        <v>17603.508667400001</v>
      </c>
      <c r="C11392">
        <v>56</v>
      </c>
      <c r="D11392" t="s">
        <v>10</v>
      </c>
      <c r="E11392">
        <v>0.73399999999999999</v>
      </c>
      <c r="F11392">
        <v>-7.1482949256896902E-3</v>
      </c>
      <c r="G11392">
        <v>0.40873367309570302</v>
      </c>
      <c r="H11392">
        <v>0</v>
      </c>
      <c r="I11392">
        <v>-173.50899999999999</v>
      </c>
      <c r="J11392">
        <v>7.8E-2</v>
      </c>
      <c r="K11392">
        <v>-4.5190000000000001</v>
      </c>
      <c r="L11392" s="2">
        <f t="shared" si="532"/>
        <v>0.43745985861126557</v>
      </c>
      <c r="M11392" s="2">
        <f t="shared" si="533"/>
        <v>0.46799835078535762</v>
      </c>
    </row>
    <row r="11393" spans="1:13" x14ac:dyDescent="0.3">
      <c r="A11393" s="2">
        <f t="shared" si="531"/>
        <v>5.1779867000004742</v>
      </c>
      <c r="B11393">
        <v>17603.5089028</v>
      </c>
      <c r="C11393">
        <v>56</v>
      </c>
      <c r="D11393" t="s">
        <v>10</v>
      </c>
      <c r="E11393">
        <v>0.73399999999999999</v>
      </c>
      <c r="F11393">
        <v>-7.1482949256896902E-3</v>
      </c>
      <c r="G11393">
        <v>0.40873367309570302</v>
      </c>
      <c r="H11393">
        <v>0</v>
      </c>
      <c r="I11393">
        <v>-173.50899999999999</v>
      </c>
      <c r="J11393">
        <v>7.8E-2</v>
      </c>
      <c r="K11393">
        <v>-4.5190000000000001</v>
      </c>
      <c r="L11393" s="2">
        <f t="shared" si="532"/>
        <v>0.43745817590264774</v>
      </c>
      <c r="M11393" s="2">
        <f t="shared" si="533"/>
        <v>0.46809456669156624</v>
      </c>
    </row>
    <row r="11394" spans="1:13" x14ac:dyDescent="0.3">
      <c r="A11394" s="2">
        <f t="shared" si="531"/>
        <v>5.1781110000010813</v>
      </c>
      <c r="B11394">
        <v>17603.509027100001</v>
      </c>
      <c r="C11394">
        <v>56</v>
      </c>
      <c r="D11394" t="s">
        <v>10</v>
      </c>
      <c r="E11394">
        <v>0.73399999999999999</v>
      </c>
      <c r="F11394">
        <v>-7.1482949256896902E-3</v>
      </c>
      <c r="G11394">
        <v>0.40873367309570302</v>
      </c>
      <c r="H11394">
        <v>0</v>
      </c>
      <c r="I11394">
        <v>-173.50899999999999</v>
      </c>
      <c r="J11394">
        <v>7.8E-2</v>
      </c>
      <c r="K11394">
        <v>-4.5190000000000001</v>
      </c>
      <c r="L11394" s="2">
        <f t="shared" si="532"/>
        <v>0.43745728736958411</v>
      </c>
      <c r="M11394" s="2">
        <f t="shared" si="533"/>
        <v>0.46814537228738012</v>
      </c>
    </row>
    <row r="11395" spans="1:13" x14ac:dyDescent="0.3">
      <c r="A11395" s="2">
        <f t="shared" ref="A11395:A11458" si="534">B11395-$B$2</f>
        <v>5.1782724000004237</v>
      </c>
      <c r="B11395">
        <v>17603.5091885</v>
      </c>
      <c r="C11395">
        <v>56</v>
      </c>
      <c r="D11395" t="s">
        <v>10</v>
      </c>
      <c r="E11395">
        <v>0.73399999999999999</v>
      </c>
      <c r="F11395">
        <v>-7.1482949256896902E-3</v>
      </c>
      <c r="G11395">
        <v>0.40873367309570302</v>
      </c>
      <c r="H11395">
        <v>0</v>
      </c>
      <c r="I11395">
        <v>-173.50899999999999</v>
      </c>
      <c r="J11395">
        <v>7.8E-2</v>
      </c>
      <c r="K11395">
        <v>-4.5190000000000001</v>
      </c>
      <c r="L11395" s="2">
        <f t="shared" si="532"/>
        <v>0.4374561336347878</v>
      </c>
      <c r="M11395" s="2">
        <f t="shared" si="533"/>
        <v>0.46821134190194896</v>
      </c>
    </row>
    <row r="11396" spans="1:13" x14ac:dyDescent="0.3">
      <c r="A11396" s="2">
        <f t="shared" si="534"/>
        <v>5.1785949000004621</v>
      </c>
      <c r="B11396">
        <v>17603.509511</v>
      </c>
      <c r="C11396">
        <v>56</v>
      </c>
      <c r="D11396" t="s">
        <v>10</v>
      </c>
      <c r="E11396">
        <v>0.73399999999999999</v>
      </c>
      <c r="F11396">
        <v>-7.1482949256896902E-3</v>
      </c>
      <c r="G11396">
        <v>0.40873367309570302</v>
      </c>
      <c r="H11396">
        <v>0</v>
      </c>
      <c r="I11396">
        <v>-173.50899999999999</v>
      </c>
      <c r="J11396">
        <v>7.8E-2</v>
      </c>
      <c r="K11396">
        <v>-4.5190000000000001</v>
      </c>
      <c r="L11396" s="2">
        <f t="shared" ref="L11396:L11459" si="535">L11395+(F11396*(A11396-A11395))</f>
        <v>0.437453828309674</v>
      </c>
      <c r="M11396" s="2">
        <f t="shared" ref="M11396:M11459" si="536">M11395+(G11396*(A11396-A11395))</f>
        <v>0.46834315851153802</v>
      </c>
    </row>
    <row r="11397" spans="1:13" x14ac:dyDescent="0.3">
      <c r="A11397" s="2">
        <f t="shared" si="534"/>
        <v>5.1788952999995672</v>
      </c>
      <c r="B11397">
        <v>17603.509811399999</v>
      </c>
      <c r="C11397">
        <v>56</v>
      </c>
      <c r="D11397" t="s">
        <v>10</v>
      </c>
      <c r="E11397">
        <v>0.73399999999999999</v>
      </c>
      <c r="F11397">
        <v>-7.1482949256896902E-3</v>
      </c>
      <c r="G11397">
        <v>0.40873367309570302</v>
      </c>
      <c r="H11397">
        <v>0</v>
      </c>
      <c r="I11397">
        <v>-173.50899999999999</v>
      </c>
      <c r="J11397">
        <v>7.8E-2</v>
      </c>
      <c r="K11397">
        <v>-4.5190000000000001</v>
      </c>
      <c r="L11397" s="2">
        <f t="shared" si="535"/>
        <v>0.43745168096188469</v>
      </c>
      <c r="M11397" s="2">
        <f t="shared" si="536"/>
        <v>0.46846594210657022</v>
      </c>
    </row>
    <row r="11398" spans="1:13" x14ac:dyDescent="0.3">
      <c r="A11398" s="2">
        <f t="shared" si="534"/>
        <v>5.1790073000011034</v>
      </c>
      <c r="B11398">
        <v>17603.509923400001</v>
      </c>
      <c r="C11398">
        <v>56</v>
      </c>
      <c r="D11398" t="s">
        <v>10</v>
      </c>
      <c r="E11398">
        <v>0.73399999999999999</v>
      </c>
      <c r="F11398">
        <v>-7.1482949256896902E-3</v>
      </c>
      <c r="G11398">
        <v>0.40873367309570302</v>
      </c>
      <c r="H11398">
        <v>0</v>
      </c>
      <c r="I11398">
        <v>-173.50899999999999</v>
      </c>
      <c r="J11398">
        <v>7.8E-2</v>
      </c>
      <c r="K11398">
        <v>-4.5190000000000001</v>
      </c>
      <c r="L11398" s="2">
        <f t="shared" si="535"/>
        <v>0.43745088035284202</v>
      </c>
      <c r="M11398" s="2">
        <f t="shared" si="536"/>
        <v>0.46851172027858484</v>
      </c>
    </row>
    <row r="11399" spans="1:13" x14ac:dyDescent="0.3">
      <c r="A11399" s="2">
        <f t="shared" si="534"/>
        <v>5.1791158000014548</v>
      </c>
      <c r="B11399">
        <v>17603.510031900001</v>
      </c>
      <c r="C11399">
        <v>56</v>
      </c>
      <c r="D11399" t="s">
        <v>10</v>
      </c>
      <c r="E11399">
        <v>0.73399999999999999</v>
      </c>
      <c r="F11399">
        <v>-7.1482949256896902E-3</v>
      </c>
      <c r="G11399">
        <v>0.40873367309570302</v>
      </c>
      <c r="H11399">
        <v>0</v>
      </c>
      <c r="I11399">
        <v>-173.50899999999999</v>
      </c>
      <c r="J11399">
        <v>7.8E-2</v>
      </c>
      <c r="K11399">
        <v>-4.5190000000000001</v>
      </c>
      <c r="L11399" s="2">
        <f t="shared" si="535"/>
        <v>0.43745010476284008</v>
      </c>
      <c r="M11399" s="2">
        <f t="shared" si="536"/>
        <v>0.46855606788225934</v>
      </c>
    </row>
    <row r="11400" spans="1:13" x14ac:dyDescent="0.3">
      <c r="A11400" s="2">
        <f t="shared" si="534"/>
        <v>5.1792017000007036</v>
      </c>
      <c r="B11400">
        <v>17603.5101178</v>
      </c>
      <c r="C11400">
        <v>56</v>
      </c>
      <c r="D11400" t="s">
        <v>10</v>
      </c>
      <c r="E11400">
        <v>0.73399999999999999</v>
      </c>
      <c r="F11400">
        <v>-7.1482949256896902E-3</v>
      </c>
      <c r="G11400">
        <v>0.40873367309570302</v>
      </c>
      <c r="H11400">
        <v>0</v>
      </c>
      <c r="I11400">
        <v>-173.50899999999999</v>
      </c>
      <c r="J11400">
        <v>7.8E-2</v>
      </c>
      <c r="K11400">
        <v>-4.5190000000000001</v>
      </c>
      <c r="L11400" s="2">
        <f t="shared" si="535"/>
        <v>0.43744949072431133</v>
      </c>
      <c r="M11400" s="2">
        <f t="shared" si="536"/>
        <v>0.46859117810447121</v>
      </c>
    </row>
    <row r="11401" spans="1:13" x14ac:dyDescent="0.3">
      <c r="A11401" s="2">
        <f t="shared" si="534"/>
        <v>5.1793526000001293</v>
      </c>
      <c r="B11401">
        <v>17603.5102687</v>
      </c>
      <c r="C11401">
        <v>56</v>
      </c>
      <c r="D11401" t="s">
        <v>10</v>
      </c>
      <c r="E11401">
        <v>0.73399999999999999</v>
      </c>
      <c r="F11401">
        <v>-7.1482949256896902E-3</v>
      </c>
      <c r="G11401">
        <v>0.40873367309570302</v>
      </c>
      <c r="H11401">
        <v>0</v>
      </c>
      <c r="I11401">
        <v>-173.50899999999999</v>
      </c>
      <c r="J11401">
        <v>7.8E-2</v>
      </c>
      <c r="K11401">
        <v>-4.5190000000000001</v>
      </c>
      <c r="L11401" s="2">
        <f t="shared" si="535"/>
        <v>0.43744841204661117</v>
      </c>
      <c r="M11401" s="2">
        <f t="shared" si="536"/>
        <v>0.46865285601550666</v>
      </c>
    </row>
    <row r="11402" spans="1:13" x14ac:dyDescent="0.3">
      <c r="A11402" s="2">
        <f t="shared" si="534"/>
        <v>5.179537200001505</v>
      </c>
      <c r="B11402">
        <v>17603.510453300001</v>
      </c>
      <c r="C11402">
        <v>56</v>
      </c>
      <c r="D11402" t="s">
        <v>10</v>
      </c>
      <c r="E11402">
        <v>0.73399999999999999</v>
      </c>
      <c r="F11402">
        <v>-7.1482949256896902E-3</v>
      </c>
      <c r="G11402">
        <v>0.40873367309570302</v>
      </c>
      <c r="H11402">
        <v>0</v>
      </c>
      <c r="I11402">
        <v>-173.50899999999999</v>
      </c>
      <c r="J11402">
        <v>7.8E-2</v>
      </c>
      <c r="K11402">
        <v>-4.5190000000000001</v>
      </c>
      <c r="L11402" s="2">
        <f t="shared" si="535"/>
        <v>0.43744709247135805</v>
      </c>
      <c r="M11402" s="2">
        <f t="shared" si="536"/>
        <v>0.46872830825212242</v>
      </c>
    </row>
    <row r="11403" spans="1:13" x14ac:dyDescent="0.3">
      <c r="A11403" s="2">
        <f t="shared" si="534"/>
        <v>5.1799584000000323</v>
      </c>
      <c r="B11403">
        <v>17603.5108745</v>
      </c>
      <c r="C11403">
        <v>56</v>
      </c>
      <c r="D11403" t="s">
        <v>10</v>
      </c>
      <c r="E11403">
        <v>0.73399999999999999</v>
      </c>
      <c r="F11403">
        <v>-7.1482949256896902E-3</v>
      </c>
      <c r="G11403">
        <v>0.40873367309570302</v>
      </c>
      <c r="H11403">
        <v>0</v>
      </c>
      <c r="I11403">
        <v>-173.50899999999999</v>
      </c>
      <c r="J11403">
        <v>7.8E-2</v>
      </c>
      <c r="K11403">
        <v>-4.5190000000000001</v>
      </c>
      <c r="L11403" s="2">
        <f t="shared" si="535"/>
        <v>0.4374440816095459</v>
      </c>
      <c r="M11403" s="2">
        <f t="shared" si="536"/>
        <v>0.46890046687462839</v>
      </c>
    </row>
    <row r="11404" spans="1:13" x14ac:dyDescent="0.3">
      <c r="A11404" s="2">
        <f t="shared" si="534"/>
        <v>5.1802983000015956</v>
      </c>
      <c r="B11404">
        <v>17603.511214400001</v>
      </c>
      <c r="C11404">
        <v>56</v>
      </c>
      <c r="D11404" t="s">
        <v>10</v>
      </c>
      <c r="E11404">
        <v>0.73399999999999999</v>
      </c>
      <c r="F11404">
        <v>-7.1482949256896902E-3</v>
      </c>
      <c r="G11404">
        <v>0.40873367309570302</v>
      </c>
      <c r="H11404">
        <v>0</v>
      </c>
      <c r="I11404">
        <v>-173.50899999999999</v>
      </c>
      <c r="J11404">
        <v>7.8E-2</v>
      </c>
      <c r="K11404">
        <v>-4.5190000000000001</v>
      </c>
      <c r="L11404" s="2">
        <f t="shared" si="535"/>
        <v>0.43744165190408946</v>
      </c>
      <c r="M11404" s="2">
        <f t="shared" si="536"/>
        <v>0.46903939545075263</v>
      </c>
    </row>
    <row r="11405" spans="1:13" x14ac:dyDescent="0.3">
      <c r="A11405" s="2">
        <f t="shared" si="534"/>
        <v>5.1808974000014132</v>
      </c>
      <c r="B11405">
        <v>17603.511813500001</v>
      </c>
      <c r="C11405">
        <v>56</v>
      </c>
      <c r="D11405" t="s">
        <v>10</v>
      </c>
      <c r="E11405">
        <v>0.73399999999999999</v>
      </c>
      <c r="F11405">
        <v>-7.1482949256896902E-3</v>
      </c>
      <c r="G11405">
        <v>0.40873367309570302</v>
      </c>
      <c r="H11405">
        <v>0</v>
      </c>
      <c r="I11405">
        <v>-173.50899999999999</v>
      </c>
      <c r="J11405">
        <v>7.8E-2</v>
      </c>
      <c r="K11405">
        <v>-4.5190000000000001</v>
      </c>
      <c r="L11405" s="2">
        <f t="shared" si="535"/>
        <v>0.43743736936060079</v>
      </c>
      <c r="M11405" s="2">
        <f t="shared" si="536"/>
        <v>0.46928426779422971</v>
      </c>
    </row>
    <row r="11406" spans="1:13" x14ac:dyDescent="0.3">
      <c r="A11406" s="2">
        <f t="shared" si="534"/>
        <v>5.1812572999988333</v>
      </c>
      <c r="B11406">
        <v>17603.512173399999</v>
      </c>
      <c r="C11406">
        <v>56</v>
      </c>
      <c r="D11406" t="s">
        <v>10</v>
      </c>
      <c r="E11406">
        <v>0.73399999999999999</v>
      </c>
      <c r="F11406">
        <v>-7.1482949256896902E-3</v>
      </c>
      <c r="G11406">
        <v>0.40873367309570302</v>
      </c>
      <c r="H11406">
        <v>0</v>
      </c>
      <c r="I11406">
        <v>-173.50899999999999</v>
      </c>
      <c r="J11406">
        <v>7.8E-2</v>
      </c>
      <c r="K11406">
        <v>-4.5190000000000001</v>
      </c>
      <c r="L11406" s="2">
        <f t="shared" si="535"/>
        <v>0.43743479668927548</v>
      </c>
      <c r="M11406" s="2">
        <f t="shared" si="536"/>
        <v>0.4694313710421224</v>
      </c>
    </row>
    <row r="11407" spans="1:13" x14ac:dyDescent="0.3">
      <c r="A11407" s="2">
        <f t="shared" si="534"/>
        <v>5.1815477000018291</v>
      </c>
      <c r="B11407">
        <v>17603.512463800002</v>
      </c>
      <c r="C11407">
        <v>56</v>
      </c>
      <c r="D11407" t="s">
        <v>10</v>
      </c>
      <c r="E11407">
        <v>0.73399999999999999</v>
      </c>
      <c r="F11407">
        <v>-7.1482949256896902E-3</v>
      </c>
      <c r="G11407">
        <v>0.40873367309570302</v>
      </c>
      <c r="H11407">
        <v>0</v>
      </c>
      <c r="I11407">
        <v>-173.50899999999999</v>
      </c>
      <c r="J11407">
        <v>7.8E-2</v>
      </c>
      <c r="K11407">
        <v>-4.5190000000000001</v>
      </c>
      <c r="L11407" s="2">
        <f t="shared" si="535"/>
        <v>0.43743272082440765</v>
      </c>
      <c r="M11407" s="2">
        <f t="shared" si="536"/>
        <v>0.46955006730201387</v>
      </c>
    </row>
    <row r="11408" spans="1:13" x14ac:dyDescent="0.3">
      <c r="A11408" s="2">
        <f t="shared" si="534"/>
        <v>5.1816599000012502</v>
      </c>
      <c r="B11408">
        <v>17603.512576000001</v>
      </c>
      <c r="C11408">
        <v>56</v>
      </c>
      <c r="D11408" t="s">
        <v>10</v>
      </c>
      <c r="E11408">
        <v>0.73399999999999999</v>
      </c>
      <c r="F11408">
        <v>-7.1482949256896902E-3</v>
      </c>
      <c r="G11408">
        <v>0.40873367309570302</v>
      </c>
      <c r="H11408">
        <v>0</v>
      </c>
      <c r="I11408">
        <v>-173.50899999999999</v>
      </c>
      <c r="J11408">
        <v>7.8E-2</v>
      </c>
      <c r="K11408">
        <v>-4.5190000000000001</v>
      </c>
      <c r="L11408" s="2">
        <f t="shared" si="535"/>
        <v>0.43743191878572113</v>
      </c>
      <c r="M11408" s="2">
        <f t="shared" si="536"/>
        <v>0.46959592721989862</v>
      </c>
    </row>
    <row r="11409" spans="1:13" x14ac:dyDescent="0.3">
      <c r="A11409" s="2">
        <f t="shared" si="534"/>
        <v>5.1818079000004218</v>
      </c>
      <c r="B11409">
        <v>17603.512724</v>
      </c>
      <c r="C11409">
        <v>56</v>
      </c>
      <c r="D11409" t="s">
        <v>10</v>
      </c>
      <c r="E11409">
        <v>0.73399999999999999</v>
      </c>
      <c r="F11409">
        <v>-7.1482949256896902E-3</v>
      </c>
      <c r="G11409">
        <v>0.40873367309570302</v>
      </c>
      <c r="H11409">
        <v>0</v>
      </c>
      <c r="I11409">
        <v>-173.50899999999999</v>
      </c>
      <c r="J11409">
        <v>7.8E-2</v>
      </c>
      <c r="K11409">
        <v>-4.5190000000000001</v>
      </c>
      <c r="L11409" s="2">
        <f t="shared" si="535"/>
        <v>0.43743086083807803</v>
      </c>
      <c r="M11409" s="2">
        <f t="shared" si="536"/>
        <v>0.46965641980317818</v>
      </c>
    </row>
    <row r="11410" spans="1:13" x14ac:dyDescent="0.3">
      <c r="A11410" s="2">
        <f t="shared" si="534"/>
        <v>5.1820398000018031</v>
      </c>
      <c r="B11410">
        <v>17603.512955900002</v>
      </c>
      <c r="C11410">
        <v>56</v>
      </c>
      <c r="D11410" t="s">
        <v>10</v>
      </c>
      <c r="E11410">
        <v>0.73399999999999999</v>
      </c>
      <c r="F11410">
        <v>-7.1482949256896902E-3</v>
      </c>
      <c r="G11410">
        <v>0.40873367309570302</v>
      </c>
      <c r="H11410">
        <v>0</v>
      </c>
      <c r="I11410">
        <v>-173.50899999999999</v>
      </c>
      <c r="J11410">
        <v>7.8E-2</v>
      </c>
      <c r="K11410">
        <v>-4.5190000000000001</v>
      </c>
      <c r="L11410" s="2">
        <f t="shared" si="535"/>
        <v>0.43742920314847489</v>
      </c>
      <c r="M11410" s="2">
        <f t="shared" si="536"/>
        <v>0.46975120514253366</v>
      </c>
    </row>
    <row r="11411" spans="1:13" x14ac:dyDescent="0.3">
      <c r="A11411" s="2">
        <f t="shared" si="534"/>
        <v>5.1821506000014779</v>
      </c>
      <c r="B11411">
        <v>17603.513066700001</v>
      </c>
      <c r="C11411">
        <v>56</v>
      </c>
      <c r="D11411" t="s">
        <v>10</v>
      </c>
      <c r="E11411">
        <v>0.73399999999999999</v>
      </c>
      <c r="F11411">
        <v>-7.1482949256896902E-3</v>
      </c>
      <c r="G11411">
        <v>0.40873367309570302</v>
      </c>
      <c r="H11411">
        <v>0</v>
      </c>
      <c r="I11411">
        <v>-173.50899999999999</v>
      </c>
      <c r="J11411">
        <v>7.8E-2</v>
      </c>
      <c r="K11411">
        <v>-4.5190000000000001</v>
      </c>
      <c r="L11411" s="2">
        <f t="shared" si="535"/>
        <v>0.43742841111739944</v>
      </c>
      <c r="M11411" s="2">
        <f t="shared" si="536"/>
        <v>0.46979649283337971</v>
      </c>
    </row>
    <row r="11412" spans="1:13" x14ac:dyDescent="0.3">
      <c r="A11412" s="2">
        <f t="shared" si="534"/>
        <v>5.1822414000016579</v>
      </c>
      <c r="B11412">
        <v>17603.513157500001</v>
      </c>
      <c r="C11412">
        <v>56</v>
      </c>
      <c r="D11412" t="s">
        <v>10</v>
      </c>
      <c r="E11412">
        <v>0.73399999999999999</v>
      </c>
      <c r="F11412">
        <v>-7.1482949256896902E-3</v>
      </c>
      <c r="G11412">
        <v>0.40873367309570302</v>
      </c>
      <c r="H11412">
        <v>0</v>
      </c>
      <c r="I11412">
        <v>-173.50899999999999</v>
      </c>
      <c r="J11412">
        <v>7.8E-2</v>
      </c>
      <c r="K11412">
        <v>-4.5190000000000001</v>
      </c>
      <c r="L11412" s="2">
        <f t="shared" si="535"/>
        <v>0.43742776205221889</v>
      </c>
      <c r="M11412" s="2">
        <f t="shared" si="536"/>
        <v>0.46983360585097039</v>
      </c>
    </row>
    <row r="11413" spans="1:13" x14ac:dyDescent="0.3">
      <c r="A11413" s="2">
        <f t="shared" si="534"/>
        <v>5.1823269999986223</v>
      </c>
      <c r="B11413">
        <v>17603.513243099998</v>
      </c>
      <c r="C11413">
        <v>56</v>
      </c>
      <c r="D11413" t="s">
        <v>10</v>
      </c>
      <c r="E11413">
        <v>0.73399999999999999</v>
      </c>
      <c r="F11413">
        <v>-7.1482949256896902E-3</v>
      </c>
      <c r="G11413">
        <v>0.40873367309570302</v>
      </c>
      <c r="H11413">
        <v>0</v>
      </c>
      <c r="I11413">
        <v>-173.50899999999999</v>
      </c>
      <c r="J11413">
        <v>7.8E-2</v>
      </c>
      <c r="K11413">
        <v>-4.5190000000000001</v>
      </c>
      <c r="L11413" s="2">
        <f t="shared" si="535"/>
        <v>0.43742715015819494</v>
      </c>
      <c r="M11413" s="2">
        <f t="shared" si="536"/>
        <v>0.46986859345214665</v>
      </c>
    </row>
    <row r="11414" spans="1:13" x14ac:dyDescent="0.3">
      <c r="A11414" s="2">
        <f t="shared" si="534"/>
        <v>5.182410900000832</v>
      </c>
      <c r="B11414">
        <v>17603.513327000001</v>
      </c>
      <c r="C11414">
        <v>56</v>
      </c>
      <c r="D11414" t="s">
        <v>10</v>
      </c>
      <c r="E11414">
        <v>0.73399999999999999</v>
      </c>
      <c r="F11414">
        <v>-7.1482949256896902E-3</v>
      </c>
      <c r="G11414">
        <v>0.40873367309570302</v>
      </c>
      <c r="H11414">
        <v>0</v>
      </c>
      <c r="I11414">
        <v>-173.50899999999999</v>
      </c>
      <c r="J11414">
        <v>7.8E-2</v>
      </c>
      <c r="K11414">
        <v>-4.5190000000000001</v>
      </c>
      <c r="L11414" s="2">
        <f t="shared" si="535"/>
        <v>0.4374265504162349</v>
      </c>
      <c r="M11414" s="2">
        <f t="shared" si="536"/>
        <v>0.46990288620822257</v>
      </c>
    </row>
    <row r="11415" spans="1:13" x14ac:dyDescent="0.3">
      <c r="A11415" s="2">
        <f t="shared" si="534"/>
        <v>5.1824988000007579</v>
      </c>
      <c r="B11415">
        <v>17603.5134149</v>
      </c>
      <c r="C11415">
        <v>56</v>
      </c>
      <c r="D11415" t="s">
        <v>10</v>
      </c>
      <c r="E11415">
        <v>0.73399999999999999</v>
      </c>
      <c r="F11415">
        <v>-7.1482949256896902E-3</v>
      </c>
      <c r="G11415">
        <v>0.40873367309570302</v>
      </c>
      <c r="H11415">
        <v>0</v>
      </c>
      <c r="I11415">
        <v>-173.50899999999999</v>
      </c>
      <c r="J11415">
        <v>7.8E-2</v>
      </c>
      <c r="K11415">
        <v>-4.5190000000000001</v>
      </c>
      <c r="L11415" s="2">
        <f t="shared" si="535"/>
        <v>0.43742592208111147</v>
      </c>
      <c r="M11415" s="2">
        <f t="shared" si="536"/>
        <v>0.46993881389805736</v>
      </c>
    </row>
    <row r="11416" spans="1:13" x14ac:dyDescent="0.3">
      <c r="A11416" s="2">
        <f t="shared" si="534"/>
        <v>5.1825873000016145</v>
      </c>
      <c r="B11416">
        <v>17603.513503400001</v>
      </c>
      <c r="C11416">
        <v>56</v>
      </c>
      <c r="D11416" t="s">
        <v>10</v>
      </c>
      <c r="E11416">
        <v>0.73399999999999999</v>
      </c>
      <c r="F11416">
        <v>-7.1482949256896902E-3</v>
      </c>
      <c r="G11416">
        <v>0.40873367309570302</v>
      </c>
      <c r="H11416">
        <v>0</v>
      </c>
      <c r="I11416">
        <v>-173.50899999999999</v>
      </c>
      <c r="J11416">
        <v>7.8E-2</v>
      </c>
      <c r="K11416">
        <v>-4.5190000000000001</v>
      </c>
      <c r="L11416" s="2">
        <f t="shared" si="535"/>
        <v>0.43742528945700443</v>
      </c>
      <c r="M11416" s="2">
        <f t="shared" si="536"/>
        <v>0.46997498682847644</v>
      </c>
    </row>
    <row r="11417" spans="1:13" x14ac:dyDescent="0.3">
      <c r="A11417" s="2">
        <f t="shared" si="534"/>
        <v>5.182676000000356</v>
      </c>
      <c r="B11417">
        <v>17603.5135921</v>
      </c>
      <c r="C11417">
        <v>56</v>
      </c>
      <c r="D11417" t="s">
        <v>10</v>
      </c>
      <c r="E11417">
        <v>0.73399999999999999</v>
      </c>
      <c r="F11417">
        <v>-7.1482949256896902E-3</v>
      </c>
      <c r="G11417">
        <v>0.40873367309570302</v>
      </c>
      <c r="H11417">
        <v>0</v>
      </c>
      <c r="I11417">
        <v>-173.50899999999999</v>
      </c>
      <c r="J11417">
        <v>7.8E-2</v>
      </c>
      <c r="K11417">
        <v>-4.5190000000000001</v>
      </c>
      <c r="L11417" s="2">
        <f t="shared" si="535"/>
        <v>0.43742465540325354</v>
      </c>
      <c r="M11417" s="2">
        <f t="shared" si="536"/>
        <v>0.47001124150476564</v>
      </c>
    </row>
    <row r="11418" spans="1:13" x14ac:dyDescent="0.3">
      <c r="A11418" s="2">
        <f t="shared" si="534"/>
        <v>5.1827636000016355</v>
      </c>
      <c r="B11418">
        <v>17603.513679700001</v>
      </c>
      <c r="C11418">
        <v>56</v>
      </c>
      <c r="D11418" t="s">
        <v>10</v>
      </c>
      <c r="E11418">
        <v>0.73399999999999999</v>
      </c>
      <c r="F11418">
        <v>-7.1482949256896902E-3</v>
      </c>
      <c r="G11418">
        <v>0.40873367309570302</v>
      </c>
      <c r="H11418">
        <v>0</v>
      </c>
      <c r="I11418">
        <v>-173.50899999999999</v>
      </c>
      <c r="J11418">
        <v>7.8E-2</v>
      </c>
      <c r="K11418">
        <v>-4.5190000000000001</v>
      </c>
      <c r="L11418" s="2">
        <f t="shared" si="535"/>
        <v>0.43742402921260892</v>
      </c>
      <c r="M11418" s="2">
        <f t="shared" si="536"/>
        <v>0.47004704657505181</v>
      </c>
    </row>
    <row r="11419" spans="1:13" x14ac:dyDescent="0.3">
      <c r="A11419" s="2">
        <f t="shared" si="534"/>
        <v>5.1828502999996999</v>
      </c>
      <c r="B11419">
        <v>17603.513766399999</v>
      </c>
      <c r="C11419">
        <v>56</v>
      </c>
      <c r="D11419" t="s">
        <v>10</v>
      </c>
      <c r="E11419">
        <v>0.73399999999999999</v>
      </c>
      <c r="F11419">
        <v>-7.1482949256896902E-3</v>
      </c>
      <c r="G11419">
        <v>0.40873367309570302</v>
      </c>
      <c r="H11419">
        <v>0</v>
      </c>
      <c r="I11419">
        <v>-173.50899999999999</v>
      </c>
      <c r="J11419">
        <v>7.8E-2</v>
      </c>
      <c r="K11419">
        <v>-4.5190000000000001</v>
      </c>
      <c r="L11419" s="2">
        <f t="shared" si="535"/>
        <v>0.43742340945545272</v>
      </c>
      <c r="M11419" s="2">
        <f t="shared" si="536"/>
        <v>0.47008248378371809</v>
      </c>
    </row>
    <row r="11420" spans="1:13" x14ac:dyDescent="0.3">
      <c r="A11420" s="2">
        <f t="shared" si="534"/>
        <v>5.1829374000008102</v>
      </c>
      <c r="B11420">
        <v>17603.513853500001</v>
      </c>
      <c r="C11420">
        <v>56</v>
      </c>
      <c r="D11420" t="s">
        <v>10</v>
      </c>
      <c r="E11420">
        <v>0.73399999999999999</v>
      </c>
      <c r="F11420">
        <v>-7.1482949256896902E-3</v>
      </c>
      <c r="G11420">
        <v>0.40873367309570302</v>
      </c>
      <c r="H11420">
        <v>0</v>
      </c>
      <c r="I11420">
        <v>-173.50899999999999</v>
      </c>
      <c r="J11420">
        <v>7.8E-2</v>
      </c>
      <c r="K11420">
        <v>-4.5190000000000001</v>
      </c>
      <c r="L11420" s="2">
        <f t="shared" si="535"/>
        <v>0.43742278683895675</v>
      </c>
      <c r="M11420" s="2">
        <f t="shared" si="536"/>
        <v>0.47011808448709852</v>
      </c>
    </row>
    <row r="11421" spans="1:13" x14ac:dyDescent="0.3">
      <c r="A11421" s="2">
        <f t="shared" si="534"/>
        <v>5.1830246999998053</v>
      </c>
      <c r="B11421">
        <v>17603.5139408</v>
      </c>
      <c r="C11421">
        <v>56</v>
      </c>
      <c r="D11421" t="s">
        <v>10</v>
      </c>
      <c r="E11421">
        <v>0.73399999999999999</v>
      </c>
      <c r="F11421">
        <v>-7.1482949256896902E-3</v>
      </c>
      <c r="G11421">
        <v>0.40873367309570302</v>
      </c>
      <c r="H11421">
        <v>0</v>
      </c>
      <c r="I11421">
        <v>-173.50899999999999</v>
      </c>
      <c r="J11421">
        <v>7.8E-2</v>
      </c>
      <c r="K11421">
        <v>-4.5190000000000001</v>
      </c>
      <c r="L11421" s="2">
        <f t="shared" si="535"/>
        <v>0.43742216279281693</v>
      </c>
      <c r="M11421" s="2">
        <f t="shared" si="536"/>
        <v>0.47015376693634908</v>
      </c>
    </row>
    <row r="11422" spans="1:13" x14ac:dyDescent="0.3">
      <c r="A11422" s="2">
        <f t="shared" si="534"/>
        <v>5.1832204000020283</v>
      </c>
      <c r="B11422">
        <v>17603.514136500002</v>
      </c>
      <c r="C11422">
        <v>56</v>
      </c>
      <c r="D11422" t="s">
        <v>10</v>
      </c>
      <c r="E11422">
        <v>0.73399999999999999</v>
      </c>
      <c r="F11422">
        <v>-7.1482949256896902E-3</v>
      </c>
      <c r="G11422">
        <v>0.40873367309570302</v>
      </c>
      <c r="H11422">
        <v>0</v>
      </c>
      <c r="I11422">
        <v>-173.50899999999999</v>
      </c>
      <c r="J11422">
        <v>7.8E-2</v>
      </c>
      <c r="K11422">
        <v>-4.5190000000000001</v>
      </c>
      <c r="L11422" s="2">
        <f t="shared" si="535"/>
        <v>0.4374207638714841</v>
      </c>
      <c r="M11422" s="2">
        <f t="shared" si="536"/>
        <v>0.47023375611708251</v>
      </c>
    </row>
    <row r="11423" spans="1:13" x14ac:dyDescent="0.3">
      <c r="A11423" s="2">
        <f t="shared" si="534"/>
        <v>5.1833576999997604</v>
      </c>
      <c r="B11423">
        <v>17603.5142738</v>
      </c>
      <c r="C11423">
        <v>56</v>
      </c>
      <c r="D11423" t="s">
        <v>10</v>
      </c>
      <c r="E11423">
        <v>0.73399999999999999</v>
      </c>
      <c r="F11423">
        <v>-7.1482949256896902E-3</v>
      </c>
      <c r="G11423">
        <v>0.40873367309570302</v>
      </c>
      <c r="H11423">
        <v>0</v>
      </c>
      <c r="I11423">
        <v>-173.50899999999999</v>
      </c>
      <c r="J11423">
        <v>7.8E-2</v>
      </c>
      <c r="K11423">
        <v>-4.5190000000000001</v>
      </c>
      <c r="L11423" s="2">
        <f t="shared" si="535"/>
        <v>0.43741978241060703</v>
      </c>
      <c r="M11423" s="2">
        <f t="shared" si="536"/>
        <v>0.47028987524947158</v>
      </c>
    </row>
    <row r="11424" spans="1:13" x14ac:dyDescent="0.3">
      <c r="A11424" s="2">
        <f t="shared" si="534"/>
        <v>5.1834731999988435</v>
      </c>
      <c r="B11424">
        <v>17603.514389299999</v>
      </c>
      <c r="C11424">
        <v>56</v>
      </c>
      <c r="D11424" t="s">
        <v>10</v>
      </c>
      <c r="E11424">
        <v>0.73399999999999999</v>
      </c>
      <c r="F11424">
        <v>-7.1482949256896902E-3</v>
      </c>
      <c r="G11424">
        <v>0.40873367309570302</v>
      </c>
      <c r="H11424">
        <v>0</v>
      </c>
      <c r="I11424">
        <v>-173.50899999999999</v>
      </c>
      <c r="J11424">
        <v>7.8E-2</v>
      </c>
      <c r="K11424">
        <v>-4.5190000000000001</v>
      </c>
      <c r="L11424" s="2">
        <f t="shared" si="535"/>
        <v>0.43741895678254966</v>
      </c>
      <c r="M11424" s="2">
        <f t="shared" si="536"/>
        <v>0.47033708398833934</v>
      </c>
    </row>
    <row r="11425" spans="1:13" x14ac:dyDescent="0.3">
      <c r="A11425" s="2">
        <f t="shared" si="534"/>
        <v>5.1836454000003869</v>
      </c>
      <c r="B11425">
        <v>17603.5145615</v>
      </c>
      <c r="C11425">
        <v>56</v>
      </c>
      <c r="D11425" t="s">
        <v>10</v>
      </c>
      <c r="E11425">
        <v>0.73399999999999999</v>
      </c>
      <c r="F11425">
        <v>-7.1482949256896902E-3</v>
      </c>
      <c r="G11425">
        <v>0.40873367309570302</v>
      </c>
      <c r="H11425">
        <v>0</v>
      </c>
      <c r="I11425">
        <v>-173.50899999999999</v>
      </c>
      <c r="J11425">
        <v>7.8E-2</v>
      </c>
      <c r="K11425">
        <v>-4.5190000000000001</v>
      </c>
      <c r="L11425" s="2">
        <f t="shared" si="535"/>
        <v>0.43741772584615241</v>
      </c>
      <c r="M11425" s="2">
        <f t="shared" si="536"/>
        <v>0.47040746792747729</v>
      </c>
    </row>
    <row r="11426" spans="1:13" x14ac:dyDescent="0.3">
      <c r="A11426" s="2">
        <f t="shared" si="534"/>
        <v>5.1838448000016797</v>
      </c>
      <c r="B11426">
        <v>17603.514760900001</v>
      </c>
      <c r="C11426">
        <v>56</v>
      </c>
      <c r="D11426" t="s">
        <v>10</v>
      </c>
      <c r="E11426">
        <v>0.73399999999999999</v>
      </c>
      <c r="F11426">
        <v>-7.1482949256896902E-3</v>
      </c>
      <c r="G11426">
        <v>0.40873367309570302</v>
      </c>
      <c r="H11426">
        <v>0</v>
      </c>
      <c r="I11426">
        <v>-173.50899999999999</v>
      </c>
      <c r="J11426">
        <v>7.8E-2</v>
      </c>
      <c r="K11426">
        <v>-4.5190000000000001</v>
      </c>
      <c r="L11426" s="2">
        <f t="shared" si="535"/>
        <v>0.437416300476135</v>
      </c>
      <c r="M11426" s="2">
        <f t="shared" si="536"/>
        <v>0.47048896942242097</v>
      </c>
    </row>
    <row r="11427" spans="1:13" x14ac:dyDescent="0.3">
      <c r="A11427" s="2">
        <f t="shared" si="534"/>
        <v>5.1839810999990732</v>
      </c>
      <c r="B11427">
        <v>17603.514897199999</v>
      </c>
      <c r="C11427">
        <v>56</v>
      </c>
      <c r="D11427" t="s">
        <v>10</v>
      </c>
      <c r="E11427">
        <v>0.73399999999999999</v>
      </c>
      <c r="F11427">
        <v>-7.1482949256896902E-3</v>
      </c>
      <c r="G11427">
        <v>0.40873367309570302</v>
      </c>
      <c r="H11427">
        <v>0</v>
      </c>
      <c r="I11427">
        <v>-173.50899999999999</v>
      </c>
      <c r="J11427">
        <v>7.8E-2</v>
      </c>
      <c r="K11427">
        <v>-4.5190000000000001</v>
      </c>
      <c r="L11427" s="2">
        <f t="shared" si="535"/>
        <v>0.43741532616355527</v>
      </c>
      <c r="M11427" s="2">
        <f t="shared" si="536"/>
        <v>0.47054467982099857</v>
      </c>
    </row>
    <row r="11428" spans="1:13" x14ac:dyDescent="0.3">
      <c r="A11428" s="2">
        <f t="shared" si="534"/>
        <v>5.1842146000017237</v>
      </c>
      <c r="B11428">
        <v>17603.515130700001</v>
      </c>
      <c r="C11428">
        <v>56</v>
      </c>
      <c r="D11428" t="s">
        <v>10</v>
      </c>
      <c r="E11428">
        <v>0.73399999999999999</v>
      </c>
      <c r="F11428">
        <v>-7.1482949256896902E-3</v>
      </c>
      <c r="G11428">
        <v>0.40873367309570302</v>
      </c>
      <c r="H11428">
        <v>0</v>
      </c>
      <c r="I11428">
        <v>-173.50899999999999</v>
      </c>
      <c r="J11428">
        <v>7.8E-2</v>
      </c>
      <c r="K11428">
        <v>-4.5190000000000001</v>
      </c>
      <c r="L11428" s="2">
        <f t="shared" si="535"/>
        <v>0.43741365703667118</v>
      </c>
      <c r="M11428" s="2">
        <f t="shared" si="536"/>
        <v>0.47064011913474979</v>
      </c>
    </row>
    <row r="11429" spans="1:13" x14ac:dyDescent="0.3">
      <c r="A11429" s="2">
        <f t="shared" si="534"/>
        <v>5.1844835000010789</v>
      </c>
      <c r="B11429">
        <v>17603.515399600001</v>
      </c>
      <c r="C11429">
        <v>56</v>
      </c>
      <c r="D11429" t="s">
        <v>10</v>
      </c>
      <c r="E11429">
        <v>0.73399999999999999</v>
      </c>
      <c r="F11429">
        <v>-7.1482949256896902E-3</v>
      </c>
      <c r="G11429">
        <v>0.40873367309570302</v>
      </c>
      <c r="H11429">
        <v>0</v>
      </c>
      <c r="I11429">
        <v>-173.50899999999999</v>
      </c>
      <c r="J11429">
        <v>7.8E-2</v>
      </c>
      <c r="K11429">
        <v>-4.5190000000000001</v>
      </c>
      <c r="L11429" s="2">
        <f t="shared" si="535"/>
        <v>0.43741173486017026</v>
      </c>
      <c r="M11429" s="2">
        <f t="shared" si="536"/>
        <v>0.47075002761918167</v>
      </c>
    </row>
    <row r="11430" spans="1:13" x14ac:dyDescent="0.3">
      <c r="A11430" s="2">
        <f t="shared" si="534"/>
        <v>5.1846198999992339</v>
      </c>
      <c r="B11430">
        <v>17603.515535999999</v>
      </c>
      <c r="C11430">
        <v>56</v>
      </c>
      <c r="D11430" t="s">
        <v>10</v>
      </c>
      <c r="E11430">
        <v>0.73399999999999999</v>
      </c>
      <c r="F11430">
        <v>-7.1482949256896902E-3</v>
      </c>
      <c r="G11430">
        <v>0.40873367309570302</v>
      </c>
      <c r="H11430">
        <v>0</v>
      </c>
      <c r="I11430">
        <v>-173.50899999999999</v>
      </c>
      <c r="J11430">
        <v>7.8E-2</v>
      </c>
      <c r="K11430">
        <v>-4.5190000000000001</v>
      </c>
      <c r="L11430" s="2">
        <f t="shared" si="535"/>
        <v>0.43741075983275557</v>
      </c>
      <c r="M11430" s="2">
        <f t="shared" si="536"/>
        <v>0.47080577889143777</v>
      </c>
    </row>
    <row r="11431" spans="1:13" x14ac:dyDescent="0.3">
      <c r="A11431" s="2">
        <f t="shared" si="534"/>
        <v>5.1847373999989941</v>
      </c>
      <c r="B11431">
        <v>17603.515653499999</v>
      </c>
      <c r="C11431">
        <v>56</v>
      </c>
      <c r="D11431" t="s">
        <v>10</v>
      </c>
      <c r="E11431">
        <v>0.73399999999999999</v>
      </c>
      <c r="F11431">
        <v>-7.1482949256896902E-3</v>
      </c>
      <c r="G11431">
        <v>0.40873367309570302</v>
      </c>
      <c r="H11431">
        <v>0</v>
      </c>
      <c r="I11431">
        <v>-173.50899999999999</v>
      </c>
      <c r="J11431">
        <v>7.8E-2</v>
      </c>
      <c r="K11431">
        <v>-4.5190000000000001</v>
      </c>
      <c r="L11431" s="2">
        <f t="shared" si="535"/>
        <v>0.43740991990810352</v>
      </c>
      <c r="M11431" s="2">
        <f t="shared" si="536"/>
        <v>0.47085380509792851</v>
      </c>
    </row>
    <row r="11432" spans="1:13" x14ac:dyDescent="0.3">
      <c r="A11432" s="2">
        <f t="shared" si="534"/>
        <v>5.1848336000002746</v>
      </c>
      <c r="B11432">
        <v>17603.5157497</v>
      </c>
      <c r="C11432">
        <v>56</v>
      </c>
      <c r="D11432" t="s">
        <v>10</v>
      </c>
      <c r="E11432">
        <v>0.73399999999999999</v>
      </c>
      <c r="F11432">
        <v>-7.1482949256896902E-3</v>
      </c>
      <c r="G11432">
        <v>0.40873367309570302</v>
      </c>
      <c r="H11432">
        <v>0</v>
      </c>
      <c r="I11432">
        <v>-173.50899999999999</v>
      </c>
      <c r="J11432">
        <v>7.8E-2</v>
      </c>
      <c r="K11432">
        <v>-4.5190000000000001</v>
      </c>
      <c r="L11432" s="2">
        <f t="shared" si="535"/>
        <v>0.43740923224212253</v>
      </c>
      <c r="M11432" s="2">
        <f t="shared" si="536"/>
        <v>0.47089312527780369</v>
      </c>
    </row>
    <row r="11433" spans="1:13" x14ac:dyDescent="0.3">
      <c r="A11433" s="2">
        <f t="shared" si="534"/>
        <v>5.1849378000006254</v>
      </c>
      <c r="B11433">
        <v>17603.5158539</v>
      </c>
      <c r="C11433">
        <v>56</v>
      </c>
      <c r="D11433" t="s">
        <v>10</v>
      </c>
      <c r="E11433">
        <v>0.73399999999999999</v>
      </c>
      <c r="F11433">
        <v>-7.1482949256896902E-3</v>
      </c>
      <c r="G11433">
        <v>0.40873367309570302</v>
      </c>
      <c r="H11433">
        <v>0</v>
      </c>
      <c r="I11433">
        <v>-173.50899999999999</v>
      </c>
      <c r="J11433">
        <v>7.8E-2</v>
      </c>
      <c r="K11433">
        <v>-4.5190000000000001</v>
      </c>
      <c r="L11433" s="2">
        <f t="shared" si="535"/>
        <v>0.43740848738978877</v>
      </c>
      <c r="M11433" s="2">
        <f t="shared" si="536"/>
        <v>0.47093571532668366</v>
      </c>
    </row>
    <row r="11434" spans="1:13" x14ac:dyDescent="0.3">
      <c r="A11434" s="2">
        <f t="shared" si="534"/>
        <v>5.1850761999994575</v>
      </c>
      <c r="B11434">
        <v>17603.515992299999</v>
      </c>
      <c r="C11434">
        <v>56</v>
      </c>
      <c r="D11434" t="s">
        <v>10</v>
      </c>
      <c r="E11434">
        <v>0.73399999999999999</v>
      </c>
      <c r="F11434">
        <v>-7.1482949256896902E-3</v>
      </c>
      <c r="G11434">
        <v>0.40873367309570302</v>
      </c>
      <c r="H11434">
        <v>0</v>
      </c>
      <c r="I11434">
        <v>-173.50899999999999</v>
      </c>
      <c r="J11434">
        <v>7.8E-2</v>
      </c>
      <c r="K11434">
        <v>-4.5190000000000001</v>
      </c>
      <c r="L11434" s="2">
        <f t="shared" si="535"/>
        <v>0.43740749806577939</v>
      </c>
      <c r="M11434" s="2">
        <f t="shared" si="536"/>
        <v>0.47099228406656274</v>
      </c>
    </row>
    <row r="11435" spans="1:13" x14ac:dyDescent="0.3">
      <c r="A11435" s="2">
        <f t="shared" si="534"/>
        <v>5.1854214000013599</v>
      </c>
      <c r="B11435">
        <v>17603.516337500001</v>
      </c>
      <c r="C11435">
        <v>56</v>
      </c>
      <c r="D11435" t="s">
        <v>10</v>
      </c>
      <c r="E11435">
        <v>0.73399999999999999</v>
      </c>
      <c r="F11435">
        <v>-7.1482949256896902E-3</v>
      </c>
      <c r="G11435">
        <v>0.40873367309570302</v>
      </c>
      <c r="H11435">
        <v>0</v>
      </c>
      <c r="I11435">
        <v>-173.50899999999999</v>
      </c>
      <c r="J11435">
        <v>7.8E-2</v>
      </c>
      <c r="K11435">
        <v>-4.5190000000000001</v>
      </c>
      <c r="L11435" s="2">
        <f t="shared" si="535"/>
        <v>0.43740503047435741</v>
      </c>
      <c r="M11435" s="2">
        <f t="shared" si="536"/>
        <v>0.47113337893129298</v>
      </c>
    </row>
    <row r="11436" spans="1:13" x14ac:dyDescent="0.3">
      <c r="A11436" s="2">
        <f t="shared" si="534"/>
        <v>5.1856193999992684</v>
      </c>
      <c r="B11436">
        <v>17603.516535499999</v>
      </c>
      <c r="C11436">
        <v>56</v>
      </c>
      <c r="D11436" t="s">
        <v>10</v>
      </c>
      <c r="E11436">
        <v>0.73399999999999999</v>
      </c>
      <c r="F11436">
        <v>-7.1482949256896902E-3</v>
      </c>
      <c r="G11436">
        <v>0.40873367309570302</v>
      </c>
      <c r="H11436">
        <v>0</v>
      </c>
      <c r="I11436">
        <v>-173.50899999999999</v>
      </c>
      <c r="J11436">
        <v>7.8E-2</v>
      </c>
      <c r="K11436">
        <v>-4.5190000000000001</v>
      </c>
      <c r="L11436" s="2">
        <f t="shared" si="535"/>
        <v>0.43740361511197706</v>
      </c>
      <c r="M11436" s="2">
        <f t="shared" si="536"/>
        <v>0.47121430819771104</v>
      </c>
    </row>
    <row r="11437" spans="1:13" x14ac:dyDescent="0.3">
      <c r="A11437" s="2">
        <f t="shared" si="534"/>
        <v>5.1858716999995522</v>
      </c>
      <c r="B11437">
        <v>17603.516787799999</v>
      </c>
      <c r="C11437">
        <v>56</v>
      </c>
      <c r="D11437" t="s">
        <v>10</v>
      </c>
      <c r="E11437">
        <v>0.73399999999999999</v>
      </c>
      <c r="F11437">
        <v>-7.1482949256896902E-3</v>
      </c>
      <c r="G11437">
        <v>0.40873367309570302</v>
      </c>
      <c r="H11437">
        <v>0</v>
      </c>
      <c r="I11437">
        <v>-173.50899999999999</v>
      </c>
      <c r="J11437">
        <v>7.8E-2</v>
      </c>
      <c r="K11437">
        <v>-4.5190000000000001</v>
      </c>
      <c r="L11437" s="2">
        <f t="shared" si="535"/>
        <v>0.43740181159716529</v>
      </c>
      <c r="M11437" s="2">
        <f t="shared" si="536"/>
        <v>0.47131743170354912</v>
      </c>
    </row>
    <row r="11438" spans="1:13" x14ac:dyDescent="0.3">
      <c r="A11438" s="2">
        <f t="shared" si="534"/>
        <v>5.1859932000006665</v>
      </c>
      <c r="B11438">
        <v>17603.5169093</v>
      </c>
      <c r="C11438">
        <v>56</v>
      </c>
      <c r="D11438" t="s">
        <v>10</v>
      </c>
      <c r="E11438">
        <v>0.73399999999999999</v>
      </c>
      <c r="F11438">
        <v>-7.1482949256896902E-3</v>
      </c>
      <c r="G11438">
        <v>0.40873367309570302</v>
      </c>
      <c r="H11438">
        <v>0</v>
      </c>
      <c r="I11438">
        <v>-173.50899999999999</v>
      </c>
      <c r="J11438">
        <v>7.8E-2</v>
      </c>
      <c r="K11438">
        <v>-4.5190000000000001</v>
      </c>
      <c r="L11438" s="2">
        <f t="shared" si="535"/>
        <v>0.43740094307932387</v>
      </c>
      <c r="M11438" s="2">
        <f t="shared" si="536"/>
        <v>0.47136709284528572</v>
      </c>
    </row>
    <row r="11439" spans="1:13" x14ac:dyDescent="0.3">
      <c r="A11439" s="2">
        <f t="shared" si="534"/>
        <v>5.1863526999986789</v>
      </c>
      <c r="B11439">
        <v>17603.517268799998</v>
      </c>
      <c r="C11439">
        <v>56</v>
      </c>
      <c r="D11439" t="s">
        <v>10</v>
      </c>
      <c r="E11439">
        <v>0.73399999999999999</v>
      </c>
      <c r="F11439">
        <v>-7.1482949256896902E-3</v>
      </c>
      <c r="G11439">
        <v>0.40873367309570302</v>
      </c>
      <c r="H11439">
        <v>0</v>
      </c>
      <c r="I11439">
        <v>-173.50899999999999</v>
      </c>
      <c r="J11439">
        <v>7.8E-2</v>
      </c>
      <c r="K11439">
        <v>-4.5190000000000001</v>
      </c>
      <c r="L11439" s="2">
        <f t="shared" si="535"/>
        <v>0.43739837326731229</v>
      </c>
      <c r="M11439" s="2">
        <f t="shared" si="536"/>
        <v>0.47151403259995117</v>
      </c>
    </row>
    <row r="11440" spans="1:13" x14ac:dyDescent="0.3">
      <c r="A11440" s="2">
        <f t="shared" si="534"/>
        <v>5.186660600000323</v>
      </c>
      <c r="B11440">
        <v>17603.5175767</v>
      </c>
      <c r="C11440">
        <v>56</v>
      </c>
      <c r="D11440" t="s">
        <v>10</v>
      </c>
      <c r="E11440">
        <v>0.73399999999999999</v>
      </c>
      <c r="F11440">
        <v>-7.1482949256896902E-3</v>
      </c>
      <c r="G11440">
        <v>0.40873367309570302</v>
      </c>
      <c r="H11440">
        <v>0</v>
      </c>
      <c r="I11440">
        <v>-173.50899999999999</v>
      </c>
      <c r="J11440">
        <v>7.8E-2</v>
      </c>
      <c r="K11440">
        <v>-4.5190000000000001</v>
      </c>
      <c r="L11440" s="2">
        <f t="shared" si="535"/>
        <v>0.43739617230729294</v>
      </c>
      <c r="M11440" s="2">
        <f t="shared" si="536"/>
        <v>0.47163988169856935</v>
      </c>
    </row>
    <row r="11441" spans="1:13" x14ac:dyDescent="0.3">
      <c r="A11441" s="2">
        <f t="shared" si="534"/>
        <v>5.1868275000015274</v>
      </c>
      <c r="B11441">
        <v>17603.517743600001</v>
      </c>
      <c r="C11441">
        <v>56</v>
      </c>
      <c r="D11441" t="s">
        <v>10</v>
      </c>
      <c r="E11441">
        <v>0.73399999999999999</v>
      </c>
      <c r="F11441">
        <v>-7.1482949256896902E-3</v>
      </c>
      <c r="G11441">
        <v>0.40873367309570302</v>
      </c>
      <c r="H11441">
        <v>0</v>
      </c>
      <c r="I11441">
        <v>-173.50899999999999</v>
      </c>
      <c r="J11441">
        <v>7.8E-2</v>
      </c>
      <c r="K11441">
        <v>-4.5190000000000001</v>
      </c>
      <c r="L11441" s="2">
        <f t="shared" si="535"/>
        <v>0.43739497925686122</v>
      </c>
      <c r="M11441" s="2">
        <f t="shared" si="536"/>
        <v>0.4717080993491013</v>
      </c>
    </row>
    <row r="11442" spans="1:13" x14ac:dyDescent="0.3">
      <c r="A11442" s="2">
        <f t="shared" si="534"/>
        <v>5.1869922000005317</v>
      </c>
      <c r="B11442">
        <v>17603.5179083</v>
      </c>
      <c r="C11442">
        <v>56</v>
      </c>
      <c r="D11442" t="s">
        <v>10</v>
      </c>
      <c r="E11442">
        <v>0.73399999999999999</v>
      </c>
      <c r="F11442">
        <v>-7.1482949256896902E-3</v>
      </c>
      <c r="G11442">
        <v>0.40873367309570302</v>
      </c>
      <c r="H11442">
        <v>0</v>
      </c>
      <c r="I11442">
        <v>-173.50899999999999</v>
      </c>
      <c r="J11442">
        <v>7.8E-2</v>
      </c>
      <c r="K11442">
        <v>-4.5190000000000001</v>
      </c>
      <c r="L11442" s="2">
        <f t="shared" si="535"/>
        <v>0.43739380193269406</v>
      </c>
      <c r="M11442" s="2">
        <f t="shared" si="536"/>
        <v>0.47177541778465321</v>
      </c>
    </row>
    <row r="11443" spans="1:13" x14ac:dyDescent="0.3">
      <c r="A11443" s="2">
        <f t="shared" si="534"/>
        <v>5.1871089999985998</v>
      </c>
      <c r="B11443">
        <v>17603.518025099998</v>
      </c>
      <c r="C11443">
        <v>56</v>
      </c>
      <c r="D11443" t="s">
        <v>10</v>
      </c>
      <c r="E11443">
        <v>0.73399999999999999</v>
      </c>
      <c r="F11443">
        <v>-7.1482949256896902E-3</v>
      </c>
      <c r="G11443">
        <v>0.40873367309570302</v>
      </c>
      <c r="H11443">
        <v>0</v>
      </c>
      <c r="I11443">
        <v>-173.50899999999999</v>
      </c>
      <c r="J11443">
        <v>7.8E-2</v>
      </c>
      <c r="K11443">
        <v>-4.5190000000000001</v>
      </c>
      <c r="L11443" s="2">
        <f t="shared" si="535"/>
        <v>0.43739296701186053</v>
      </c>
      <c r="M11443" s="2">
        <f t="shared" si="536"/>
        <v>0.47182315787688112</v>
      </c>
    </row>
    <row r="11444" spans="1:13" x14ac:dyDescent="0.3">
      <c r="A11444" s="2">
        <f t="shared" si="534"/>
        <v>5.1872140000014042</v>
      </c>
      <c r="B11444">
        <v>17603.518130100001</v>
      </c>
      <c r="C11444">
        <v>56</v>
      </c>
      <c r="D11444" t="s">
        <v>10</v>
      </c>
      <c r="E11444">
        <v>0.73399999999999999</v>
      </c>
      <c r="F11444">
        <v>-7.1482949256896902E-3</v>
      </c>
      <c r="G11444">
        <v>0.40873367309570302</v>
      </c>
      <c r="H11444">
        <v>0</v>
      </c>
      <c r="I11444">
        <v>-173.50899999999999</v>
      </c>
      <c r="J11444">
        <v>7.8E-2</v>
      </c>
      <c r="K11444">
        <v>-4.5190000000000001</v>
      </c>
      <c r="L11444" s="2">
        <f t="shared" si="535"/>
        <v>0.43739221644087328</v>
      </c>
      <c r="M11444" s="2">
        <f t="shared" si="536"/>
        <v>0.47186607491370242</v>
      </c>
    </row>
    <row r="11445" spans="1:13" x14ac:dyDescent="0.3">
      <c r="A11445" s="2">
        <f t="shared" si="534"/>
        <v>5.1875069999987318</v>
      </c>
      <c r="B11445">
        <v>17603.518423099998</v>
      </c>
      <c r="C11445">
        <v>56</v>
      </c>
      <c r="D11445" t="s">
        <v>10</v>
      </c>
      <c r="E11445">
        <v>0.73399999999999999</v>
      </c>
      <c r="F11445">
        <v>-7.1482949256896902E-3</v>
      </c>
      <c r="G11445">
        <v>0.40873367309570302</v>
      </c>
      <c r="H11445">
        <v>0</v>
      </c>
      <c r="I11445">
        <v>-173.50899999999999</v>
      </c>
      <c r="J11445">
        <v>7.8E-2</v>
      </c>
      <c r="K11445">
        <v>-4.5190000000000001</v>
      </c>
      <c r="L11445" s="2">
        <f t="shared" si="535"/>
        <v>0.43739012199047916</v>
      </c>
      <c r="M11445" s="2">
        <f t="shared" si="536"/>
        <v>0.47198583387882714</v>
      </c>
    </row>
    <row r="11446" spans="1:13" x14ac:dyDescent="0.3">
      <c r="A11446" s="2">
        <f t="shared" si="534"/>
        <v>5.187652500000695</v>
      </c>
      <c r="B11446">
        <v>17603.5185686</v>
      </c>
      <c r="C11446">
        <v>56</v>
      </c>
      <c r="D11446" t="s">
        <v>10</v>
      </c>
      <c r="E11446">
        <v>0.73399999999999999</v>
      </c>
      <c r="F11446">
        <v>-7.1482949256896902E-3</v>
      </c>
      <c r="G11446">
        <v>0.40873367309570302</v>
      </c>
      <c r="H11446">
        <v>0</v>
      </c>
      <c r="I11446">
        <v>-173.50899999999999</v>
      </c>
      <c r="J11446">
        <v>7.8E-2</v>
      </c>
      <c r="K11446">
        <v>-4.5190000000000001</v>
      </c>
      <c r="L11446" s="2">
        <f t="shared" si="535"/>
        <v>0.43738908191355347</v>
      </c>
      <c r="M11446" s="2">
        <f t="shared" si="536"/>
        <v>0.47204530462906502</v>
      </c>
    </row>
    <row r="11447" spans="1:13" x14ac:dyDescent="0.3">
      <c r="A11447" s="2">
        <f t="shared" si="534"/>
        <v>5.1877777000008791</v>
      </c>
      <c r="B11447">
        <v>17603.518693800001</v>
      </c>
      <c r="C11447">
        <v>56</v>
      </c>
      <c r="D11447" t="s">
        <v>10</v>
      </c>
      <c r="E11447">
        <v>0.73399999999999999</v>
      </c>
      <c r="F11447">
        <v>-7.1482949256896902E-3</v>
      </c>
      <c r="G11447">
        <v>0.40873367309570302</v>
      </c>
      <c r="H11447">
        <v>0</v>
      </c>
      <c r="I11447">
        <v>-173.50899999999999</v>
      </c>
      <c r="J11447">
        <v>7.8E-2</v>
      </c>
      <c r="K11447">
        <v>-4.5190000000000001</v>
      </c>
      <c r="L11447" s="2">
        <f t="shared" si="535"/>
        <v>0.43738818694702747</v>
      </c>
      <c r="M11447" s="2">
        <f t="shared" si="536"/>
        <v>0.47209647808501187</v>
      </c>
    </row>
    <row r="11448" spans="1:13" x14ac:dyDescent="0.3">
      <c r="A11448" s="2">
        <f t="shared" si="534"/>
        <v>5.1879474000015762</v>
      </c>
      <c r="B11448">
        <v>17603.518863500001</v>
      </c>
      <c r="C11448">
        <v>56</v>
      </c>
      <c r="D11448" t="s">
        <v>10</v>
      </c>
      <c r="E11448">
        <v>0.73399999999999999</v>
      </c>
      <c r="F11448">
        <v>-7.1482949256896902E-3</v>
      </c>
      <c r="G11448">
        <v>0.40873367309570302</v>
      </c>
      <c r="H11448">
        <v>0</v>
      </c>
      <c r="I11448">
        <v>-173.50899999999999</v>
      </c>
      <c r="J11448">
        <v>7.8E-2</v>
      </c>
      <c r="K11448">
        <v>-4.5190000000000001</v>
      </c>
      <c r="L11448" s="2">
        <f t="shared" si="535"/>
        <v>0.4373869738813736</v>
      </c>
      <c r="M11448" s="2">
        <f t="shared" si="536"/>
        <v>0.4721658401896211</v>
      </c>
    </row>
    <row r="11449" spans="1:13" x14ac:dyDescent="0.3">
      <c r="A11449" s="2">
        <f t="shared" si="534"/>
        <v>5.1882035000016913</v>
      </c>
      <c r="B11449">
        <v>17603.519119600001</v>
      </c>
      <c r="C11449">
        <v>56</v>
      </c>
      <c r="D11449" t="s">
        <v>10</v>
      </c>
      <c r="E11449">
        <v>0.73399999999999999</v>
      </c>
      <c r="F11449">
        <v>-7.1482949256896902E-3</v>
      </c>
      <c r="G11449">
        <v>0.40873367309570302</v>
      </c>
      <c r="H11449">
        <v>0</v>
      </c>
      <c r="I11449">
        <v>-173.50899999999999</v>
      </c>
      <c r="J11449">
        <v>7.8E-2</v>
      </c>
      <c r="K11449">
        <v>-4.5190000000000001</v>
      </c>
      <c r="L11449" s="2">
        <f t="shared" si="535"/>
        <v>0.43738514320304228</v>
      </c>
      <c r="M11449" s="2">
        <f t="shared" si="536"/>
        <v>0.47227051688334798</v>
      </c>
    </row>
    <row r="11450" spans="1:13" x14ac:dyDescent="0.3">
      <c r="A11450" s="2">
        <f t="shared" si="534"/>
        <v>5.1885470999986865</v>
      </c>
      <c r="B11450">
        <v>17603.519463199998</v>
      </c>
      <c r="C11450">
        <v>56</v>
      </c>
      <c r="D11450" t="s">
        <v>10</v>
      </c>
      <c r="E11450">
        <v>0.73399999999999999</v>
      </c>
      <c r="F11450">
        <v>-7.1482949256896902E-3</v>
      </c>
      <c r="G11450">
        <v>0.40873367309570302</v>
      </c>
      <c r="H11450">
        <v>0</v>
      </c>
      <c r="I11450">
        <v>-173.50899999999999</v>
      </c>
      <c r="J11450">
        <v>7.8E-2</v>
      </c>
      <c r="K11450">
        <v>-4.5190000000000001</v>
      </c>
      <c r="L11450" s="2">
        <f t="shared" si="535"/>
        <v>0.4373826870489273</v>
      </c>
      <c r="M11450" s="2">
        <f t="shared" si="536"/>
        <v>0.47241095777219549</v>
      </c>
    </row>
    <row r="11451" spans="1:13" x14ac:dyDescent="0.3">
      <c r="A11451" s="2">
        <f t="shared" si="534"/>
        <v>5.1888155000015104</v>
      </c>
      <c r="B11451">
        <v>17603.519731600001</v>
      </c>
      <c r="C11451">
        <v>56</v>
      </c>
      <c r="D11451" t="s">
        <v>10</v>
      </c>
      <c r="E11451">
        <v>0.73399999999999999</v>
      </c>
      <c r="F11451">
        <v>-7.1482949256896902E-3</v>
      </c>
      <c r="G11451">
        <v>0.40873367309570302</v>
      </c>
      <c r="H11451">
        <v>0</v>
      </c>
      <c r="I11451">
        <v>-173.50899999999999</v>
      </c>
      <c r="J11451">
        <v>7.8E-2</v>
      </c>
      <c r="K11451">
        <v>-4.5190000000000001</v>
      </c>
      <c r="L11451" s="2">
        <f t="shared" si="535"/>
        <v>0.43738076844654905</v>
      </c>
      <c r="M11451" s="2">
        <f t="shared" si="536"/>
        <v>0.47252066189120862</v>
      </c>
    </row>
    <row r="11452" spans="1:13" x14ac:dyDescent="0.3">
      <c r="A11452" s="2">
        <f t="shared" si="534"/>
        <v>5.1892083000020648</v>
      </c>
      <c r="B11452">
        <v>17603.520124400002</v>
      </c>
      <c r="C11452">
        <v>56</v>
      </c>
      <c r="D11452" t="s">
        <v>10</v>
      </c>
      <c r="E11452">
        <v>0.73399999999999999</v>
      </c>
      <c r="F11452">
        <v>-7.1482949256896902E-3</v>
      </c>
      <c r="G11452">
        <v>0.40873367309570302</v>
      </c>
      <c r="H11452">
        <v>0</v>
      </c>
      <c r="I11452">
        <v>-173.50899999999999</v>
      </c>
      <c r="J11452">
        <v>7.8E-2</v>
      </c>
      <c r="K11452">
        <v>-4.5190000000000001</v>
      </c>
      <c r="L11452" s="2">
        <f t="shared" si="535"/>
        <v>0.4373779605962983</v>
      </c>
      <c r="M11452" s="2">
        <f t="shared" si="536"/>
        <v>0.4726812124782272</v>
      </c>
    </row>
    <row r="11453" spans="1:13" x14ac:dyDescent="0.3">
      <c r="A11453" s="2">
        <f t="shared" si="534"/>
        <v>5.1893793999988702</v>
      </c>
      <c r="B11453">
        <v>17603.520295499999</v>
      </c>
      <c r="C11453">
        <v>56</v>
      </c>
      <c r="D11453" t="s">
        <v>10</v>
      </c>
      <c r="E11453">
        <v>0.73399999999999999</v>
      </c>
      <c r="F11453">
        <v>-7.1482949256896902E-3</v>
      </c>
      <c r="G11453">
        <v>0.40873367309570302</v>
      </c>
      <c r="H11453">
        <v>0</v>
      </c>
      <c r="I11453">
        <v>-173.50899999999999</v>
      </c>
      <c r="J11453">
        <v>7.8E-2</v>
      </c>
      <c r="K11453">
        <v>-4.5190000000000001</v>
      </c>
      <c r="L11453" s="2">
        <f t="shared" si="535"/>
        <v>0.43737673752305933</v>
      </c>
      <c r="M11453" s="2">
        <f t="shared" si="536"/>
        <v>0.47275114680838815</v>
      </c>
    </row>
    <row r="11454" spans="1:13" x14ac:dyDescent="0.3">
      <c r="A11454" s="2">
        <f t="shared" si="534"/>
        <v>5.1895513000017672</v>
      </c>
      <c r="B11454">
        <v>17603.520467400002</v>
      </c>
      <c r="C11454">
        <v>56</v>
      </c>
      <c r="D11454" t="s">
        <v>10</v>
      </c>
      <c r="E11454">
        <v>0.73399999999999999</v>
      </c>
      <c r="F11454">
        <v>-7.1482949256896902E-3</v>
      </c>
      <c r="G11454">
        <v>0.40873367309570302</v>
      </c>
      <c r="H11454">
        <v>0</v>
      </c>
      <c r="I11454">
        <v>-173.50899999999999</v>
      </c>
      <c r="J11454">
        <v>7.8E-2</v>
      </c>
      <c r="K11454">
        <v>-4.5190000000000001</v>
      </c>
      <c r="L11454" s="2">
        <f t="shared" si="535"/>
        <v>0.43737550873114089</v>
      </c>
      <c r="M11454" s="2">
        <f t="shared" si="536"/>
        <v>0.47282140812797741</v>
      </c>
    </row>
    <row r="11455" spans="1:13" x14ac:dyDescent="0.3">
      <c r="A11455" s="2">
        <f t="shared" si="534"/>
        <v>5.1896641999992426</v>
      </c>
      <c r="B11455">
        <v>17603.520580299999</v>
      </c>
      <c r="C11455">
        <v>56</v>
      </c>
      <c r="D11455" t="s">
        <v>10</v>
      </c>
      <c r="E11455">
        <v>0.73399999999999999</v>
      </c>
      <c r="F11455">
        <v>-7.1482949256896902E-3</v>
      </c>
      <c r="G11455">
        <v>0.40873367309570302</v>
      </c>
      <c r="H11455">
        <v>0</v>
      </c>
      <c r="I11455">
        <v>-173.50899999999999</v>
      </c>
      <c r="J11455">
        <v>7.8E-2</v>
      </c>
      <c r="K11455">
        <v>-4.5190000000000001</v>
      </c>
      <c r="L11455" s="2">
        <f t="shared" si="535"/>
        <v>0.43737470168866183</v>
      </c>
      <c r="M11455" s="2">
        <f t="shared" si="536"/>
        <v>0.47286755415863801</v>
      </c>
    </row>
    <row r="11456" spans="1:13" x14ac:dyDescent="0.3">
      <c r="A11456" s="2">
        <f t="shared" si="534"/>
        <v>5.1898900999985926</v>
      </c>
      <c r="B11456">
        <v>17603.520806199998</v>
      </c>
      <c r="C11456">
        <v>56</v>
      </c>
      <c r="D11456" t="s">
        <v>10</v>
      </c>
      <c r="E11456">
        <v>0.73399999999999999</v>
      </c>
      <c r="F11456">
        <v>-7.1482949256896902E-3</v>
      </c>
      <c r="G11456">
        <v>0.40873367309570302</v>
      </c>
      <c r="H11456">
        <v>0</v>
      </c>
      <c r="I11456">
        <v>-173.50899999999999</v>
      </c>
      <c r="J11456">
        <v>7.8E-2</v>
      </c>
      <c r="K11456">
        <v>-4.5190000000000001</v>
      </c>
      <c r="L11456" s="2">
        <f t="shared" si="535"/>
        <v>0.43737308688884274</v>
      </c>
      <c r="M11456" s="2">
        <f t="shared" si="536"/>
        <v>0.47295988709512471</v>
      </c>
    </row>
    <row r="11457" spans="1:13" x14ac:dyDescent="0.3">
      <c r="A11457" s="2">
        <f t="shared" si="534"/>
        <v>5.1901232999989588</v>
      </c>
      <c r="B11457">
        <v>17603.521039399999</v>
      </c>
      <c r="C11457">
        <v>56</v>
      </c>
      <c r="D11457" t="s">
        <v>10</v>
      </c>
      <c r="E11457">
        <v>0.73399999999999999</v>
      </c>
      <c r="F11457">
        <v>-7.1482949256896902E-3</v>
      </c>
      <c r="G11457">
        <v>0.40873367309570302</v>
      </c>
      <c r="H11457">
        <v>0</v>
      </c>
      <c r="I11457">
        <v>-173.50899999999999</v>
      </c>
      <c r="J11457">
        <v>7.8E-2</v>
      </c>
      <c r="K11457">
        <v>-4.5190000000000001</v>
      </c>
      <c r="L11457" s="2">
        <f t="shared" si="535"/>
        <v>0.43737141990646344</v>
      </c>
      <c r="M11457" s="2">
        <f t="shared" si="536"/>
        <v>0.47305520378784033</v>
      </c>
    </row>
    <row r="11458" spans="1:13" x14ac:dyDescent="0.3">
      <c r="A11458" s="2">
        <f t="shared" si="534"/>
        <v>5.1903345999999146</v>
      </c>
      <c r="B11458">
        <v>17603.5212507</v>
      </c>
      <c r="C11458">
        <v>56</v>
      </c>
      <c r="D11458" t="s">
        <v>10</v>
      </c>
      <c r="E11458">
        <v>0.73399999999999999</v>
      </c>
      <c r="F11458">
        <v>-7.1482949256896902E-3</v>
      </c>
      <c r="G11458">
        <v>0.40873367309570302</v>
      </c>
      <c r="H11458">
        <v>0</v>
      </c>
      <c r="I11458">
        <v>-173.50899999999999</v>
      </c>
      <c r="J11458">
        <v>7.8E-2</v>
      </c>
      <c r="K11458">
        <v>-4.5190000000000001</v>
      </c>
      <c r="L11458" s="2">
        <f t="shared" si="535"/>
        <v>0.43736990947173882</v>
      </c>
      <c r="M11458" s="2">
        <f t="shared" si="536"/>
        <v>0.47314156921335615</v>
      </c>
    </row>
    <row r="11459" spans="1:13" x14ac:dyDescent="0.3">
      <c r="A11459" s="2">
        <f t="shared" ref="A11459:A11522" si="537">B11459-$B$2</f>
        <v>5.1905431999985012</v>
      </c>
      <c r="B11459">
        <v>17603.521459299998</v>
      </c>
      <c r="C11459">
        <v>56</v>
      </c>
      <c r="D11459" t="s">
        <v>10</v>
      </c>
      <c r="E11459">
        <v>0.73399999999999999</v>
      </c>
      <c r="F11459">
        <v>-7.1482949256896902E-3</v>
      </c>
      <c r="G11459">
        <v>0.40873367309570302</v>
      </c>
      <c r="H11459">
        <v>0</v>
      </c>
      <c r="I11459">
        <v>-173.50899999999999</v>
      </c>
      <c r="J11459">
        <v>7.8E-2</v>
      </c>
      <c r="K11459">
        <v>-4.5190000000000001</v>
      </c>
      <c r="L11459" s="2">
        <f t="shared" si="535"/>
        <v>0.4373684183374274</v>
      </c>
      <c r="M11459" s="2">
        <f t="shared" si="536"/>
        <v>0.47322683105698621</v>
      </c>
    </row>
    <row r="11460" spans="1:13" x14ac:dyDescent="0.3">
      <c r="A11460" s="2">
        <f t="shared" si="537"/>
        <v>5.1906535999987682</v>
      </c>
      <c r="B11460">
        <v>17603.521569699999</v>
      </c>
      <c r="C11460">
        <v>56</v>
      </c>
      <c r="D11460" t="s">
        <v>10</v>
      </c>
      <c r="E11460">
        <v>0.73399999999999999</v>
      </c>
      <c r="F11460">
        <v>-7.1482949256896902E-3</v>
      </c>
      <c r="G11460">
        <v>0.40873367309570302</v>
      </c>
      <c r="H11460">
        <v>0</v>
      </c>
      <c r="I11460">
        <v>-173.50899999999999</v>
      </c>
      <c r="J11460">
        <v>7.8E-2</v>
      </c>
      <c r="K11460">
        <v>-4.5190000000000001</v>
      </c>
      <c r="L11460" s="2">
        <f t="shared" ref="L11460:L11523" si="538">L11459+(F11460*(A11460-A11459))</f>
        <v>0.43736762916566568</v>
      </c>
      <c r="M11460" s="2">
        <f t="shared" ref="M11460:M11523" si="539">M11459+(G11460*(A11460-A11459))</f>
        <v>0.47327195525460508</v>
      </c>
    </row>
    <row r="11461" spans="1:13" x14ac:dyDescent="0.3">
      <c r="A11461" s="2">
        <f t="shared" si="537"/>
        <v>5.1907467000019096</v>
      </c>
      <c r="B11461">
        <v>17603.521662800002</v>
      </c>
      <c r="C11461">
        <v>56</v>
      </c>
      <c r="D11461" t="s">
        <v>10</v>
      </c>
      <c r="E11461">
        <v>0.73399999999999999</v>
      </c>
      <c r="F11461">
        <v>-7.1482949256896902E-3</v>
      </c>
      <c r="G11461">
        <v>0.40873367309570302</v>
      </c>
      <c r="H11461">
        <v>0</v>
      </c>
      <c r="I11461">
        <v>-173.50899999999999</v>
      </c>
      <c r="J11461">
        <v>7.8E-2</v>
      </c>
      <c r="K11461">
        <v>-4.5190000000000001</v>
      </c>
      <c r="L11461" s="2">
        <f t="shared" si="538"/>
        <v>0.43736696365938565</v>
      </c>
      <c r="M11461" s="2">
        <f t="shared" si="539"/>
        <v>0.4733100083608543</v>
      </c>
    </row>
    <row r="11462" spans="1:13" x14ac:dyDescent="0.3">
      <c r="A11462" s="2">
        <f t="shared" si="537"/>
        <v>5.1909593000018504</v>
      </c>
      <c r="B11462">
        <v>17603.521875400002</v>
      </c>
      <c r="C11462">
        <v>56</v>
      </c>
      <c r="D11462" t="s">
        <v>10</v>
      </c>
      <c r="E11462">
        <v>0.73399999999999999</v>
      </c>
      <c r="F11462">
        <v>-7.1482949256896902E-3</v>
      </c>
      <c r="G11462">
        <v>0.40873367309570302</v>
      </c>
      <c r="H11462">
        <v>0</v>
      </c>
      <c r="I11462">
        <v>-173.50899999999999</v>
      </c>
      <c r="J11462">
        <v>7.8E-2</v>
      </c>
      <c r="K11462">
        <v>-4.5190000000000001</v>
      </c>
      <c r="L11462" s="2">
        <f t="shared" si="538"/>
        <v>0.43736544393188487</v>
      </c>
      <c r="M11462" s="2">
        <f t="shared" si="539"/>
        <v>0.47339690513973021</v>
      </c>
    </row>
    <row r="11463" spans="1:13" x14ac:dyDescent="0.3">
      <c r="A11463" s="2">
        <f t="shared" si="537"/>
        <v>5.1910868000013579</v>
      </c>
      <c r="B11463">
        <v>17603.522002900001</v>
      </c>
      <c r="C11463">
        <v>56</v>
      </c>
      <c r="D11463" t="s">
        <v>10</v>
      </c>
      <c r="E11463">
        <v>0.73399999999999999</v>
      </c>
      <c r="F11463">
        <v>-7.1482949256896902E-3</v>
      </c>
      <c r="G11463">
        <v>0.40873367309570302</v>
      </c>
      <c r="H11463">
        <v>0</v>
      </c>
      <c r="I11463">
        <v>-173.50899999999999</v>
      </c>
      <c r="J11463">
        <v>7.8E-2</v>
      </c>
      <c r="K11463">
        <v>-4.5190000000000001</v>
      </c>
      <c r="L11463" s="2">
        <f t="shared" si="538"/>
        <v>0.43736453252428537</v>
      </c>
      <c r="M11463" s="2">
        <f t="shared" si="539"/>
        <v>0.47344901868284861</v>
      </c>
    </row>
    <row r="11464" spans="1:13" x14ac:dyDescent="0.3">
      <c r="A11464" s="2">
        <f t="shared" si="537"/>
        <v>5.1912164999994275</v>
      </c>
      <c r="B11464">
        <v>17603.522132599999</v>
      </c>
      <c r="C11464">
        <v>56</v>
      </c>
      <c r="D11464" t="s">
        <v>10</v>
      </c>
      <c r="E11464">
        <v>0.73399999999999999</v>
      </c>
      <c r="F11464">
        <v>-7.1482949256896902E-3</v>
      </c>
      <c r="G11464">
        <v>0.40873367309570302</v>
      </c>
      <c r="H11464">
        <v>0</v>
      </c>
      <c r="I11464">
        <v>-173.50899999999999</v>
      </c>
      <c r="J11464">
        <v>7.8E-2</v>
      </c>
      <c r="K11464">
        <v>-4.5190000000000001</v>
      </c>
      <c r="L11464" s="2">
        <f t="shared" si="538"/>
        <v>0.43736360539044733</v>
      </c>
      <c r="M11464" s="2">
        <f t="shared" si="539"/>
        <v>0.47350203143946007</v>
      </c>
    </row>
    <row r="11465" spans="1:13" x14ac:dyDescent="0.3">
      <c r="A11465" s="2">
        <f t="shared" si="537"/>
        <v>5.1913502999996126</v>
      </c>
      <c r="B11465">
        <v>17603.522266399999</v>
      </c>
      <c r="C11465">
        <v>56</v>
      </c>
      <c r="D11465" t="s">
        <v>10</v>
      </c>
      <c r="E11465">
        <v>0.73399999999999999</v>
      </c>
      <c r="F11465">
        <v>-7.1482949256896902E-3</v>
      </c>
      <c r="G11465">
        <v>0.40873367309570302</v>
      </c>
      <c r="H11465">
        <v>0</v>
      </c>
      <c r="I11465">
        <v>-173.50899999999999</v>
      </c>
      <c r="J11465">
        <v>7.8E-2</v>
      </c>
      <c r="K11465">
        <v>-4.5190000000000001</v>
      </c>
      <c r="L11465" s="2">
        <f t="shared" si="538"/>
        <v>0.43736264894858495</v>
      </c>
      <c r="M11465" s="2">
        <f t="shared" si="539"/>
        <v>0.47355672000499593</v>
      </c>
    </row>
    <row r="11466" spans="1:13" x14ac:dyDescent="0.3">
      <c r="A11466" s="2">
        <f t="shared" si="537"/>
        <v>5.1915422000020044</v>
      </c>
      <c r="B11466">
        <v>17603.522458300002</v>
      </c>
      <c r="C11466">
        <v>56</v>
      </c>
      <c r="D11466" t="s">
        <v>10</v>
      </c>
      <c r="E11466">
        <v>0.73399999999999999</v>
      </c>
      <c r="F11466">
        <v>-7.1482949256896902E-3</v>
      </c>
      <c r="G11466">
        <v>0.40873367309570302</v>
      </c>
      <c r="H11466">
        <v>0</v>
      </c>
      <c r="I11466">
        <v>-173.50899999999999</v>
      </c>
      <c r="J11466">
        <v>7.8E-2</v>
      </c>
      <c r="K11466">
        <v>-4.5190000000000001</v>
      </c>
      <c r="L11466" s="2">
        <f t="shared" si="538"/>
        <v>0.43736127719077161</v>
      </c>
      <c r="M11466" s="2">
        <f t="shared" si="539"/>
        <v>0.47363515599784062</v>
      </c>
    </row>
    <row r="11467" spans="1:13" x14ac:dyDescent="0.3">
      <c r="A11467" s="2">
        <f t="shared" si="537"/>
        <v>5.1917656000005081</v>
      </c>
      <c r="B11467">
        <v>17603.5226817</v>
      </c>
      <c r="C11467">
        <v>56</v>
      </c>
      <c r="D11467" t="s">
        <v>10</v>
      </c>
      <c r="E11467">
        <v>0.73399999999999999</v>
      </c>
      <c r="F11467">
        <v>-7.1482949256896902E-3</v>
      </c>
      <c r="G11467">
        <v>0.40873367309570302</v>
      </c>
      <c r="H11467">
        <v>0</v>
      </c>
      <c r="I11467">
        <v>-173.50899999999999</v>
      </c>
      <c r="J11467">
        <v>7.8E-2</v>
      </c>
      <c r="K11467">
        <v>-4.5190000000000001</v>
      </c>
      <c r="L11467" s="2">
        <f t="shared" si="538"/>
        <v>0.43735968026169592</v>
      </c>
      <c r="M11467" s="2">
        <f t="shared" si="539"/>
        <v>0.4737264670997986</v>
      </c>
    </row>
    <row r="11468" spans="1:13" x14ac:dyDescent="0.3">
      <c r="A11468" s="2">
        <f t="shared" si="537"/>
        <v>5.1920002000006207</v>
      </c>
      <c r="B11468">
        <v>17603.5229163</v>
      </c>
      <c r="C11468">
        <v>56</v>
      </c>
      <c r="D11468" t="s">
        <v>10</v>
      </c>
      <c r="E11468">
        <v>0.73399999999999999</v>
      </c>
      <c r="F11468">
        <v>-7.1482949256896902E-3</v>
      </c>
      <c r="G11468">
        <v>0.40873367309570302</v>
      </c>
      <c r="H11468">
        <v>0</v>
      </c>
      <c r="I11468">
        <v>-173.50899999999999</v>
      </c>
      <c r="J11468">
        <v>7.8E-2</v>
      </c>
      <c r="K11468">
        <v>-4.5190000000000001</v>
      </c>
      <c r="L11468" s="2">
        <f t="shared" si="538"/>
        <v>0.43735800327170554</v>
      </c>
      <c r="M11468" s="2">
        <f t="shared" si="539"/>
        <v>0.47382235601955286</v>
      </c>
    </row>
    <row r="11469" spans="1:13" x14ac:dyDescent="0.3">
      <c r="A11469" s="2">
        <f t="shared" si="537"/>
        <v>5.1922744000003149</v>
      </c>
      <c r="B11469">
        <v>17603.5231905</v>
      </c>
      <c r="C11469">
        <v>56</v>
      </c>
      <c r="D11469" t="s">
        <v>10</v>
      </c>
      <c r="E11469">
        <v>0.73399999999999999</v>
      </c>
      <c r="F11469">
        <v>-7.1482949256896902E-3</v>
      </c>
      <c r="G11469">
        <v>0.40873367309570302</v>
      </c>
      <c r="H11469">
        <v>0</v>
      </c>
      <c r="I11469">
        <v>-173.50899999999999</v>
      </c>
      <c r="J11469">
        <v>7.8E-2</v>
      </c>
      <c r="K11469">
        <v>-4.5190000000000001</v>
      </c>
      <c r="L11469" s="2">
        <f t="shared" si="538"/>
        <v>0.4373560432092391</v>
      </c>
      <c r="M11469" s="2">
        <f t="shared" si="539"/>
        <v>0.47393443079259073</v>
      </c>
    </row>
    <row r="11470" spans="1:13" x14ac:dyDescent="0.3">
      <c r="A11470" s="2">
        <f t="shared" si="537"/>
        <v>5.1924942000005103</v>
      </c>
      <c r="B11470">
        <v>17603.5234103</v>
      </c>
      <c r="C11470">
        <v>56</v>
      </c>
      <c r="D11470" t="s">
        <v>10</v>
      </c>
      <c r="E11470">
        <v>0.73399999999999999</v>
      </c>
      <c r="F11470">
        <v>-7.1482949256896902E-3</v>
      </c>
      <c r="G11470">
        <v>0.40873367309570302</v>
      </c>
      <c r="H11470">
        <v>0</v>
      </c>
      <c r="I11470">
        <v>-173.50899999999999</v>
      </c>
      <c r="J11470">
        <v>7.8E-2</v>
      </c>
      <c r="K11470">
        <v>-4.5190000000000001</v>
      </c>
      <c r="L11470" s="2">
        <f t="shared" si="538"/>
        <v>0.43735447201401301</v>
      </c>
      <c r="M11470" s="2">
        <f t="shared" si="539"/>
        <v>0.47402427045401702</v>
      </c>
    </row>
    <row r="11471" spans="1:13" x14ac:dyDescent="0.3">
      <c r="A11471" s="2">
        <f t="shared" si="537"/>
        <v>5.1926120999996783</v>
      </c>
      <c r="B11471">
        <v>17603.523528199999</v>
      </c>
      <c r="C11471">
        <v>56</v>
      </c>
      <c r="D11471" t="s">
        <v>10</v>
      </c>
      <c r="E11471">
        <v>0.73399999999999999</v>
      </c>
      <c r="F11471">
        <v>-7.1482949256896902E-3</v>
      </c>
      <c r="G11471">
        <v>0.40873367309570302</v>
      </c>
      <c r="H11471">
        <v>0</v>
      </c>
      <c r="I11471">
        <v>-173.50899999999999</v>
      </c>
      <c r="J11471">
        <v>7.8E-2</v>
      </c>
      <c r="K11471">
        <v>-4.5190000000000001</v>
      </c>
      <c r="L11471" s="2">
        <f t="shared" si="538"/>
        <v>0.43735362923004723</v>
      </c>
      <c r="M11471" s="2">
        <f t="shared" si="539"/>
        <v>0.47407246015373494</v>
      </c>
    </row>
    <row r="11472" spans="1:13" x14ac:dyDescent="0.3">
      <c r="A11472" s="2">
        <f t="shared" si="537"/>
        <v>5.192704600001889</v>
      </c>
      <c r="B11472">
        <v>17603.523620700002</v>
      </c>
      <c r="C11472">
        <v>56</v>
      </c>
      <c r="D11472" t="s">
        <v>10</v>
      </c>
      <c r="E11472">
        <v>0.73399999999999999</v>
      </c>
      <c r="F11472">
        <v>-7.1482949256896902E-3</v>
      </c>
      <c r="G11472">
        <v>0.40873367309570302</v>
      </c>
      <c r="H11472">
        <v>0</v>
      </c>
      <c r="I11472">
        <v>-173.50899999999999</v>
      </c>
      <c r="J11472">
        <v>7.8E-2</v>
      </c>
      <c r="K11472">
        <v>-4.5190000000000001</v>
      </c>
      <c r="L11472" s="2">
        <f t="shared" si="538"/>
        <v>0.43735296801275081</v>
      </c>
      <c r="M11472" s="2">
        <f t="shared" si="539"/>
        <v>0.47411026801939987</v>
      </c>
    </row>
    <row r="11473" spans="1:13" x14ac:dyDescent="0.3">
      <c r="A11473" s="2">
        <f t="shared" si="537"/>
        <v>5.1927968000018154</v>
      </c>
      <c r="B11473">
        <v>17603.523712900002</v>
      </c>
      <c r="C11473">
        <v>56</v>
      </c>
      <c r="D11473" t="s">
        <v>10</v>
      </c>
      <c r="E11473">
        <v>0.73399999999999999</v>
      </c>
      <c r="F11473">
        <v>-7.1482949256896902E-3</v>
      </c>
      <c r="G11473">
        <v>0.40873367309570302</v>
      </c>
      <c r="H11473">
        <v>0</v>
      </c>
      <c r="I11473">
        <v>-173.50899999999999</v>
      </c>
      <c r="J11473">
        <v>7.8E-2</v>
      </c>
      <c r="K11473">
        <v>-4.5190000000000001</v>
      </c>
      <c r="L11473" s="2">
        <f t="shared" si="538"/>
        <v>0.43735230893995919</v>
      </c>
      <c r="M11473" s="2">
        <f t="shared" si="539"/>
        <v>0.4741479532640292</v>
      </c>
    </row>
    <row r="11474" spans="1:13" x14ac:dyDescent="0.3">
      <c r="A11474" s="2">
        <f t="shared" si="537"/>
        <v>5.1928977999996278</v>
      </c>
      <c r="B11474">
        <v>17603.523813899999</v>
      </c>
      <c r="C11474">
        <v>56</v>
      </c>
      <c r="D11474" t="s">
        <v>10</v>
      </c>
      <c r="E11474">
        <v>0.73399999999999999</v>
      </c>
      <c r="F11474">
        <v>-7.1482949256896902E-3</v>
      </c>
      <c r="G11474">
        <v>0.40873367309570302</v>
      </c>
      <c r="H11474">
        <v>0</v>
      </c>
      <c r="I11474">
        <v>-173.50899999999999</v>
      </c>
      <c r="J11474">
        <v>7.8E-2</v>
      </c>
      <c r="K11474">
        <v>-4.5190000000000001</v>
      </c>
      <c r="L11474" s="2">
        <f t="shared" si="538"/>
        <v>0.43735158696218734</v>
      </c>
      <c r="M11474" s="2">
        <f t="shared" si="539"/>
        <v>0.47418923536411767</v>
      </c>
    </row>
    <row r="11475" spans="1:13" x14ac:dyDescent="0.3">
      <c r="A11475" s="2">
        <f t="shared" si="537"/>
        <v>5.1929887000005692</v>
      </c>
      <c r="B11475">
        <v>17603.5239048</v>
      </c>
      <c r="C11475">
        <v>56</v>
      </c>
      <c r="D11475" t="s">
        <v>10</v>
      </c>
      <c r="E11475">
        <v>0.73399999999999999</v>
      </c>
      <c r="F11475">
        <v>-7.1482949256896902E-3</v>
      </c>
      <c r="G11475">
        <v>0.40873367309570302</v>
      </c>
      <c r="H11475">
        <v>0</v>
      </c>
      <c r="I11475">
        <v>-173.50899999999999</v>
      </c>
      <c r="J11475">
        <v>7.8E-2</v>
      </c>
      <c r="K11475">
        <v>-4.5190000000000001</v>
      </c>
      <c r="L11475" s="2">
        <f t="shared" si="538"/>
        <v>0.43735093718217188</v>
      </c>
      <c r="M11475" s="2">
        <f t="shared" si="539"/>
        <v>0.4742263892553869</v>
      </c>
    </row>
    <row r="11476" spans="1:13" x14ac:dyDescent="0.3">
      <c r="A11476" s="2">
        <f t="shared" si="537"/>
        <v>5.1930788999998185</v>
      </c>
      <c r="B11476">
        <v>17603.523995</v>
      </c>
      <c r="C11476">
        <v>56</v>
      </c>
      <c r="D11476" t="s">
        <v>10</v>
      </c>
      <c r="E11476">
        <v>0.73399999999999999</v>
      </c>
      <c r="F11476">
        <v>-7.1482949256896902E-3</v>
      </c>
      <c r="G11476">
        <v>0.40873367309570302</v>
      </c>
      <c r="H11476">
        <v>0</v>
      </c>
      <c r="I11476">
        <v>-173.50899999999999</v>
      </c>
      <c r="J11476">
        <v>7.8E-2</v>
      </c>
      <c r="K11476">
        <v>-4.5190000000000001</v>
      </c>
      <c r="L11476" s="2">
        <f t="shared" si="538"/>
        <v>0.43735029240597495</v>
      </c>
      <c r="M11476" s="2">
        <f t="shared" si="539"/>
        <v>0.4742632570323933</v>
      </c>
    </row>
    <row r="11477" spans="1:13" x14ac:dyDescent="0.3">
      <c r="A11477" s="2">
        <f t="shared" si="537"/>
        <v>5.1931684000010137</v>
      </c>
      <c r="B11477">
        <v>17603.524084500001</v>
      </c>
      <c r="C11477">
        <v>56</v>
      </c>
      <c r="D11477" t="s">
        <v>10</v>
      </c>
      <c r="E11477">
        <v>0.73399999999999999</v>
      </c>
      <c r="F11477">
        <v>-7.1482949256896902E-3</v>
      </c>
      <c r="G11477">
        <v>0.40873367309570302</v>
      </c>
      <c r="H11477">
        <v>0</v>
      </c>
      <c r="I11477">
        <v>-173.50899999999999</v>
      </c>
      <c r="J11477">
        <v>7.8E-2</v>
      </c>
      <c r="K11477">
        <v>-4.5190000000000001</v>
      </c>
      <c r="L11477" s="2">
        <f t="shared" si="538"/>
        <v>0.43734965263357056</v>
      </c>
      <c r="M11477" s="2">
        <f t="shared" si="539"/>
        <v>0.47429983869662384</v>
      </c>
    </row>
    <row r="11478" spans="1:13" x14ac:dyDescent="0.3">
      <c r="A11478" s="2">
        <f t="shared" si="537"/>
        <v>5.1932583000016166</v>
      </c>
      <c r="B11478">
        <v>17603.524174400001</v>
      </c>
      <c r="C11478">
        <v>56</v>
      </c>
      <c r="D11478" t="s">
        <v>10</v>
      </c>
      <c r="E11478">
        <v>0.73399999999999999</v>
      </c>
      <c r="F11478">
        <v>-7.1482949256896902E-3</v>
      </c>
      <c r="G11478">
        <v>0.40873367309570302</v>
      </c>
      <c r="H11478">
        <v>0</v>
      </c>
      <c r="I11478">
        <v>-173.50899999999999</v>
      </c>
      <c r="J11478">
        <v>7.8E-2</v>
      </c>
      <c r="K11478">
        <v>-4.5190000000000001</v>
      </c>
      <c r="L11478" s="2">
        <f t="shared" si="538"/>
        <v>0.43734901000185245</v>
      </c>
      <c r="M11478" s="2">
        <f t="shared" si="539"/>
        <v>0.47433658385408156</v>
      </c>
    </row>
    <row r="11479" spans="1:13" x14ac:dyDescent="0.3">
      <c r="A11479" s="2">
        <f t="shared" si="537"/>
        <v>5.1933477000020503</v>
      </c>
      <c r="B11479">
        <v>17603.524263800002</v>
      </c>
      <c r="C11479">
        <v>56</v>
      </c>
      <c r="D11479" t="s">
        <v>10</v>
      </c>
      <c r="E11479">
        <v>0.73399999999999999</v>
      </c>
      <c r="F11479">
        <v>-7.1482949256896902E-3</v>
      </c>
      <c r="G11479">
        <v>0.40873367309570302</v>
      </c>
      <c r="H11479">
        <v>0</v>
      </c>
      <c r="I11479">
        <v>-173.50899999999999</v>
      </c>
      <c r="J11479">
        <v>7.8E-2</v>
      </c>
      <c r="K11479">
        <v>-4.5190000000000001</v>
      </c>
      <c r="L11479" s="2">
        <f t="shared" si="538"/>
        <v>0.43734837094428297</v>
      </c>
      <c r="M11479" s="2">
        <f t="shared" si="539"/>
        <v>0.47437312464463355</v>
      </c>
    </row>
    <row r="11480" spans="1:13" x14ac:dyDescent="0.3">
      <c r="A11480" s="2">
        <f t="shared" si="537"/>
        <v>5.1934355000012147</v>
      </c>
      <c r="B11480">
        <v>17603.524351600001</v>
      </c>
      <c r="C11480">
        <v>56</v>
      </c>
      <c r="D11480" t="s">
        <v>10</v>
      </c>
      <c r="E11480">
        <v>0.73399999999999999</v>
      </c>
      <c r="F11480">
        <v>-7.1482949256896902E-3</v>
      </c>
      <c r="G11480">
        <v>0.40873367309570302</v>
      </c>
      <c r="H11480">
        <v>0</v>
      </c>
      <c r="I11480">
        <v>-173.50899999999999</v>
      </c>
      <c r="J11480">
        <v>7.8E-2</v>
      </c>
      <c r="K11480">
        <v>-4.5190000000000001</v>
      </c>
      <c r="L11480" s="2">
        <f t="shared" si="538"/>
        <v>0.43734774332399445</v>
      </c>
      <c r="M11480" s="2">
        <f t="shared" si="539"/>
        <v>0.47440901146078984</v>
      </c>
    </row>
    <row r="11481" spans="1:13" x14ac:dyDescent="0.3">
      <c r="A11481" s="2">
        <f t="shared" si="537"/>
        <v>5.1935806000001321</v>
      </c>
      <c r="B11481">
        <v>17603.5244967</v>
      </c>
      <c r="C11481">
        <v>56</v>
      </c>
      <c r="D11481" t="s">
        <v>10</v>
      </c>
      <c r="E11481">
        <v>0.73399999999999999</v>
      </c>
      <c r="F11481">
        <v>-7.1482949256896902E-3</v>
      </c>
      <c r="G11481">
        <v>0.40873367309570302</v>
      </c>
      <c r="H11481">
        <v>0</v>
      </c>
      <c r="I11481">
        <v>-173.50899999999999</v>
      </c>
      <c r="J11481">
        <v>7.8E-2</v>
      </c>
      <c r="K11481">
        <v>-4.5190000000000001</v>
      </c>
      <c r="L11481" s="2">
        <f t="shared" si="538"/>
        <v>0.43734670610640847</v>
      </c>
      <c r="M11481" s="2">
        <f t="shared" si="539"/>
        <v>0.47446831871631356</v>
      </c>
    </row>
    <row r="11482" spans="1:13" x14ac:dyDescent="0.3">
      <c r="A11482" s="2">
        <f t="shared" si="537"/>
        <v>5.1939420999988215</v>
      </c>
      <c r="B11482">
        <v>17603.524858199999</v>
      </c>
      <c r="C11482">
        <v>56</v>
      </c>
      <c r="D11482" t="s">
        <v>10</v>
      </c>
      <c r="E11482">
        <v>0.73399999999999999</v>
      </c>
      <c r="F11482">
        <v>-7.1482949256896902E-3</v>
      </c>
      <c r="G11482">
        <v>0.40873367309570302</v>
      </c>
      <c r="H11482">
        <v>0</v>
      </c>
      <c r="I11482">
        <v>-173.50899999999999</v>
      </c>
      <c r="J11482">
        <v>7.8E-2</v>
      </c>
      <c r="K11482">
        <v>-4.5190000000000001</v>
      </c>
      <c r="L11482" s="2">
        <f t="shared" si="538"/>
        <v>0.4373441219978022</v>
      </c>
      <c r="M11482" s="2">
        <f t="shared" si="539"/>
        <v>0.474616075938602</v>
      </c>
    </row>
    <row r="11483" spans="1:13" x14ac:dyDescent="0.3">
      <c r="A11483" s="2">
        <f t="shared" si="537"/>
        <v>5.1940575000007811</v>
      </c>
      <c r="B11483">
        <v>17603.524973600001</v>
      </c>
      <c r="C11483">
        <v>56</v>
      </c>
      <c r="D11483" t="s">
        <v>10</v>
      </c>
      <c r="E11483">
        <v>0.73399999999999999</v>
      </c>
      <c r="F11483">
        <v>-7.1482949256896902E-3</v>
      </c>
      <c r="G11483">
        <v>0.40873367309570302</v>
      </c>
      <c r="H11483">
        <v>0</v>
      </c>
      <c r="I11483">
        <v>-173.50899999999999</v>
      </c>
      <c r="J11483">
        <v>7.8E-2</v>
      </c>
      <c r="K11483">
        <v>-4.5190000000000001</v>
      </c>
      <c r="L11483" s="2">
        <f t="shared" si="538"/>
        <v>0.43734329708455377</v>
      </c>
      <c r="M11483" s="2">
        <f t="shared" si="539"/>
        <v>0.47466324380527819</v>
      </c>
    </row>
    <row r="11484" spans="1:13" x14ac:dyDescent="0.3">
      <c r="A11484" s="2">
        <f t="shared" si="537"/>
        <v>5.1942792000008922</v>
      </c>
      <c r="B11484">
        <v>17603.525195300001</v>
      </c>
      <c r="C11484">
        <v>56</v>
      </c>
      <c r="D11484" t="s">
        <v>10</v>
      </c>
      <c r="E11484">
        <v>0.73399999999999999</v>
      </c>
      <c r="F11484">
        <v>-7.1482949256896902E-3</v>
      </c>
      <c r="G11484">
        <v>0.40873367309570302</v>
      </c>
      <c r="H11484">
        <v>0</v>
      </c>
      <c r="I11484">
        <v>-173.50899999999999</v>
      </c>
      <c r="J11484">
        <v>7.8E-2</v>
      </c>
      <c r="K11484">
        <v>-4.5190000000000001</v>
      </c>
      <c r="L11484" s="2">
        <f t="shared" si="538"/>
        <v>0.43734171230756796</v>
      </c>
      <c r="M11484" s="2">
        <f t="shared" si="539"/>
        <v>0.4747538600606489</v>
      </c>
    </row>
    <row r="11485" spans="1:13" x14ac:dyDescent="0.3">
      <c r="A11485" s="2">
        <f t="shared" si="537"/>
        <v>5.1944266999998945</v>
      </c>
      <c r="B11485">
        <v>17603.5253428</v>
      </c>
      <c r="C11485">
        <v>56</v>
      </c>
      <c r="D11485" t="s">
        <v>10</v>
      </c>
      <c r="E11485">
        <v>0.73399999999999999</v>
      </c>
      <c r="F11485">
        <v>-7.1482949256896902E-3</v>
      </c>
      <c r="G11485">
        <v>0.40873367309570302</v>
      </c>
      <c r="H11485">
        <v>0</v>
      </c>
      <c r="I11485">
        <v>-173.50899999999999</v>
      </c>
      <c r="J11485">
        <v>7.8E-2</v>
      </c>
      <c r="K11485">
        <v>-4.5190000000000001</v>
      </c>
      <c r="L11485" s="2">
        <f t="shared" si="538"/>
        <v>0.43734065793407356</v>
      </c>
      <c r="M11485" s="2">
        <f t="shared" si="539"/>
        <v>0.47481414827702273</v>
      </c>
    </row>
    <row r="11486" spans="1:13" x14ac:dyDescent="0.3">
      <c r="A11486" s="2">
        <f t="shared" si="537"/>
        <v>5.194597599998815</v>
      </c>
      <c r="B11486">
        <v>17603.525513699999</v>
      </c>
      <c r="C11486">
        <v>56</v>
      </c>
      <c r="D11486" t="s">
        <v>10</v>
      </c>
      <c r="E11486">
        <v>0.73399999999999999</v>
      </c>
      <c r="F11486">
        <v>-7.1482949256896902E-3</v>
      </c>
      <c r="G11486">
        <v>0.40873367309570302</v>
      </c>
      <c r="H11486">
        <v>0</v>
      </c>
      <c r="I11486">
        <v>-173.50899999999999</v>
      </c>
      <c r="J11486">
        <v>7.8E-2</v>
      </c>
      <c r="K11486">
        <v>-4.5190000000000001</v>
      </c>
      <c r="L11486" s="2">
        <f t="shared" si="538"/>
        <v>0.4373394362904785</v>
      </c>
      <c r="M11486" s="2">
        <f t="shared" si="539"/>
        <v>0.47488400086131355</v>
      </c>
    </row>
    <row r="11487" spans="1:13" x14ac:dyDescent="0.3">
      <c r="A11487" s="2">
        <f t="shared" si="537"/>
        <v>5.1947473000000173</v>
      </c>
      <c r="B11487">
        <v>17603.5256634</v>
      </c>
      <c r="C11487">
        <v>56</v>
      </c>
      <c r="D11487" t="s">
        <v>10</v>
      </c>
      <c r="E11487">
        <v>0.73399999999999999</v>
      </c>
      <c r="F11487">
        <v>-7.1482949256896902E-3</v>
      </c>
      <c r="G11487">
        <v>0.40873367309570302</v>
      </c>
      <c r="H11487">
        <v>0</v>
      </c>
      <c r="I11487">
        <v>-173.50899999999999</v>
      </c>
      <c r="J11487">
        <v>7.8E-2</v>
      </c>
      <c r="K11487">
        <v>-4.5190000000000001</v>
      </c>
      <c r="L11487" s="2">
        <f t="shared" si="538"/>
        <v>0.43733836619071953</v>
      </c>
      <c r="M11487" s="2">
        <f t="shared" si="539"/>
        <v>0.47494518829266741</v>
      </c>
    </row>
    <row r="11488" spans="1:13" x14ac:dyDescent="0.3">
      <c r="A11488" s="2">
        <f t="shared" si="537"/>
        <v>5.194966499999282</v>
      </c>
      <c r="B11488">
        <v>17603.525882599999</v>
      </c>
      <c r="C11488">
        <v>56</v>
      </c>
      <c r="D11488" t="s">
        <v>10</v>
      </c>
      <c r="E11488">
        <v>0.73399999999999999</v>
      </c>
      <c r="F11488">
        <v>-7.1482949256896902E-3</v>
      </c>
      <c r="G11488">
        <v>0.40873367309570302</v>
      </c>
      <c r="H11488">
        <v>0</v>
      </c>
      <c r="I11488">
        <v>-173.50899999999999</v>
      </c>
      <c r="J11488">
        <v>7.8E-2</v>
      </c>
      <c r="K11488">
        <v>-4.5190000000000001</v>
      </c>
      <c r="L11488" s="2">
        <f t="shared" si="538"/>
        <v>0.43733679928447705</v>
      </c>
      <c r="M11488" s="2">
        <f t="shared" si="539"/>
        <v>0.47503478271350941</v>
      </c>
    </row>
    <row r="11489" spans="1:13" x14ac:dyDescent="0.3">
      <c r="A11489" s="2">
        <f t="shared" si="537"/>
        <v>5.1950802999999723</v>
      </c>
      <c r="B11489">
        <v>17603.5259964</v>
      </c>
      <c r="C11489">
        <v>56</v>
      </c>
      <c r="D11489" t="s">
        <v>10</v>
      </c>
      <c r="E11489">
        <v>0.73399999999999999</v>
      </c>
      <c r="F11489">
        <v>-7.1482949256896902E-3</v>
      </c>
      <c r="G11489">
        <v>0.40873367309570302</v>
      </c>
      <c r="H11489">
        <v>0</v>
      </c>
      <c r="I11489">
        <v>-173.50899999999999</v>
      </c>
      <c r="J11489">
        <v>7.8E-2</v>
      </c>
      <c r="K11489">
        <v>-4.5190000000000001</v>
      </c>
      <c r="L11489" s="2">
        <f t="shared" si="538"/>
        <v>0.43733598580850958</v>
      </c>
      <c r="M11489" s="2">
        <f t="shared" si="539"/>
        <v>0.4750812966057899</v>
      </c>
    </row>
    <row r="11490" spans="1:13" x14ac:dyDescent="0.3">
      <c r="A11490" s="2">
        <f t="shared" si="537"/>
        <v>5.195176100001845</v>
      </c>
      <c r="B11490">
        <v>17603.526092200002</v>
      </c>
      <c r="C11490">
        <v>56</v>
      </c>
      <c r="D11490" t="s">
        <v>10</v>
      </c>
      <c r="E11490">
        <v>0.73399999999999999</v>
      </c>
      <c r="F11490">
        <v>-7.1482949256896902E-3</v>
      </c>
      <c r="G11490">
        <v>0.40873367309570302</v>
      </c>
      <c r="H11490">
        <v>0</v>
      </c>
      <c r="I11490">
        <v>-173.50899999999999</v>
      </c>
      <c r="J11490">
        <v>7.8E-2</v>
      </c>
      <c r="K11490">
        <v>-4.5190000000000001</v>
      </c>
      <c r="L11490" s="2">
        <f t="shared" si="538"/>
        <v>0.43733530100184231</v>
      </c>
      <c r="M11490" s="2">
        <f t="shared" si="539"/>
        <v>0.47512045329243791</v>
      </c>
    </row>
    <row r="11491" spans="1:13" x14ac:dyDescent="0.3">
      <c r="A11491" s="2">
        <f t="shared" si="537"/>
        <v>5.1953203000011854</v>
      </c>
      <c r="B11491">
        <v>17603.526236400001</v>
      </c>
      <c r="C11491">
        <v>56</v>
      </c>
      <c r="D11491" t="s">
        <v>10</v>
      </c>
      <c r="E11491">
        <v>0.73399999999999999</v>
      </c>
      <c r="F11491">
        <v>-7.1482949256896902E-3</v>
      </c>
      <c r="G11491">
        <v>0.40873367309570302</v>
      </c>
      <c r="H11491">
        <v>0</v>
      </c>
      <c r="I11491">
        <v>-173.50899999999999</v>
      </c>
      <c r="J11491">
        <v>7.8E-2</v>
      </c>
      <c r="K11491">
        <v>-4.5190000000000001</v>
      </c>
      <c r="L11491" s="2">
        <f t="shared" si="538"/>
        <v>0.43733427021771876</v>
      </c>
      <c r="M11491" s="2">
        <f t="shared" si="539"/>
        <v>0.47517939268782866</v>
      </c>
    </row>
    <row r="11492" spans="1:13" x14ac:dyDescent="0.3">
      <c r="A11492" s="2">
        <f t="shared" si="537"/>
        <v>5.19554060000155</v>
      </c>
      <c r="B11492">
        <v>17603.526456700001</v>
      </c>
      <c r="C11492">
        <v>56</v>
      </c>
      <c r="D11492" t="s">
        <v>10</v>
      </c>
      <c r="E11492">
        <v>0.73399999999999999</v>
      </c>
      <c r="F11492">
        <v>-7.1482949256896902E-3</v>
      </c>
      <c r="G11492">
        <v>0.40873367309570302</v>
      </c>
      <c r="H11492">
        <v>0</v>
      </c>
      <c r="I11492">
        <v>-173.50899999999999</v>
      </c>
      <c r="J11492">
        <v>7.8E-2</v>
      </c>
      <c r="K11492">
        <v>-4.5190000000000001</v>
      </c>
      <c r="L11492" s="2">
        <f t="shared" si="538"/>
        <v>0.43733269544834402</v>
      </c>
      <c r="M11492" s="2">
        <f t="shared" si="539"/>
        <v>0.47526943671616068</v>
      </c>
    </row>
    <row r="11493" spans="1:13" x14ac:dyDescent="0.3">
      <c r="A11493" s="2">
        <f t="shared" si="537"/>
        <v>5.1956524000015634</v>
      </c>
      <c r="B11493">
        <v>17603.526568500001</v>
      </c>
      <c r="C11493">
        <v>56</v>
      </c>
      <c r="D11493" t="s">
        <v>10</v>
      </c>
      <c r="E11493">
        <v>0.73399999999999999</v>
      </c>
      <c r="F11493">
        <v>-7.1482949256896902E-3</v>
      </c>
      <c r="G11493">
        <v>0.40873367309570302</v>
      </c>
      <c r="H11493">
        <v>0</v>
      </c>
      <c r="I11493">
        <v>-173.50899999999999</v>
      </c>
      <c r="J11493">
        <v>7.8E-2</v>
      </c>
      <c r="K11493">
        <v>-4.5190000000000001</v>
      </c>
      <c r="L11493" s="2">
        <f t="shared" si="538"/>
        <v>0.43733189626897123</v>
      </c>
      <c r="M11493" s="2">
        <f t="shared" si="539"/>
        <v>0.47531513314081819</v>
      </c>
    </row>
    <row r="11494" spans="1:13" x14ac:dyDescent="0.3">
      <c r="A11494" s="2">
        <f t="shared" si="537"/>
        <v>5.1957469000008132</v>
      </c>
      <c r="B11494">
        <v>17603.526663000001</v>
      </c>
      <c r="C11494">
        <v>56</v>
      </c>
      <c r="D11494" t="s">
        <v>10</v>
      </c>
      <c r="E11494">
        <v>0.73399999999999999</v>
      </c>
      <c r="F11494">
        <v>-7.1482949256896902E-3</v>
      </c>
      <c r="G11494">
        <v>0.40873367309570302</v>
      </c>
      <c r="H11494">
        <v>0</v>
      </c>
      <c r="I11494">
        <v>-173.50899999999999</v>
      </c>
      <c r="J11494">
        <v>7.8E-2</v>
      </c>
      <c r="K11494">
        <v>-4.5190000000000001</v>
      </c>
      <c r="L11494" s="2">
        <f t="shared" si="538"/>
        <v>0.43733122075510611</v>
      </c>
      <c r="M11494" s="2">
        <f t="shared" si="539"/>
        <v>0.47535375847261913</v>
      </c>
    </row>
    <row r="11495" spans="1:13" x14ac:dyDescent="0.3">
      <c r="A11495" s="2">
        <f t="shared" si="537"/>
        <v>5.1960327999986475</v>
      </c>
      <c r="B11495">
        <v>17603.526948899998</v>
      </c>
      <c r="C11495">
        <v>56</v>
      </c>
      <c r="D11495" t="s">
        <v>10</v>
      </c>
      <c r="E11495">
        <v>0.73399999999999999</v>
      </c>
      <c r="F11495">
        <v>-7.1482949256896902E-3</v>
      </c>
      <c r="G11495">
        <v>0.40873367309570302</v>
      </c>
      <c r="H11495">
        <v>0</v>
      </c>
      <c r="I11495">
        <v>-173.50899999999999</v>
      </c>
      <c r="J11495">
        <v>7.8E-2</v>
      </c>
      <c r="K11495">
        <v>-4.5190000000000001</v>
      </c>
      <c r="L11495" s="2">
        <f t="shared" si="538"/>
        <v>0.43732917705760233</v>
      </c>
      <c r="M11495" s="2">
        <f t="shared" si="539"/>
        <v>0.47547061542887203</v>
      </c>
    </row>
    <row r="11496" spans="1:13" x14ac:dyDescent="0.3">
      <c r="A11496" s="2">
        <f t="shared" si="537"/>
        <v>5.1962167999990925</v>
      </c>
      <c r="B11496">
        <v>17603.527132899999</v>
      </c>
      <c r="C11496">
        <v>56</v>
      </c>
      <c r="D11496" t="s">
        <v>10</v>
      </c>
      <c r="E11496">
        <v>0.73399999999999999</v>
      </c>
      <c r="F11496">
        <v>-7.1482949256896902E-3</v>
      </c>
      <c r="G11496">
        <v>0.40873367309570302</v>
      </c>
      <c r="H11496">
        <v>0</v>
      </c>
      <c r="I11496">
        <v>-173.50899999999999</v>
      </c>
      <c r="J11496">
        <v>7.8E-2</v>
      </c>
      <c r="K11496">
        <v>-4.5190000000000001</v>
      </c>
      <c r="L11496" s="2">
        <f t="shared" si="538"/>
        <v>0.43732786177133282</v>
      </c>
      <c r="M11496" s="2">
        <f t="shared" si="539"/>
        <v>0.47554582242490351</v>
      </c>
    </row>
    <row r="11497" spans="1:13" x14ac:dyDescent="0.3">
      <c r="A11497" s="2">
        <f t="shared" si="537"/>
        <v>5.1963297000002058</v>
      </c>
      <c r="B11497">
        <v>17603.5272458</v>
      </c>
      <c r="C11497">
        <v>56</v>
      </c>
      <c r="D11497" t="s">
        <v>10</v>
      </c>
      <c r="E11497">
        <v>0.73399999999999999</v>
      </c>
      <c r="F11497">
        <v>-7.1482949256896902E-3</v>
      </c>
      <c r="G11497">
        <v>0.40873367309570302</v>
      </c>
      <c r="H11497">
        <v>0</v>
      </c>
      <c r="I11497">
        <v>-173.50899999999999</v>
      </c>
      <c r="J11497">
        <v>7.8E-2</v>
      </c>
      <c r="K11497">
        <v>-4.5190000000000001</v>
      </c>
      <c r="L11497" s="2">
        <f t="shared" si="538"/>
        <v>0.43732705472882777</v>
      </c>
      <c r="M11497" s="2">
        <f t="shared" si="539"/>
        <v>0.47559196845705104</v>
      </c>
    </row>
    <row r="11498" spans="1:13" x14ac:dyDescent="0.3">
      <c r="A11498" s="2">
        <f t="shared" si="537"/>
        <v>5.1965712999990501</v>
      </c>
      <c r="B11498">
        <v>17603.527487399999</v>
      </c>
      <c r="C11498">
        <v>56</v>
      </c>
      <c r="D11498" t="s">
        <v>10</v>
      </c>
      <c r="E11498">
        <v>0.73399999999999999</v>
      </c>
      <c r="F11498">
        <v>-7.1482949256896902E-3</v>
      </c>
      <c r="G11498">
        <v>0.40873367309570302</v>
      </c>
      <c r="H11498">
        <v>0</v>
      </c>
      <c r="I11498">
        <v>-173.50899999999999</v>
      </c>
      <c r="J11498">
        <v>7.8E-2</v>
      </c>
      <c r="K11498">
        <v>-4.5190000000000001</v>
      </c>
      <c r="L11498" s="2">
        <f t="shared" si="538"/>
        <v>0.43732532770078197</v>
      </c>
      <c r="M11498" s="2">
        <f t="shared" si="539"/>
        <v>0.47569071851199862</v>
      </c>
    </row>
    <row r="11499" spans="1:13" x14ac:dyDescent="0.3">
      <c r="A11499" s="2">
        <f t="shared" si="537"/>
        <v>5.1967923000011069</v>
      </c>
      <c r="B11499">
        <v>17603.527708400001</v>
      </c>
      <c r="C11499">
        <v>56</v>
      </c>
      <c r="D11499" t="s">
        <v>10</v>
      </c>
      <c r="E11499">
        <v>0.73399999999999999</v>
      </c>
      <c r="F11499">
        <v>-7.1482949256896902E-3</v>
      </c>
      <c r="G11499">
        <v>0.40873367309570302</v>
      </c>
      <c r="H11499">
        <v>0</v>
      </c>
      <c r="I11499">
        <v>-173.50899999999999</v>
      </c>
      <c r="J11499">
        <v>7.8E-2</v>
      </c>
      <c r="K11499">
        <v>-4.5190000000000001</v>
      </c>
      <c r="L11499" s="2">
        <f t="shared" si="538"/>
        <v>0.43732374792758871</v>
      </c>
      <c r="M11499" s="2">
        <f t="shared" si="539"/>
        <v>0.47578104865459347</v>
      </c>
    </row>
    <row r="11500" spans="1:13" x14ac:dyDescent="0.3">
      <c r="A11500" s="2">
        <f t="shared" si="537"/>
        <v>5.1969577000018035</v>
      </c>
      <c r="B11500">
        <v>17603.527873800002</v>
      </c>
      <c r="C11500">
        <v>56</v>
      </c>
      <c r="D11500" t="s">
        <v>10</v>
      </c>
      <c r="E11500">
        <v>0.73399999999999999</v>
      </c>
      <c r="F11500">
        <v>-7.1482949256896902E-3</v>
      </c>
      <c r="G11500">
        <v>0.40873367309570302</v>
      </c>
      <c r="H11500">
        <v>0</v>
      </c>
      <c r="I11500">
        <v>-173.50899999999999</v>
      </c>
      <c r="J11500">
        <v>7.8E-2</v>
      </c>
      <c r="K11500">
        <v>-4.5190000000000001</v>
      </c>
      <c r="L11500" s="2">
        <f t="shared" si="538"/>
        <v>0.43732256559960303</v>
      </c>
      <c r="M11500" s="2">
        <f t="shared" si="539"/>
        <v>0.47584865320440822</v>
      </c>
    </row>
    <row r="11501" spans="1:13" x14ac:dyDescent="0.3">
      <c r="A11501" s="2">
        <f t="shared" si="537"/>
        <v>5.1971291000008932</v>
      </c>
      <c r="B11501">
        <v>17603.528045200001</v>
      </c>
      <c r="C11501">
        <v>56</v>
      </c>
      <c r="D11501" t="s">
        <v>10</v>
      </c>
      <c r="E11501">
        <v>0.73399999999999999</v>
      </c>
      <c r="F11501">
        <v>-7.1482949256896902E-3</v>
      </c>
      <c r="G11501">
        <v>0.40873367309570302</v>
      </c>
      <c r="H11501">
        <v>0</v>
      </c>
      <c r="I11501">
        <v>-173.50899999999999</v>
      </c>
      <c r="J11501">
        <v>7.8E-2</v>
      </c>
      <c r="K11501">
        <v>-4.5190000000000001</v>
      </c>
      <c r="L11501" s="2">
        <f t="shared" si="538"/>
        <v>0.43732134038185927</v>
      </c>
      <c r="M11501" s="2">
        <f t="shared" si="539"/>
        <v>0.47591871015560477</v>
      </c>
    </row>
    <row r="11502" spans="1:13" x14ac:dyDescent="0.3">
      <c r="A11502" s="2">
        <f t="shared" si="537"/>
        <v>5.1973727000004146</v>
      </c>
      <c r="B11502">
        <v>17603.5282888</v>
      </c>
      <c r="C11502">
        <v>56</v>
      </c>
      <c r="D11502" t="s">
        <v>10</v>
      </c>
      <c r="E11502">
        <v>0.73399999999999999</v>
      </c>
      <c r="F11502">
        <v>-7.1482949256896902E-3</v>
      </c>
      <c r="G11502">
        <v>0.40873367309570302</v>
      </c>
      <c r="H11502">
        <v>0</v>
      </c>
      <c r="I11502">
        <v>-173.50899999999999</v>
      </c>
      <c r="J11502">
        <v>7.8E-2</v>
      </c>
      <c r="K11502">
        <v>-4.5190000000000001</v>
      </c>
      <c r="L11502" s="2">
        <f t="shared" si="538"/>
        <v>0.43731959905721879</v>
      </c>
      <c r="M11502" s="2">
        <f t="shared" si="539"/>
        <v>0.47601827767817528</v>
      </c>
    </row>
    <row r="11503" spans="1:13" x14ac:dyDescent="0.3">
      <c r="A11503" s="2">
        <f t="shared" si="537"/>
        <v>5.1974880000016128</v>
      </c>
      <c r="B11503">
        <v>17603.528404100001</v>
      </c>
      <c r="C11503">
        <v>56</v>
      </c>
      <c r="D11503" t="s">
        <v>10</v>
      </c>
      <c r="E11503">
        <v>0.73399999999999999</v>
      </c>
      <c r="F11503">
        <v>-7.1482949256896902E-3</v>
      </c>
      <c r="G11503">
        <v>0.40873367309570302</v>
      </c>
      <c r="H11503">
        <v>0</v>
      </c>
      <c r="I11503">
        <v>-173.50899999999999</v>
      </c>
      <c r="J11503">
        <v>7.8E-2</v>
      </c>
      <c r="K11503">
        <v>-4.5190000000000001</v>
      </c>
      <c r="L11503" s="2">
        <f t="shared" si="538"/>
        <v>0.43731877485880527</v>
      </c>
      <c r="M11503" s="2">
        <f t="shared" si="539"/>
        <v>0.47606540467117298</v>
      </c>
    </row>
    <row r="11504" spans="1:13" x14ac:dyDescent="0.3">
      <c r="A11504" s="2">
        <f t="shared" si="537"/>
        <v>5.1976147999994282</v>
      </c>
      <c r="B11504">
        <v>17603.528530899999</v>
      </c>
      <c r="C11504">
        <v>56</v>
      </c>
      <c r="D11504" t="s">
        <v>10</v>
      </c>
      <c r="E11504">
        <v>0.73399999999999999</v>
      </c>
      <c r="F11504">
        <v>-7.1482949256896902E-3</v>
      </c>
      <c r="G11504">
        <v>0.40873367309570302</v>
      </c>
      <c r="H11504">
        <v>0</v>
      </c>
      <c r="I11504">
        <v>-173.50899999999999</v>
      </c>
      <c r="J11504">
        <v>7.8E-2</v>
      </c>
      <c r="K11504">
        <v>-4.5190000000000001</v>
      </c>
      <c r="L11504" s="2">
        <f t="shared" si="538"/>
        <v>0.43731786845502429</v>
      </c>
      <c r="M11504" s="2">
        <f t="shared" si="539"/>
        <v>0.4761172321000286</v>
      </c>
    </row>
    <row r="11505" spans="1:13" x14ac:dyDescent="0.3">
      <c r="A11505" s="2">
        <f t="shared" si="537"/>
        <v>5.1977264000015566</v>
      </c>
      <c r="B11505">
        <v>17603.528642500001</v>
      </c>
      <c r="C11505">
        <v>56</v>
      </c>
      <c r="D11505" t="s">
        <v>10</v>
      </c>
      <c r="E11505">
        <v>0.73399999999999999</v>
      </c>
      <c r="F11505">
        <v>-7.1482949256896902E-3</v>
      </c>
      <c r="G11505">
        <v>0.40873367309570302</v>
      </c>
      <c r="H11505">
        <v>0</v>
      </c>
      <c r="I11505">
        <v>-173.50899999999999</v>
      </c>
      <c r="J11505">
        <v>7.8E-2</v>
      </c>
      <c r="K11505">
        <v>-4.5190000000000001</v>
      </c>
      <c r="L11505" s="2">
        <f t="shared" si="538"/>
        <v>0.43731707070529535</v>
      </c>
      <c r="M11505" s="2">
        <f t="shared" si="539"/>
        <v>0.47616284677881604</v>
      </c>
    </row>
    <row r="11506" spans="1:13" x14ac:dyDescent="0.3">
      <c r="A11506" s="2">
        <f t="shared" si="537"/>
        <v>5.1978516000017407</v>
      </c>
      <c r="B11506">
        <v>17603.528767700001</v>
      </c>
      <c r="C11506">
        <v>56</v>
      </c>
      <c r="D11506" t="s">
        <v>10</v>
      </c>
      <c r="E11506">
        <v>0.73399999999999999</v>
      </c>
      <c r="F11506">
        <v>-7.1482949256896902E-3</v>
      </c>
      <c r="G11506">
        <v>0.40873367309570302</v>
      </c>
      <c r="H11506">
        <v>0</v>
      </c>
      <c r="I11506">
        <v>-173.50899999999999</v>
      </c>
      <c r="J11506">
        <v>7.8E-2</v>
      </c>
      <c r="K11506">
        <v>-4.5190000000000001</v>
      </c>
      <c r="L11506" s="2">
        <f t="shared" si="538"/>
        <v>0.43731617573876935</v>
      </c>
      <c r="M11506" s="2">
        <f t="shared" si="539"/>
        <v>0.47621402023476289</v>
      </c>
    </row>
    <row r="11507" spans="1:13" x14ac:dyDescent="0.3">
      <c r="A11507" s="2">
        <f t="shared" si="537"/>
        <v>5.1979643999984546</v>
      </c>
      <c r="B11507">
        <v>17603.528880499998</v>
      </c>
      <c r="C11507">
        <v>56</v>
      </c>
      <c r="D11507" t="s">
        <v>10</v>
      </c>
      <c r="E11507">
        <v>0.73399999999999999</v>
      </c>
      <c r="F11507">
        <v>-7.1482949256896902E-3</v>
      </c>
      <c r="G11507">
        <v>0.40873367309570302</v>
      </c>
      <c r="H11507">
        <v>0</v>
      </c>
      <c r="I11507">
        <v>-173.50899999999999</v>
      </c>
      <c r="J11507">
        <v>7.8E-2</v>
      </c>
      <c r="K11507">
        <v>-4.5190000000000001</v>
      </c>
      <c r="L11507" s="2">
        <f t="shared" si="538"/>
        <v>0.4373153694111252</v>
      </c>
      <c r="M11507" s="2">
        <f t="shared" si="539"/>
        <v>0.47626012539174495</v>
      </c>
    </row>
    <row r="11508" spans="1:13" x14ac:dyDescent="0.3">
      <c r="A11508" s="2">
        <f t="shared" si="537"/>
        <v>5.1984813999988546</v>
      </c>
      <c r="B11508">
        <v>17603.529397499999</v>
      </c>
      <c r="C11508">
        <v>56</v>
      </c>
      <c r="D11508" t="s">
        <v>10</v>
      </c>
      <c r="E11508">
        <v>0.73399999999999999</v>
      </c>
      <c r="F11508">
        <v>-7.1482949256896902E-3</v>
      </c>
      <c r="G11508">
        <v>0.40873367309570302</v>
      </c>
      <c r="H11508">
        <v>0</v>
      </c>
      <c r="I11508">
        <v>-173.50899999999999</v>
      </c>
      <c r="J11508">
        <v>7.8E-2</v>
      </c>
      <c r="K11508">
        <v>-4.5190000000000001</v>
      </c>
      <c r="L11508" s="2">
        <f t="shared" si="538"/>
        <v>0.43731167374264573</v>
      </c>
      <c r="M11508" s="2">
        <f t="shared" si="539"/>
        <v>0.47647144070089892</v>
      </c>
    </row>
    <row r="11509" spans="1:13" x14ac:dyDescent="0.3">
      <c r="A11509" s="2">
        <f t="shared" si="537"/>
        <v>5.1985942999999679</v>
      </c>
      <c r="B11509">
        <v>17603.5295104</v>
      </c>
      <c r="C11509">
        <v>56</v>
      </c>
      <c r="D11509" t="s">
        <v>10</v>
      </c>
      <c r="E11509">
        <v>0.73399999999999999</v>
      </c>
      <c r="F11509">
        <v>-7.1482949256896902E-3</v>
      </c>
      <c r="G11509">
        <v>0.40873367309570302</v>
      </c>
      <c r="H11509">
        <v>0</v>
      </c>
      <c r="I11509">
        <v>-173.50899999999999</v>
      </c>
      <c r="J11509">
        <v>7.8E-2</v>
      </c>
      <c r="K11509">
        <v>-4.5190000000000001</v>
      </c>
      <c r="L11509" s="2">
        <f t="shared" si="538"/>
        <v>0.43731086670014069</v>
      </c>
      <c r="M11509" s="2">
        <f t="shared" si="539"/>
        <v>0.47651758673304645</v>
      </c>
    </row>
    <row r="11510" spans="1:13" x14ac:dyDescent="0.3">
      <c r="A11510" s="2">
        <f t="shared" si="537"/>
        <v>5.1988638000002538</v>
      </c>
      <c r="B11510">
        <v>17603.5297799</v>
      </c>
      <c r="C11510">
        <v>56</v>
      </c>
      <c r="D11510" t="s">
        <v>10</v>
      </c>
      <c r="E11510">
        <v>0.73399999999999999</v>
      </c>
      <c r="F11510">
        <v>-7.1482949256896902E-3</v>
      </c>
      <c r="G11510">
        <v>0.40873367309570302</v>
      </c>
      <c r="H11510">
        <v>0</v>
      </c>
      <c r="I11510">
        <v>-173.50899999999999</v>
      </c>
      <c r="J11510">
        <v>7.8E-2</v>
      </c>
      <c r="K11510">
        <v>-4.5190000000000001</v>
      </c>
      <c r="L11510" s="2">
        <f t="shared" si="538"/>
        <v>0.43730894023465616</v>
      </c>
      <c r="M11510" s="2">
        <f t="shared" si="539"/>
        <v>0.47662774045806261</v>
      </c>
    </row>
    <row r="11511" spans="1:13" x14ac:dyDescent="0.3">
      <c r="A11511" s="2">
        <f t="shared" si="537"/>
        <v>5.1993460000012419</v>
      </c>
      <c r="B11511">
        <v>17603.530262100001</v>
      </c>
      <c r="C11511">
        <v>56</v>
      </c>
      <c r="D11511" t="s">
        <v>10</v>
      </c>
      <c r="E11511">
        <v>0.73399999999999999</v>
      </c>
      <c r="F11511">
        <v>-7.1482949256896902E-3</v>
      </c>
      <c r="G11511">
        <v>0.40873367309570302</v>
      </c>
      <c r="H11511">
        <v>0</v>
      </c>
      <c r="I11511">
        <v>-173.50899999999999</v>
      </c>
      <c r="J11511">
        <v>7.8E-2</v>
      </c>
      <c r="K11511">
        <v>-4.5190000000000001</v>
      </c>
      <c r="L11511" s="2">
        <f t="shared" si="538"/>
        <v>0.43730549332683594</v>
      </c>
      <c r="M11511" s="2">
        <f t="shared" si="539"/>
        <v>0.47682483183563323</v>
      </c>
    </row>
    <row r="11512" spans="1:13" x14ac:dyDescent="0.3">
      <c r="A11512" s="2">
        <f t="shared" si="537"/>
        <v>5.1994873000003281</v>
      </c>
      <c r="B11512">
        <v>17603.5304034</v>
      </c>
      <c r="C11512">
        <v>56</v>
      </c>
      <c r="D11512" t="s">
        <v>10</v>
      </c>
      <c r="E11512">
        <v>0.73399999999999999</v>
      </c>
      <c r="F11512">
        <v>-7.1482949256896902E-3</v>
      </c>
      <c r="G11512">
        <v>0.40873367309570302</v>
      </c>
      <c r="H11512">
        <v>0</v>
      </c>
      <c r="I11512">
        <v>-173.50899999999999</v>
      </c>
      <c r="J11512">
        <v>7.8E-2</v>
      </c>
      <c r="K11512">
        <v>-4.5190000000000001</v>
      </c>
      <c r="L11512" s="2">
        <f t="shared" si="538"/>
        <v>0.4373044832727695</v>
      </c>
      <c r="M11512" s="2">
        <f t="shared" si="539"/>
        <v>0.47688258590326815</v>
      </c>
    </row>
    <row r="11513" spans="1:13" x14ac:dyDescent="0.3">
      <c r="A11513" s="2">
        <f t="shared" si="537"/>
        <v>5.1996246999988216</v>
      </c>
      <c r="B11513">
        <v>17603.530540799999</v>
      </c>
      <c r="C11513">
        <v>56</v>
      </c>
      <c r="D11513" t="s">
        <v>10</v>
      </c>
      <c r="E11513">
        <v>0.73399999999999999</v>
      </c>
      <c r="F11513">
        <v>-7.1482949256896902E-3</v>
      </c>
      <c r="G11513">
        <v>0.40873367309570302</v>
      </c>
      <c r="H11513">
        <v>0</v>
      </c>
      <c r="I11513">
        <v>-173.50899999999999</v>
      </c>
      <c r="J11513">
        <v>7.8E-2</v>
      </c>
      <c r="K11513">
        <v>-4.5190000000000001</v>
      </c>
      <c r="L11513" s="2">
        <f t="shared" si="538"/>
        <v>0.43730350109705746</v>
      </c>
      <c r="M11513" s="2">
        <f t="shared" si="539"/>
        <v>0.47693874590933572</v>
      </c>
    </row>
    <row r="11514" spans="1:13" x14ac:dyDescent="0.3">
      <c r="A11514" s="2">
        <f t="shared" si="537"/>
        <v>5.1998258999992686</v>
      </c>
      <c r="B11514">
        <v>17603.530741999999</v>
      </c>
      <c r="C11514">
        <v>56</v>
      </c>
      <c r="D11514" t="s">
        <v>10</v>
      </c>
      <c r="E11514">
        <v>0.73399999999999999</v>
      </c>
      <c r="F11514">
        <v>-7.1482949256896902E-3</v>
      </c>
      <c r="G11514">
        <v>0.40873367309570302</v>
      </c>
      <c r="H11514">
        <v>0</v>
      </c>
      <c r="I11514">
        <v>-173.50899999999999</v>
      </c>
      <c r="J11514">
        <v>7.8E-2</v>
      </c>
      <c r="K11514">
        <v>-4.5190000000000001</v>
      </c>
      <c r="L11514" s="2">
        <f t="shared" si="538"/>
        <v>0.43730206286011519</v>
      </c>
      <c r="M11514" s="2">
        <f t="shared" si="539"/>
        <v>0.47702098312454527</v>
      </c>
    </row>
    <row r="11515" spans="1:13" x14ac:dyDescent="0.3">
      <c r="A11515" s="2">
        <f t="shared" si="537"/>
        <v>5.2001125999995566</v>
      </c>
      <c r="B11515">
        <v>17603.531028699999</v>
      </c>
      <c r="C11515">
        <v>56</v>
      </c>
      <c r="D11515" t="s">
        <v>10</v>
      </c>
      <c r="E11515">
        <v>0.73399999999999999</v>
      </c>
      <c r="F11515">
        <v>-7.1482949256896902E-3</v>
      </c>
      <c r="G11515">
        <v>0.40873367309570302</v>
      </c>
      <c r="H11515">
        <v>0</v>
      </c>
      <c r="I11515">
        <v>-173.50899999999999</v>
      </c>
      <c r="J11515">
        <v>7.8E-2</v>
      </c>
      <c r="K11515">
        <v>-4.5190000000000001</v>
      </c>
      <c r="L11515" s="2">
        <f t="shared" si="538"/>
        <v>0.43730001344395791</v>
      </c>
      <c r="M11515" s="2">
        <f t="shared" si="539"/>
        <v>0.47713816706873952</v>
      </c>
    </row>
    <row r="11516" spans="1:13" x14ac:dyDescent="0.3">
      <c r="A11516" s="2">
        <f t="shared" si="537"/>
        <v>5.2003316000009363</v>
      </c>
      <c r="B11516">
        <v>17603.531247700001</v>
      </c>
      <c r="C11516">
        <v>56</v>
      </c>
      <c r="D11516" t="s">
        <v>10</v>
      </c>
      <c r="E11516">
        <v>0.73399999999999999</v>
      </c>
      <c r="F11516">
        <v>-7.1482949256896902E-3</v>
      </c>
      <c r="G11516">
        <v>0.40873367309570302</v>
      </c>
      <c r="H11516">
        <v>0</v>
      </c>
      <c r="I11516">
        <v>-173.50899999999999</v>
      </c>
      <c r="J11516">
        <v>7.8E-2</v>
      </c>
      <c r="K11516">
        <v>-4.5190000000000001</v>
      </c>
      <c r="L11516" s="2">
        <f t="shared" si="538"/>
        <v>0.43729844796735934</v>
      </c>
      <c r="M11516" s="2">
        <f t="shared" si="539"/>
        <v>0.47722767974371144</v>
      </c>
    </row>
    <row r="11517" spans="1:13" x14ac:dyDescent="0.3">
      <c r="A11517" s="2">
        <f t="shared" si="537"/>
        <v>5.2005456000006234</v>
      </c>
      <c r="B11517">
        <v>17603.5314617</v>
      </c>
      <c r="C11517">
        <v>56</v>
      </c>
      <c r="D11517" t="s">
        <v>10</v>
      </c>
      <c r="E11517">
        <v>0.73399999999999999</v>
      </c>
      <c r="F11517">
        <v>-7.1482949256896902E-3</v>
      </c>
      <c r="G11517">
        <v>0.40873367309570302</v>
      </c>
      <c r="H11517">
        <v>0</v>
      </c>
      <c r="I11517">
        <v>-173.50899999999999</v>
      </c>
      <c r="J11517">
        <v>7.8E-2</v>
      </c>
      <c r="K11517">
        <v>-4.5190000000000001</v>
      </c>
      <c r="L11517" s="2">
        <f t="shared" si="538"/>
        <v>0.43729691823224748</v>
      </c>
      <c r="M11517" s="2">
        <f t="shared" si="539"/>
        <v>0.47731514874962599</v>
      </c>
    </row>
    <row r="11518" spans="1:13" x14ac:dyDescent="0.3">
      <c r="A11518" s="2">
        <f t="shared" si="537"/>
        <v>5.2007841000013286</v>
      </c>
      <c r="B11518">
        <v>17603.531700200001</v>
      </c>
      <c r="C11518">
        <v>56</v>
      </c>
      <c r="D11518" t="s">
        <v>10</v>
      </c>
      <c r="E11518">
        <v>0.73399999999999999</v>
      </c>
      <c r="F11518">
        <v>-7.1482949256896902E-3</v>
      </c>
      <c r="G11518">
        <v>0.40873367309570302</v>
      </c>
      <c r="H11518">
        <v>0</v>
      </c>
      <c r="I11518">
        <v>-173.50899999999999</v>
      </c>
      <c r="J11518">
        <v>7.8E-2</v>
      </c>
      <c r="K11518">
        <v>-4.5190000000000001</v>
      </c>
      <c r="L11518" s="2">
        <f t="shared" si="538"/>
        <v>0.43729521336390265</v>
      </c>
      <c r="M11518" s="2">
        <f t="shared" si="539"/>
        <v>0.47741263173094756</v>
      </c>
    </row>
    <row r="11519" spans="1:13" x14ac:dyDescent="0.3">
      <c r="A11519" s="2">
        <f t="shared" si="537"/>
        <v>5.2009193000012601</v>
      </c>
      <c r="B11519">
        <v>17603.531835400001</v>
      </c>
      <c r="C11519">
        <v>56</v>
      </c>
      <c r="D11519" t="s">
        <v>10</v>
      </c>
      <c r="E11519">
        <v>0.73399999999999999</v>
      </c>
      <c r="F11519">
        <v>-7.1482949256896902E-3</v>
      </c>
      <c r="G11519">
        <v>0.40873367309570302</v>
      </c>
      <c r="H11519">
        <v>0</v>
      </c>
      <c r="I11519">
        <v>-173.50899999999999</v>
      </c>
      <c r="J11519">
        <v>7.8E-2</v>
      </c>
      <c r="K11519">
        <v>-4.5190000000000001</v>
      </c>
      <c r="L11519" s="2">
        <f t="shared" si="538"/>
        <v>0.4372942469144292</v>
      </c>
      <c r="M11519" s="2">
        <f t="shared" si="539"/>
        <v>0.47746789252352212</v>
      </c>
    </row>
    <row r="11520" spans="1:13" x14ac:dyDescent="0.3">
      <c r="A11520" s="2">
        <f t="shared" si="537"/>
        <v>5.2010297000015271</v>
      </c>
      <c r="B11520">
        <v>17603.531945800001</v>
      </c>
      <c r="C11520">
        <v>56</v>
      </c>
      <c r="D11520" t="s">
        <v>10</v>
      </c>
      <c r="E11520">
        <v>0.73399999999999999</v>
      </c>
      <c r="F11520">
        <v>-7.1482949256896902E-3</v>
      </c>
      <c r="G11520">
        <v>0.40873367309570302</v>
      </c>
      <c r="H11520">
        <v>0</v>
      </c>
      <c r="I11520">
        <v>-173.50899999999999</v>
      </c>
      <c r="J11520">
        <v>7.8E-2</v>
      </c>
      <c r="K11520">
        <v>-4.5190000000000001</v>
      </c>
      <c r="L11520" s="2">
        <f t="shared" si="538"/>
        <v>0.43729345774266748</v>
      </c>
      <c r="M11520" s="2">
        <f t="shared" si="539"/>
        <v>0.47751301672114099</v>
      </c>
    </row>
    <row r="11521" spans="1:13" x14ac:dyDescent="0.3">
      <c r="A11521" s="2">
        <f t="shared" si="537"/>
        <v>5.2011765999995987</v>
      </c>
      <c r="B11521">
        <v>17603.532092699999</v>
      </c>
      <c r="C11521">
        <v>56</v>
      </c>
      <c r="D11521" t="s">
        <v>10</v>
      </c>
      <c r="E11521">
        <v>0.73399999999999999</v>
      </c>
      <c r="F11521">
        <v>-7.1482949256896902E-3</v>
      </c>
      <c r="G11521">
        <v>0.40873367309570302</v>
      </c>
      <c r="H11521">
        <v>0</v>
      </c>
      <c r="I11521">
        <v>-173.50899999999999</v>
      </c>
      <c r="J11521">
        <v>7.8E-2</v>
      </c>
      <c r="K11521">
        <v>-4.5190000000000001</v>
      </c>
      <c r="L11521" s="2">
        <f t="shared" si="538"/>
        <v>0.43729240765815669</v>
      </c>
      <c r="M11521" s="2">
        <f t="shared" si="539"/>
        <v>0.47757305969693054</v>
      </c>
    </row>
    <row r="11522" spans="1:13" x14ac:dyDescent="0.3">
      <c r="A11522" s="2">
        <f t="shared" si="537"/>
        <v>5.2014457000004768</v>
      </c>
      <c r="B11522">
        <v>17603.5323618</v>
      </c>
      <c r="C11522">
        <v>56</v>
      </c>
      <c r="D11522" t="s">
        <v>10</v>
      </c>
      <c r="E11522">
        <v>0.73399999999999999</v>
      </c>
      <c r="F11522">
        <v>-7.1482949256896902E-3</v>
      </c>
      <c r="G11522">
        <v>0.40873367309570302</v>
      </c>
      <c r="H11522">
        <v>0</v>
      </c>
      <c r="I11522">
        <v>-173.50899999999999</v>
      </c>
      <c r="J11522">
        <v>7.8E-2</v>
      </c>
      <c r="K11522">
        <v>-4.5190000000000001</v>
      </c>
      <c r="L11522" s="2">
        <f t="shared" si="538"/>
        <v>0.43729048405198589</v>
      </c>
      <c r="M11522" s="2">
        <f t="shared" si="539"/>
        <v>0.47768304992871952</v>
      </c>
    </row>
    <row r="11523" spans="1:13" x14ac:dyDescent="0.3">
      <c r="A11523" s="2">
        <f t="shared" ref="A11523:A11586" si="540">B11523-$B$2</f>
        <v>5.2018788999994285</v>
      </c>
      <c r="B11523">
        <v>17603.532794999999</v>
      </c>
      <c r="C11523">
        <v>56</v>
      </c>
      <c r="D11523" t="s">
        <v>10</v>
      </c>
      <c r="E11523">
        <v>0.73399999999999999</v>
      </c>
      <c r="F11523">
        <v>-7.1482949256896902E-3</v>
      </c>
      <c r="G11523">
        <v>0.40873367309570302</v>
      </c>
      <c r="H11523">
        <v>0</v>
      </c>
      <c r="I11523">
        <v>-173.50899999999999</v>
      </c>
      <c r="J11523">
        <v>7.8E-2</v>
      </c>
      <c r="K11523">
        <v>-4.5190000000000001</v>
      </c>
      <c r="L11523" s="2">
        <f t="shared" si="538"/>
        <v>0.43728738741063156</v>
      </c>
      <c r="M11523" s="2">
        <f t="shared" si="539"/>
        <v>0.47786011335547612</v>
      </c>
    </row>
    <row r="11524" spans="1:13" x14ac:dyDescent="0.3">
      <c r="A11524" s="2">
        <f t="shared" si="540"/>
        <v>5.2022988999997324</v>
      </c>
      <c r="B11524">
        <v>17603.533214999999</v>
      </c>
      <c r="C11524">
        <v>56</v>
      </c>
      <c r="D11524" t="s">
        <v>10</v>
      </c>
      <c r="E11524">
        <v>0.73399999999999999</v>
      </c>
      <c r="F11524">
        <v>-7.1482949256896902E-3</v>
      </c>
      <c r="G11524">
        <v>0.40873367309570302</v>
      </c>
      <c r="H11524">
        <v>0</v>
      </c>
      <c r="I11524">
        <v>-173.50899999999999</v>
      </c>
      <c r="J11524">
        <v>7.8E-2</v>
      </c>
      <c r="K11524">
        <v>-4.5190000000000001</v>
      </c>
      <c r="L11524" s="2">
        <f t="shared" ref="L11524:L11587" si="541">L11523+(F11524*(A11524-A11523))</f>
        <v>0.4372843851267606</v>
      </c>
      <c r="M11524" s="2">
        <f t="shared" ref="M11524:M11587" si="542">M11523+(G11524*(A11524-A11523))</f>
        <v>0.4780317814983005</v>
      </c>
    </row>
    <row r="11525" spans="1:13" x14ac:dyDescent="0.3">
      <c r="A11525" s="2">
        <f t="shared" si="540"/>
        <v>5.2026680000017222</v>
      </c>
      <c r="B11525">
        <v>17603.533584100001</v>
      </c>
      <c r="C11525">
        <v>56</v>
      </c>
      <c r="D11525" t="s">
        <v>10</v>
      </c>
      <c r="E11525">
        <v>0.73399999999999999</v>
      </c>
      <c r="F11525">
        <v>-7.1482949256896902E-3</v>
      </c>
      <c r="G11525">
        <v>0.40873367309570302</v>
      </c>
      <c r="H11525">
        <v>0</v>
      </c>
      <c r="I11525">
        <v>-173.50899999999999</v>
      </c>
      <c r="J11525">
        <v>7.8E-2</v>
      </c>
      <c r="K11525">
        <v>-4.5190000000000001</v>
      </c>
      <c r="L11525" s="2">
        <f t="shared" si="541"/>
        <v>0.43728174669108932</v>
      </c>
      <c r="M11525" s="2">
        <f t="shared" si="542"/>
        <v>0.47818264509785346</v>
      </c>
    </row>
    <row r="11526" spans="1:13" x14ac:dyDescent="0.3">
      <c r="A11526" s="2">
        <f t="shared" si="540"/>
        <v>5.2032338999997592</v>
      </c>
      <c r="B11526">
        <v>17603.534149999999</v>
      </c>
      <c r="C11526">
        <v>56</v>
      </c>
      <c r="D11526" t="s">
        <v>10</v>
      </c>
      <c r="E11526">
        <v>0.73399999999999999</v>
      </c>
      <c r="F11526">
        <v>-7.1482949256896902E-3</v>
      </c>
      <c r="G11526">
        <v>0.40873367309570302</v>
      </c>
      <c r="H11526">
        <v>0</v>
      </c>
      <c r="I11526">
        <v>-173.50899999999999</v>
      </c>
      <c r="J11526">
        <v>7.8E-2</v>
      </c>
      <c r="K11526">
        <v>-4.5190000000000001</v>
      </c>
      <c r="L11526" s="2">
        <f t="shared" si="541"/>
        <v>0.43727770147100492</v>
      </c>
      <c r="M11526" s="2">
        <f t="shared" si="542"/>
        <v>0.47841394748265592</v>
      </c>
    </row>
    <row r="11527" spans="1:13" x14ac:dyDescent="0.3">
      <c r="A11527" s="2">
        <f t="shared" si="540"/>
        <v>5.2036779000009119</v>
      </c>
      <c r="B11527">
        <v>17603.534594000001</v>
      </c>
      <c r="C11527">
        <v>56</v>
      </c>
      <c r="D11527" t="s">
        <v>10</v>
      </c>
      <c r="E11527">
        <v>0.73399999999999999</v>
      </c>
      <c r="F11527">
        <v>-7.1482949256896902E-3</v>
      </c>
      <c r="G11527">
        <v>0.40873367309570302</v>
      </c>
      <c r="H11527">
        <v>0</v>
      </c>
      <c r="I11527">
        <v>-173.50899999999999</v>
      </c>
      <c r="J11527">
        <v>7.8E-2</v>
      </c>
      <c r="K11527">
        <v>-4.5190000000000001</v>
      </c>
      <c r="L11527" s="2">
        <f t="shared" si="541"/>
        <v>0.43727452762804969</v>
      </c>
      <c r="M11527" s="2">
        <f t="shared" si="542"/>
        <v>0.47859542523398158</v>
      </c>
    </row>
    <row r="11528" spans="1:13" x14ac:dyDescent="0.3">
      <c r="A11528" s="2">
        <f t="shared" si="540"/>
        <v>5.203782600001432</v>
      </c>
      <c r="B11528">
        <v>17603.534698700001</v>
      </c>
      <c r="C11528">
        <v>56</v>
      </c>
      <c r="D11528" t="s">
        <v>10</v>
      </c>
      <c r="E11528">
        <v>0.73399999999999999</v>
      </c>
      <c r="F11528">
        <v>-7.1482949256896902E-3</v>
      </c>
      <c r="G11528">
        <v>0.40873367309570302</v>
      </c>
      <c r="H11528">
        <v>0</v>
      </c>
      <c r="I11528">
        <v>-173.50899999999999</v>
      </c>
      <c r="J11528">
        <v>7.8E-2</v>
      </c>
      <c r="K11528">
        <v>-4.5190000000000001</v>
      </c>
      <c r="L11528" s="2">
        <f t="shared" si="541"/>
        <v>0.43727377920156724</v>
      </c>
      <c r="M11528" s="2">
        <f t="shared" si="542"/>
        <v>0.47863821964976727</v>
      </c>
    </row>
    <row r="11529" spans="1:13" x14ac:dyDescent="0.3">
      <c r="A11529" s="2">
        <f t="shared" si="540"/>
        <v>5.2039413000020431</v>
      </c>
      <c r="B11529">
        <v>17603.534857400002</v>
      </c>
      <c r="C11529">
        <v>56</v>
      </c>
      <c r="D11529" t="s">
        <v>10</v>
      </c>
      <c r="E11529">
        <v>0.73399999999999999</v>
      </c>
      <c r="F11529">
        <v>-7.1482949256896902E-3</v>
      </c>
      <c r="G11529">
        <v>0.40873367309570302</v>
      </c>
      <c r="H11529">
        <v>0</v>
      </c>
      <c r="I11529">
        <v>-173.50899999999999</v>
      </c>
      <c r="J11529">
        <v>7.8E-2</v>
      </c>
      <c r="K11529">
        <v>-4.5190000000000001</v>
      </c>
      <c r="L11529" s="2">
        <f t="shared" si="541"/>
        <v>0.43727264476715816</v>
      </c>
      <c r="M11529" s="2">
        <f t="shared" si="542"/>
        <v>0.47870308568393732</v>
      </c>
    </row>
    <row r="11530" spans="1:13" x14ac:dyDescent="0.3">
      <c r="A11530" s="2">
        <f t="shared" si="540"/>
        <v>5.2042884000002232</v>
      </c>
      <c r="B11530">
        <v>17603.5352045</v>
      </c>
      <c r="C11530">
        <v>56</v>
      </c>
      <c r="D11530" t="s">
        <v>10</v>
      </c>
      <c r="E11530">
        <v>0.73399999999999999</v>
      </c>
      <c r="F11530">
        <v>-7.1482949256896902E-3</v>
      </c>
      <c r="G11530">
        <v>0.40873367309570302</v>
      </c>
      <c r="H11530">
        <v>0</v>
      </c>
      <c r="I11530">
        <v>-173.50899999999999</v>
      </c>
      <c r="J11530">
        <v>7.8E-2</v>
      </c>
      <c r="K11530">
        <v>-4.5190000000000001</v>
      </c>
      <c r="L11530" s="2">
        <f t="shared" si="541"/>
        <v>0.43727016359400245</v>
      </c>
      <c r="M11530" s="2">
        <f t="shared" si="542"/>
        <v>0.47884495714112496</v>
      </c>
    </row>
    <row r="11531" spans="1:13" x14ac:dyDescent="0.3">
      <c r="A11531" s="2">
        <f t="shared" si="540"/>
        <v>5.2044439999990573</v>
      </c>
      <c r="B11531">
        <v>17603.535360099999</v>
      </c>
      <c r="C11531">
        <v>56</v>
      </c>
      <c r="D11531" t="s">
        <v>10</v>
      </c>
      <c r="E11531">
        <v>0.73399999999999999</v>
      </c>
      <c r="F11531">
        <v>-7.1482949256896902E-3</v>
      </c>
      <c r="G11531">
        <v>0.40873367309570302</v>
      </c>
      <c r="H11531">
        <v>0</v>
      </c>
      <c r="I11531">
        <v>-173.50899999999999</v>
      </c>
      <c r="J11531">
        <v>7.8E-2</v>
      </c>
      <c r="K11531">
        <v>-4.5190000000000001</v>
      </c>
      <c r="L11531" s="2">
        <f t="shared" si="541"/>
        <v>0.43726905131932037</v>
      </c>
      <c r="M11531" s="2">
        <f t="shared" si="542"/>
        <v>0.47890855610018213</v>
      </c>
    </row>
    <row r="11532" spans="1:13" x14ac:dyDescent="0.3">
      <c r="A11532" s="2">
        <f t="shared" si="540"/>
        <v>5.2048524999991059</v>
      </c>
      <c r="B11532">
        <v>17603.535768599999</v>
      </c>
      <c r="C11532">
        <v>56</v>
      </c>
      <c r="D11532" t="s">
        <v>10</v>
      </c>
      <c r="E11532">
        <v>0.73399999999999999</v>
      </c>
      <c r="F11532">
        <v>-7.1482949256896902E-3</v>
      </c>
      <c r="G11532">
        <v>0.40873367309570302</v>
      </c>
      <c r="H11532">
        <v>0</v>
      </c>
      <c r="I11532">
        <v>-173.50899999999999</v>
      </c>
      <c r="J11532">
        <v>7.8E-2</v>
      </c>
      <c r="K11532">
        <v>-4.5190000000000001</v>
      </c>
      <c r="L11532" s="2">
        <f t="shared" si="541"/>
        <v>0.43726613124084285</v>
      </c>
      <c r="M11532" s="2">
        <f t="shared" si="542"/>
        <v>0.4790755238056616</v>
      </c>
    </row>
    <row r="11533" spans="1:13" x14ac:dyDescent="0.3">
      <c r="A11533" s="2">
        <f t="shared" si="540"/>
        <v>5.2050387999988743</v>
      </c>
      <c r="B11533">
        <v>17603.535954899999</v>
      </c>
      <c r="C11533">
        <v>56</v>
      </c>
      <c r="D11533" t="s">
        <v>10</v>
      </c>
      <c r="E11533">
        <v>0.73399999999999999</v>
      </c>
      <c r="F11533">
        <v>-7.1482949256896902E-3</v>
      </c>
      <c r="G11533">
        <v>0.40873367309570302</v>
      </c>
      <c r="H11533">
        <v>0</v>
      </c>
      <c r="I11533">
        <v>-173.50899999999999</v>
      </c>
      <c r="J11533">
        <v>7.8E-2</v>
      </c>
      <c r="K11533">
        <v>-4.5190000000000001</v>
      </c>
      <c r="L11533" s="2">
        <f t="shared" si="541"/>
        <v>0.43726479951349984</v>
      </c>
      <c r="M11533" s="2">
        <f t="shared" si="542"/>
        <v>0.47915167088886468</v>
      </c>
    </row>
    <row r="11534" spans="1:13" x14ac:dyDescent="0.3">
      <c r="A11534" s="2">
        <f t="shared" si="540"/>
        <v>5.2052504999992379</v>
      </c>
      <c r="B11534">
        <v>17603.536166599999</v>
      </c>
      <c r="C11534">
        <v>56</v>
      </c>
      <c r="D11534" t="s">
        <v>10</v>
      </c>
      <c r="E11534">
        <v>0.73399999999999999</v>
      </c>
      <c r="F11534">
        <v>-7.1482949256896902E-3</v>
      </c>
      <c r="G11534">
        <v>0.40873367309570302</v>
      </c>
      <c r="H11534">
        <v>0</v>
      </c>
      <c r="I11534">
        <v>-173.50899999999999</v>
      </c>
      <c r="J11534">
        <v>7.8E-2</v>
      </c>
      <c r="K11534">
        <v>-4.5190000000000001</v>
      </c>
      <c r="L11534" s="2">
        <f t="shared" si="541"/>
        <v>0.43726328621946148</v>
      </c>
      <c r="M11534" s="2">
        <f t="shared" si="542"/>
        <v>0.47923819980760768</v>
      </c>
    </row>
    <row r="11535" spans="1:13" x14ac:dyDescent="0.3">
      <c r="A11535" s="2">
        <f t="shared" si="540"/>
        <v>5.2054379000001063</v>
      </c>
      <c r="B11535">
        <v>17603.536354</v>
      </c>
      <c r="C11535">
        <v>56</v>
      </c>
      <c r="D11535" t="s">
        <v>10</v>
      </c>
      <c r="E11535">
        <v>0.73399999999999999</v>
      </c>
      <c r="F11535">
        <v>-7.1482949256896902E-3</v>
      </c>
      <c r="G11535">
        <v>0.40873367309570302</v>
      </c>
      <c r="H11535">
        <v>0</v>
      </c>
      <c r="I11535">
        <v>-173.50899999999999</v>
      </c>
      <c r="J11535">
        <v>7.8E-2</v>
      </c>
      <c r="K11535">
        <v>-4.5190000000000001</v>
      </c>
      <c r="L11535" s="2">
        <f t="shared" si="541"/>
        <v>0.43726194662898621</v>
      </c>
      <c r="M11535" s="2">
        <f t="shared" si="542"/>
        <v>0.47931479649830072</v>
      </c>
    </row>
    <row r="11536" spans="1:13" x14ac:dyDescent="0.3">
      <c r="A11536" s="2">
        <f t="shared" si="540"/>
        <v>5.2057745000020077</v>
      </c>
      <c r="B11536">
        <v>17603.536690600002</v>
      </c>
      <c r="C11536">
        <v>56</v>
      </c>
      <c r="D11536" t="s">
        <v>10</v>
      </c>
      <c r="E11536">
        <v>0.73399999999999999</v>
      </c>
      <c r="F11536">
        <v>-7.1482949256896902E-3</v>
      </c>
      <c r="G11536">
        <v>0.40873367309570302</v>
      </c>
      <c r="H11536">
        <v>0</v>
      </c>
      <c r="I11536">
        <v>-173.50899999999999</v>
      </c>
      <c r="J11536">
        <v>7.8E-2</v>
      </c>
      <c r="K11536">
        <v>-4.5190000000000001</v>
      </c>
      <c r="L11536" s="2">
        <f t="shared" si="541"/>
        <v>0.43725954051290061</v>
      </c>
      <c r="M11536" s="2">
        <f t="shared" si="542"/>
        <v>0.47945237625344189</v>
      </c>
    </row>
    <row r="11537" spans="1:13" x14ac:dyDescent="0.3">
      <c r="A11537" s="2">
        <f t="shared" si="540"/>
        <v>5.2059260999994876</v>
      </c>
      <c r="B11537">
        <v>17603.536842199999</v>
      </c>
      <c r="C11537">
        <v>56</v>
      </c>
      <c r="D11537" t="s">
        <v>10</v>
      </c>
      <c r="E11537">
        <v>0.73399999999999999</v>
      </c>
      <c r="F11537">
        <v>-7.1482949256896902E-3</v>
      </c>
      <c r="G11537">
        <v>0.40873367309570302</v>
      </c>
      <c r="H11537">
        <v>0</v>
      </c>
      <c r="I11537">
        <v>-173.50899999999999</v>
      </c>
      <c r="J11537">
        <v>7.8E-2</v>
      </c>
      <c r="K11537">
        <v>-4.5190000000000001</v>
      </c>
      <c r="L11537" s="2">
        <f t="shared" si="541"/>
        <v>0.4372584568314079</v>
      </c>
      <c r="M11537" s="2">
        <f t="shared" si="542"/>
        <v>0.47951434027725315</v>
      </c>
    </row>
    <row r="11538" spans="1:13" x14ac:dyDescent="0.3">
      <c r="A11538" s="2">
        <f t="shared" si="540"/>
        <v>5.2061931999996887</v>
      </c>
      <c r="B11538">
        <v>17603.537109299999</v>
      </c>
      <c r="C11538">
        <v>56</v>
      </c>
      <c r="D11538" t="s">
        <v>10</v>
      </c>
      <c r="E11538">
        <v>0.73399999999999999</v>
      </c>
      <c r="F11538">
        <v>-7.1482949256896902E-3</v>
      </c>
      <c r="G11538">
        <v>0.40873367309570302</v>
      </c>
      <c r="H11538">
        <v>0</v>
      </c>
      <c r="I11538">
        <v>-173.50899999999999</v>
      </c>
      <c r="J11538">
        <v>7.8E-2</v>
      </c>
      <c r="K11538">
        <v>-4.5190000000000001</v>
      </c>
      <c r="L11538" s="2">
        <f t="shared" si="541"/>
        <v>0.4372565475218318</v>
      </c>
      <c r="M11538" s="2">
        <f t="shared" si="542"/>
        <v>0.4796235130414192</v>
      </c>
    </row>
    <row r="11539" spans="1:13" x14ac:dyDescent="0.3">
      <c r="A11539" s="2">
        <f t="shared" si="540"/>
        <v>5.2063330999990285</v>
      </c>
      <c r="B11539">
        <v>17603.537249199999</v>
      </c>
      <c r="C11539">
        <v>56</v>
      </c>
      <c r="D11539" t="s">
        <v>10</v>
      </c>
      <c r="E11539">
        <v>0.73399999999999999</v>
      </c>
      <c r="F11539">
        <v>-7.1482949256896902E-3</v>
      </c>
      <c r="G11539">
        <v>0.40873367309570302</v>
      </c>
      <c r="H11539">
        <v>0</v>
      </c>
      <c r="I11539">
        <v>-173.50899999999999</v>
      </c>
      <c r="J11539">
        <v>7.8E-2</v>
      </c>
      <c r="K11539">
        <v>-4.5190000000000001</v>
      </c>
      <c r="L11539" s="2">
        <f t="shared" si="541"/>
        <v>0.43725554747537643</v>
      </c>
      <c r="M11539" s="2">
        <f t="shared" si="542"/>
        <v>0.47968069488201548</v>
      </c>
    </row>
    <row r="11540" spans="1:13" x14ac:dyDescent="0.3">
      <c r="A11540" s="2">
        <f t="shared" si="540"/>
        <v>5.2065669000003254</v>
      </c>
      <c r="B11540">
        <v>17603.537483</v>
      </c>
      <c r="C11540">
        <v>56</v>
      </c>
      <c r="D11540" t="s">
        <v>10</v>
      </c>
      <c r="E11540">
        <v>0.73399999999999999</v>
      </c>
      <c r="F11540">
        <v>-7.1482949256896902E-3</v>
      </c>
      <c r="G11540">
        <v>0.40873367309570302</v>
      </c>
      <c r="H11540">
        <v>0</v>
      </c>
      <c r="I11540">
        <v>-173.50899999999999</v>
      </c>
      <c r="J11540">
        <v>7.8E-2</v>
      </c>
      <c r="K11540">
        <v>-4.5190000000000001</v>
      </c>
      <c r="L11540" s="2">
        <f t="shared" si="541"/>
        <v>0.43725387620401351</v>
      </c>
      <c r="M11540" s="2">
        <f t="shared" si="542"/>
        <v>0.47977625681531533</v>
      </c>
    </row>
    <row r="11541" spans="1:13" x14ac:dyDescent="0.3">
      <c r="A11541" s="2">
        <f t="shared" si="540"/>
        <v>5.2067582999989099</v>
      </c>
      <c r="B11541">
        <v>17603.537674399999</v>
      </c>
      <c r="C11541">
        <v>56</v>
      </c>
      <c r="D11541" t="s">
        <v>10</v>
      </c>
      <c r="E11541">
        <v>0.73399999999999999</v>
      </c>
      <c r="F11541">
        <v>-7.1482949256896902E-3</v>
      </c>
      <c r="G11541">
        <v>0.40873367309570302</v>
      </c>
      <c r="H11541">
        <v>0</v>
      </c>
      <c r="I11541">
        <v>-173.50899999999999</v>
      </c>
      <c r="J11541">
        <v>7.8E-2</v>
      </c>
      <c r="K11541">
        <v>-4.5190000000000001</v>
      </c>
      <c r="L11541" s="2">
        <f t="shared" si="541"/>
        <v>0.43725250802037485</v>
      </c>
      <c r="M11541" s="2">
        <f t="shared" si="542"/>
        <v>0.4798544884397673</v>
      </c>
    </row>
    <row r="11542" spans="1:13" x14ac:dyDescent="0.3">
      <c r="A11542" s="2">
        <f t="shared" si="540"/>
        <v>5.206880400000955</v>
      </c>
      <c r="B11542">
        <v>17603.537796500001</v>
      </c>
      <c r="C11542">
        <v>56</v>
      </c>
      <c r="D11542" t="s">
        <v>10</v>
      </c>
      <c r="E11542">
        <v>0.73399999999999999</v>
      </c>
      <c r="F11542">
        <v>-7.1482949256896902E-3</v>
      </c>
      <c r="G11542">
        <v>0.40873367309570302</v>
      </c>
      <c r="H11542">
        <v>0</v>
      </c>
      <c r="I11542">
        <v>-173.50899999999999</v>
      </c>
      <c r="J11542">
        <v>7.8E-2</v>
      </c>
      <c r="K11542">
        <v>-4.5190000000000001</v>
      </c>
      <c r="L11542" s="2">
        <f t="shared" si="541"/>
        <v>0.43725163521354982</v>
      </c>
      <c r="M11542" s="2">
        <f t="shared" si="542"/>
        <v>0.47990439482208819</v>
      </c>
    </row>
    <row r="11543" spans="1:13" x14ac:dyDescent="0.3">
      <c r="A11543" s="2">
        <f t="shared" si="540"/>
        <v>5.2069718999991892</v>
      </c>
      <c r="B11543">
        <v>17603.537887999999</v>
      </c>
      <c r="C11543">
        <v>56</v>
      </c>
      <c r="D11543" t="s">
        <v>10</v>
      </c>
      <c r="E11543">
        <v>0.73399999999999999</v>
      </c>
      <c r="F11543">
        <v>-7.1482949256896902E-3</v>
      </c>
      <c r="G11543">
        <v>0.40873367309570302</v>
      </c>
      <c r="H11543">
        <v>0</v>
      </c>
      <c r="I11543">
        <v>-173.50899999999999</v>
      </c>
      <c r="J11543">
        <v>7.8E-2</v>
      </c>
      <c r="K11543">
        <v>-4.5190000000000001</v>
      </c>
      <c r="L11543" s="2">
        <f t="shared" si="541"/>
        <v>0.43725098114457672</v>
      </c>
      <c r="M11543" s="2">
        <f t="shared" si="542"/>
        <v>0.47994179395245473</v>
      </c>
    </row>
    <row r="11544" spans="1:13" x14ac:dyDescent="0.3">
      <c r="A11544" s="2">
        <f t="shared" si="540"/>
        <v>5.2070611000017379</v>
      </c>
      <c r="B11544">
        <v>17603.537977200001</v>
      </c>
      <c r="C11544">
        <v>56</v>
      </c>
      <c r="D11544" t="s">
        <v>10</v>
      </c>
      <c r="E11544">
        <v>0.73399999999999999</v>
      </c>
      <c r="F11544">
        <v>-7.1482949256896902E-3</v>
      </c>
      <c r="G11544">
        <v>0.40873367309570302</v>
      </c>
      <c r="H11544">
        <v>0</v>
      </c>
      <c r="I11544">
        <v>-173.50899999999999</v>
      </c>
      <c r="J11544">
        <v>7.8E-2</v>
      </c>
      <c r="K11544">
        <v>-4.5190000000000001</v>
      </c>
      <c r="L11544" s="2">
        <f t="shared" si="541"/>
        <v>0.43725034351665115</v>
      </c>
      <c r="M11544" s="2">
        <f t="shared" si="542"/>
        <v>0.47997825299713665</v>
      </c>
    </row>
    <row r="11545" spans="1:13" x14ac:dyDescent="0.3">
      <c r="A11545" s="2">
        <f t="shared" si="540"/>
        <v>5.2072241999994731</v>
      </c>
      <c r="B11545">
        <v>17603.538140299999</v>
      </c>
      <c r="C11545">
        <v>56</v>
      </c>
      <c r="D11545" t="s">
        <v>10</v>
      </c>
      <c r="E11545">
        <v>0.73399999999999999</v>
      </c>
      <c r="F11545">
        <v>-7.1482949256896902E-3</v>
      </c>
      <c r="G11545">
        <v>0.40873367309570302</v>
      </c>
      <c r="H11545">
        <v>0</v>
      </c>
      <c r="I11545">
        <v>-173.50899999999999</v>
      </c>
      <c r="J11545">
        <v>7.8E-2</v>
      </c>
      <c r="K11545">
        <v>-4.5190000000000001</v>
      </c>
      <c r="L11545" s="2">
        <f t="shared" si="541"/>
        <v>0.43724917762976495</v>
      </c>
      <c r="M11545" s="2">
        <f t="shared" si="542"/>
        <v>0.48004491745829281</v>
      </c>
    </row>
    <row r="11546" spans="1:13" x14ac:dyDescent="0.3">
      <c r="A11546" s="2">
        <f t="shared" si="540"/>
        <v>5.207439500001783</v>
      </c>
      <c r="B11546">
        <v>17603.538355600002</v>
      </c>
      <c r="C11546">
        <v>56</v>
      </c>
      <c r="D11546" t="s">
        <v>10</v>
      </c>
      <c r="E11546">
        <v>0.73399999999999999</v>
      </c>
      <c r="F11546">
        <v>-7.1482949256896902E-3</v>
      </c>
      <c r="G11546">
        <v>0.40873367309570302</v>
      </c>
      <c r="H11546">
        <v>0</v>
      </c>
      <c r="I11546">
        <v>-173.50899999999999</v>
      </c>
      <c r="J11546">
        <v>7.8E-2</v>
      </c>
      <c r="K11546">
        <v>-4.5190000000000001</v>
      </c>
      <c r="L11546" s="2">
        <f t="shared" si="541"/>
        <v>0.43724763860185095</v>
      </c>
      <c r="M11546" s="2">
        <f t="shared" si="542"/>
        <v>0.48013291781905448</v>
      </c>
    </row>
    <row r="11547" spans="1:13" x14ac:dyDescent="0.3">
      <c r="A11547" s="2">
        <f t="shared" si="540"/>
        <v>5.2075976000014634</v>
      </c>
      <c r="B11547">
        <v>17603.538513700001</v>
      </c>
      <c r="C11547">
        <v>56</v>
      </c>
      <c r="D11547" t="s">
        <v>10</v>
      </c>
      <c r="E11547">
        <v>0.73399999999999999</v>
      </c>
      <c r="F11547">
        <v>-7.1482949256896902E-3</v>
      </c>
      <c r="G11547">
        <v>0.40873367309570302</v>
      </c>
      <c r="H11547">
        <v>0</v>
      </c>
      <c r="I11547">
        <v>-173.50899999999999</v>
      </c>
      <c r="J11547">
        <v>7.8E-2</v>
      </c>
      <c r="K11547">
        <v>-4.5190000000000001</v>
      </c>
      <c r="L11547" s="2">
        <f t="shared" si="541"/>
        <v>0.43724650845642549</v>
      </c>
      <c r="M11547" s="2">
        <f t="shared" si="542"/>
        <v>0.48019753861264031</v>
      </c>
    </row>
    <row r="11548" spans="1:13" x14ac:dyDescent="0.3">
      <c r="A11548" s="2">
        <f t="shared" si="540"/>
        <v>5.2078417000011541</v>
      </c>
      <c r="B11548">
        <v>17603.538757800001</v>
      </c>
      <c r="C11548">
        <v>56</v>
      </c>
      <c r="D11548" t="s">
        <v>10</v>
      </c>
      <c r="E11548">
        <v>0.73399999999999999</v>
      </c>
      <c r="F11548">
        <v>-7.1482949256896902E-3</v>
      </c>
      <c r="G11548">
        <v>0.40873367309570302</v>
      </c>
      <c r="H11548">
        <v>0</v>
      </c>
      <c r="I11548">
        <v>-173.50899999999999</v>
      </c>
      <c r="J11548">
        <v>7.8E-2</v>
      </c>
      <c r="K11548">
        <v>-4.5190000000000001</v>
      </c>
      <c r="L11548" s="2">
        <f t="shared" si="541"/>
        <v>0.43724476355763636</v>
      </c>
      <c r="M11548" s="2">
        <f t="shared" si="542"/>
        <v>0.48029731050211655</v>
      </c>
    </row>
    <row r="11549" spans="1:13" x14ac:dyDescent="0.3">
      <c r="A11549" s="2">
        <f t="shared" si="540"/>
        <v>5.2079763000001549</v>
      </c>
      <c r="B11549">
        <v>17603.5388924</v>
      </c>
      <c r="C11549">
        <v>56</v>
      </c>
      <c r="D11549" t="s">
        <v>10</v>
      </c>
      <c r="E11549">
        <v>0.73399999999999999</v>
      </c>
      <c r="F11549">
        <v>-7.1482949256896902E-3</v>
      </c>
      <c r="G11549">
        <v>0.40873367309570302</v>
      </c>
      <c r="H11549">
        <v>0</v>
      </c>
      <c r="I11549">
        <v>-173.50899999999999</v>
      </c>
      <c r="J11549">
        <v>7.8E-2</v>
      </c>
      <c r="K11549">
        <v>-4.5190000000000001</v>
      </c>
      <c r="L11549" s="2">
        <f t="shared" si="541"/>
        <v>0.43724380139714653</v>
      </c>
      <c r="M11549" s="2">
        <f t="shared" si="542"/>
        <v>0.48035232605410683</v>
      </c>
    </row>
    <row r="11550" spans="1:13" x14ac:dyDescent="0.3">
      <c r="A11550" s="2">
        <f t="shared" si="540"/>
        <v>5.2080869000019447</v>
      </c>
      <c r="B11550">
        <v>17603.539003000002</v>
      </c>
      <c r="C11550">
        <v>56</v>
      </c>
      <c r="D11550" t="s">
        <v>10</v>
      </c>
      <c r="E11550">
        <v>0.73399999999999999</v>
      </c>
      <c r="F11550">
        <v>-7.1482949256896902E-3</v>
      </c>
      <c r="G11550">
        <v>0.40873367309570302</v>
      </c>
      <c r="H11550">
        <v>0</v>
      </c>
      <c r="I11550">
        <v>-173.50899999999999</v>
      </c>
      <c r="J11550">
        <v>7.8E-2</v>
      </c>
      <c r="K11550">
        <v>-4.5190000000000001</v>
      </c>
      <c r="L11550" s="2">
        <f t="shared" si="541"/>
        <v>0.43724301079571493</v>
      </c>
      <c r="M11550" s="2">
        <f t="shared" si="542"/>
        <v>0.48039753199908281</v>
      </c>
    </row>
    <row r="11551" spans="1:13" x14ac:dyDescent="0.3">
      <c r="A11551" s="2">
        <f t="shared" si="540"/>
        <v>5.2081805999987409</v>
      </c>
      <c r="B11551">
        <v>17603.539096699998</v>
      </c>
      <c r="C11551">
        <v>56</v>
      </c>
      <c r="D11551" t="s">
        <v>10</v>
      </c>
      <c r="E11551">
        <v>0.73399999999999999</v>
      </c>
      <c r="F11551">
        <v>-7.1482949256896902E-3</v>
      </c>
      <c r="G11551">
        <v>0.40873367309570302</v>
      </c>
      <c r="H11551">
        <v>0</v>
      </c>
      <c r="I11551">
        <v>-173.50899999999999</v>
      </c>
      <c r="J11551">
        <v>7.8E-2</v>
      </c>
      <c r="K11551">
        <v>-4.5190000000000001</v>
      </c>
      <c r="L11551" s="2">
        <f t="shared" si="541"/>
        <v>0.4372423410005033</v>
      </c>
      <c r="M11551" s="2">
        <f t="shared" si="542"/>
        <v>0.48043583034294235</v>
      </c>
    </row>
    <row r="11552" spans="1:13" x14ac:dyDescent="0.3">
      <c r="A11552" s="2">
        <f t="shared" si="540"/>
        <v>5.208403200002067</v>
      </c>
      <c r="B11552">
        <v>17603.539319300002</v>
      </c>
      <c r="C11552">
        <v>56</v>
      </c>
      <c r="D11552" t="s">
        <v>10</v>
      </c>
      <c r="E11552">
        <v>0.73399999999999999</v>
      </c>
      <c r="F11552">
        <v>-7.1482949256896902E-3</v>
      </c>
      <c r="G11552">
        <v>0.40873367309570302</v>
      </c>
      <c r="H11552">
        <v>0</v>
      </c>
      <c r="I11552">
        <v>-173.50899999999999</v>
      </c>
      <c r="J11552">
        <v>7.8E-2</v>
      </c>
      <c r="K11552">
        <v>-4.5190000000000001</v>
      </c>
      <c r="L11552" s="2">
        <f t="shared" si="541"/>
        <v>0.43724074979002908</v>
      </c>
      <c r="M11552" s="2">
        <f t="shared" si="542"/>
        <v>0.48052681445993295</v>
      </c>
    </row>
    <row r="11553" spans="1:13" x14ac:dyDescent="0.3">
      <c r="A11553" s="2">
        <f t="shared" si="540"/>
        <v>5.2085100000003877</v>
      </c>
      <c r="B11553">
        <v>17603.5394261</v>
      </c>
      <c r="C11553">
        <v>56</v>
      </c>
      <c r="D11553" t="s">
        <v>10</v>
      </c>
      <c r="E11553">
        <v>0.73399999999999999</v>
      </c>
      <c r="F11553">
        <v>-7.1482949256896902E-3</v>
      </c>
      <c r="G11553">
        <v>0.40873367309570302</v>
      </c>
      <c r="H11553">
        <v>0</v>
      </c>
      <c r="I11553">
        <v>-173.50899999999999</v>
      </c>
      <c r="J11553">
        <v>7.8E-2</v>
      </c>
      <c r="K11553">
        <v>-4.5190000000000001</v>
      </c>
      <c r="L11553" s="2">
        <f t="shared" si="541"/>
        <v>0.43723998635214301</v>
      </c>
      <c r="M11553" s="2">
        <f t="shared" si="542"/>
        <v>0.48057046721553315</v>
      </c>
    </row>
    <row r="11554" spans="1:13" x14ac:dyDescent="0.3">
      <c r="A11554" s="2">
        <f t="shared" si="540"/>
        <v>5.2086354999992182</v>
      </c>
      <c r="B11554">
        <v>17603.539551599999</v>
      </c>
      <c r="C11554">
        <v>56</v>
      </c>
      <c r="D11554" t="s">
        <v>10</v>
      </c>
      <c r="E11554">
        <v>0.73399999999999999</v>
      </c>
      <c r="F11554">
        <v>-7.1482949256896902E-3</v>
      </c>
      <c r="G11554">
        <v>0.40873367309570302</v>
      </c>
      <c r="H11554">
        <v>0</v>
      </c>
      <c r="I11554">
        <v>-173.50899999999999</v>
      </c>
      <c r="J11554">
        <v>7.8E-2</v>
      </c>
      <c r="K11554">
        <v>-4.5190000000000001</v>
      </c>
      <c r="L11554" s="2">
        <f t="shared" si="541"/>
        <v>0.43723908924113819</v>
      </c>
      <c r="M11554" s="2">
        <f t="shared" si="542"/>
        <v>0.48062176329102863</v>
      </c>
    </row>
    <row r="11555" spans="1:13" x14ac:dyDescent="0.3">
      <c r="A11555" s="2">
        <f t="shared" si="540"/>
        <v>5.2088297000009334</v>
      </c>
      <c r="B11555">
        <v>17603.539745800001</v>
      </c>
      <c r="C11555">
        <v>56</v>
      </c>
      <c r="D11555" t="s">
        <v>10</v>
      </c>
      <c r="E11555">
        <v>0.73399999999999999</v>
      </c>
      <c r="F11555">
        <v>-7.1482949256896902E-3</v>
      </c>
      <c r="G11555">
        <v>0.40873367309570302</v>
      </c>
      <c r="H11555">
        <v>0</v>
      </c>
      <c r="I11555">
        <v>-173.50899999999999</v>
      </c>
      <c r="J11555">
        <v>7.8E-2</v>
      </c>
      <c r="K11555">
        <v>-4.5190000000000001</v>
      </c>
      <c r="L11555" s="2">
        <f t="shared" si="541"/>
        <v>0.43723770104225135</v>
      </c>
      <c r="M11555" s="2">
        <f t="shared" si="542"/>
        <v>0.48070113937104486</v>
      </c>
    </row>
    <row r="11556" spans="1:13" x14ac:dyDescent="0.3">
      <c r="A11556" s="2">
        <f t="shared" si="540"/>
        <v>5.2089344000014535</v>
      </c>
      <c r="B11556">
        <v>17603.539850500001</v>
      </c>
      <c r="C11556">
        <v>56</v>
      </c>
      <c r="D11556" t="s">
        <v>10</v>
      </c>
      <c r="E11556">
        <v>0.73399999999999999</v>
      </c>
      <c r="F11556">
        <v>-7.1482949256896902E-3</v>
      </c>
      <c r="G11556">
        <v>0.40873367309570302</v>
      </c>
      <c r="H11556">
        <v>0</v>
      </c>
      <c r="I11556">
        <v>-173.50899999999999</v>
      </c>
      <c r="J11556">
        <v>7.8E-2</v>
      </c>
      <c r="K11556">
        <v>-4.5190000000000001</v>
      </c>
      <c r="L11556" s="2">
        <f t="shared" si="541"/>
        <v>0.43723695261576889</v>
      </c>
      <c r="M11556" s="2">
        <f t="shared" si="542"/>
        <v>0.48074393378683056</v>
      </c>
    </row>
    <row r="11557" spans="1:13" x14ac:dyDescent="0.3">
      <c r="A11557" s="2">
        <f t="shared" si="540"/>
        <v>5.209060799999861</v>
      </c>
      <c r="B11557">
        <v>17603.5399769</v>
      </c>
      <c r="C11557">
        <v>56</v>
      </c>
      <c r="D11557" t="s">
        <v>10</v>
      </c>
      <c r="E11557">
        <v>0.73399999999999999</v>
      </c>
      <c r="F11557">
        <v>-7.1482949256896902E-3</v>
      </c>
      <c r="G11557">
        <v>0.40873367309570302</v>
      </c>
      <c r="H11557">
        <v>0</v>
      </c>
      <c r="I11557">
        <v>-173.50899999999999</v>
      </c>
      <c r="J11557">
        <v>7.8E-2</v>
      </c>
      <c r="K11557">
        <v>-4.5190000000000001</v>
      </c>
      <c r="L11557" s="2">
        <f t="shared" si="541"/>
        <v>0.43723604907130165</v>
      </c>
      <c r="M11557" s="2">
        <f t="shared" si="542"/>
        <v>0.480795597722459</v>
      </c>
    </row>
    <row r="11558" spans="1:13" x14ac:dyDescent="0.3">
      <c r="A11558" s="2">
        <f t="shared" si="540"/>
        <v>5.2091835999999603</v>
      </c>
      <c r="B11558">
        <v>17603.5400997</v>
      </c>
      <c r="C11558">
        <v>56</v>
      </c>
      <c r="D11558" t="s">
        <v>10</v>
      </c>
      <c r="E11558">
        <v>0.73399999999999999</v>
      </c>
      <c r="F11558">
        <v>-7.1482949256896902E-3</v>
      </c>
      <c r="G11558">
        <v>0.40873367309570302</v>
      </c>
      <c r="H11558">
        <v>0</v>
      </c>
      <c r="I11558">
        <v>-173.50899999999999</v>
      </c>
      <c r="J11558">
        <v>7.8E-2</v>
      </c>
      <c r="K11558">
        <v>-4.5190000000000001</v>
      </c>
      <c r="L11558" s="2">
        <f t="shared" si="541"/>
        <v>0.43723517126068406</v>
      </c>
      <c r="M11558" s="2">
        <f t="shared" si="542"/>
        <v>0.48084579021755569</v>
      </c>
    </row>
    <row r="11559" spans="1:13" x14ac:dyDescent="0.3">
      <c r="A11559" s="2">
        <f t="shared" si="540"/>
        <v>5.209315100000822</v>
      </c>
      <c r="B11559">
        <v>17603.540231200001</v>
      </c>
      <c r="C11559">
        <v>56</v>
      </c>
      <c r="D11559" t="s">
        <v>10</v>
      </c>
      <c r="E11559">
        <v>0.73399999999999999</v>
      </c>
      <c r="F11559">
        <v>-7.1482949256896902E-3</v>
      </c>
      <c r="G11559">
        <v>0.40873367309570302</v>
      </c>
      <c r="H11559">
        <v>0</v>
      </c>
      <c r="I11559">
        <v>-173.50899999999999</v>
      </c>
      <c r="J11559">
        <v>7.8E-2</v>
      </c>
      <c r="K11559">
        <v>-4.5190000000000001</v>
      </c>
      <c r="L11559" s="2">
        <f t="shared" si="541"/>
        <v>0.43723423125989519</v>
      </c>
      <c r="M11559" s="2">
        <f t="shared" si="542"/>
        <v>0.48089953869592</v>
      </c>
    </row>
    <row r="11560" spans="1:13" x14ac:dyDescent="0.3">
      <c r="A11560" s="2">
        <f t="shared" si="540"/>
        <v>5.209418900001765</v>
      </c>
      <c r="B11560">
        <v>17603.540335000002</v>
      </c>
      <c r="C11560">
        <v>56</v>
      </c>
      <c r="D11560" t="s">
        <v>10</v>
      </c>
      <c r="E11560">
        <v>0.73399999999999999</v>
      </c>
      <c r="F11560">
        <v>-7.1482949256896902E-3</v>
      </c>
      <c r="G11560">
        <v>0.40873367309570302</v>
      </c>
      <c r="H11560">
        <v>0</v>
      </c>
      <c r="I11560">
        <v>-173.50899999999999</v>
      </c>
      <c r="J11560">
        <v>7.8E-2</v>
      </c>
      <c r="K11560">
        <v>-4.5190000000000001</v>
      </c>
      <c r="L11560" s="2">
        <f t="shared" si="541"/>
        <v>0.43723348926687516</v>
      </c>
      <c r="M11560" s="2">
        <f t="shared" si="542"/>
        <v>0.48094196525157279</v>
      </c>
    </row>
    <row r="11561" spans="1:13" x14ac:dyDescent="0.3">
      <c r="A11561" s="2">
        <f t="shared" si="540"/>
        <v>5.2095063000015216</v>
      </c>
      <c r="B11561">
        <v>17603.540422400001</v>
      </c>
      <c r="C11561">
        <v>56</v>
      </c>
      <c r="D11561" t="s">
        <v>10</v>
      </c>
      <c r="E11561">
        <v>0.73399999999999999</v>
      </c>
      <c r="F11561">
        <v>-7.1482949256896902E-3</v>
      </c>
      <c r="G11561">
        <v>0.40873367309570302</v>
      </c>
      <c r="H11561">
        <v>0</v>
      </c>
      <c r="I11561">
        <v>-173.50899999999999</v>
      </c>
      <c r="J11561">
        <v>7.8E-2</v>
      </c>
      <c r="K11561">
        <v>-4.5190000000000001</v>
      </c>
      <c r="L11561" s="2">
        <f t="shared" si="541"/>
        <v>0.43723286450590038</v>
      </c>
      <c r="M11561" s="2">
        <f t="shared" si="542"/>
        <v>0.48097768857450185</v>
      </c>
    </row>
    <row r="11562" spans="1:13" x14ac:dyDescent="0.3">
      <c r="A11562" s="2">
        <f t="shared" si="540"/>
        <v>5.2095923999986553</v>
      </c>
      <c r="B11562">
        <v>17603.540508499998</v>
      </c>
      <c r="C11562">
        <v>56</v>
      </c>
      <c r="D11562" t="s">
        <v>10</v>
      </c>
      <c r="E11562">
        <v>0.73399999999999999</v>
      </c>
      <c r="F11562">
        <v>-7.1482949256896902E-3</v>
      </c>
      <c r="G11562">
        <v>0.40873367309570302</v>
      </c>
      <c r="H11562">
        <v>0</v>
      </c>
      <c r="I11562">
        <v>-173.50899999999999</v>
      </c>
      <c r="J11562">
        <v>7.8E-2</v>
      </c>
      <c r="K11562">
        <v>-4.5190000000000001</v>
      </c>
      <c r="L11562" s="2">
        <f t="shared" si="541"/>
        <v>0.43723224903772778</v>
      </c>
      <c r="M11562" s="2">
        <f t="shared" si="542"/>
        <v>0.48101288054258384</v>
      </c>
    </row>
    <row r="11563" spans="1:13" x14ac:dyDescent="0.3">
      <c r="A11563" s="2">
        <f t="shared" si="540"/>
        <v>5.2096791000003577</v>
      </c>
      <c r="B11563">
        <v>17603.5405952</v>
      </c>
      <c r="C11563">
        <v>56</v>
      </c>
      <c r="D11563" t="s">
        <v>10</v>
      </c>
      <c r="E11563">
        <v>0.73399999999999999</v>
      </c>
      <c r="F11563">
        <v>-7.1482949256896902E-3</v>
      </c>
      <c r="G11563">
        <v>0.40873367309570302</v>
      </c>
      <c r="H11563">
        <v>0</v>
      </c>
      <c r="I11563">
        <v>-173.50899999999999</v>
      </c>
      <c r="J11563">
        <v>7.8E-2</v>
      </c>
      <c r="K11563">
        <v>-4.5190000000000001</v>
      </c>
      <c r="L11563" s="2">
        <f t="shared" si="541"/>
        <v>0.43723162928054554</v>
      </c>
      <c r="M11563" s="2">
        <f t="shared" si="542"/>
        <v>0.4810483177527371</v>
      </c>
    </row>
    <row r="11564" spans="1:13" x14ac:dyDescent="0.3">
      <c r="A11564" s="2">
        <f t="shared" si="540"/>
        <v>5.2099535999986983</v>
      </c>
      <c r="B11564">
        <v>17603.540869699998</v>
      </c>
      <c r="C11564">
        <v>56</v>
      </c>
      <c r="D11564" t="s">
        <v>10</v>
      </c>
      <c r="E11564">
        <v>0.73399999999999999</v>
      </c>
      <c r="F11564">
        <v>-7.1482949256896902E-3</v>
      </c>
      <c r="G11564">
        <v>0.40873367309570302</v>
      </c>
      <c r="H11564">
        <v>0</v>
      </c>
      <c r="I11564">
        <v>-173.50899999999999</v>
      </c>
      <c r="J11564">
        <v>7.8E-2</v>
      </c>
      <c r="K11564">
        <v>-4.5190000000000001</v>
      </c>
      <c r="L11564" s="2">
        <f t="shared" si="541"/>
        <v>0.43722966707360028</v>
      </c>
      <c r="M11564" s="2">
        <f t="shared" si="542"/>
        <v>0.4811605151453236</v>
      </c>
    </row>
    <row r="11565" spans="1:13" x14ac:dyDescent="0.3">
      <c r="A11565" s="2">
        <f t="shared" si="540"/>
        <v>5.2100788999996439</v>
      </c>
      <c r="B11565">
        <v>17603.540994999999</v>
      </c>
      <c r="C11565">
        <v>56</v>
      </c>
      <c r="D11565" t="s">
        <v>10</v>
      </c>
      <c r="E11565">
        <v>0.73399999999999999</v>
      </c>
      <c r="F11565">
        <v>-7.1482949256896902E-3</v>
      </c>
      <c r="G11565">
        <v>0.40873367309570302</v>
      </c>
      <c r="H11565">
        <v>0</v>
      </c>
      <c r="I11565">
        <v>-173.50899999999999</v>
      </c>
      <c r="J11565">
        <v>7.8E-2</v>
      </c>
      <c r="K11565">
        <v>-4.5190000000000001</v>
      </c>
      <c r="L11565" s="2">
        <f t="shared" si="541"/>
        <v>0.43722877139223931</v>
      </c>
      <c r="M11565" s="2">
        <f t="shared" si="542"/>
        <v>0.481211729474949</v>
      </c>
    </row>
    <row r="11566" spans="1:13" x14ac:dyDescent="0.3">
      <c r="A11566" s="2">
        <f t="shared" si="540"/>
        <v>5.2103300999988278</v>
      </c>
      <c r="B11566">
        <v>17603.541246199999</v>
      </c>
      <c r="C11566">
        <v>56</v>
      </c>
      <c r="D11566" t="s">
        <v>10</v>
      </c>
      <c r="E11566">
        <v>0.73399999999999999</v>
      </c>
      <c r="F11566">
        <v>-7.1482949256896902E-3</v>
      </c>
      <c r="G11566">
        <v>0.40873367309570302</v>
      </c>
      <c r="H11566">
        <v>0</v>
      </c>
      <c r="I11566">
        <v>-173.50899999999999</v>
      </c>
      <c r="J11566">
        <v>7.8E-2</v>
      </c>
      <c r="K11566">
        <v>-4.5190000000000001</v>
      </c>
      <c r="L11566" s="2">
        <f t="shared" si="541"/>
        <v>0.4372269757405598</v>
      </c>
      <c r="M11566" s="2">
        <f t="shared" si="542"/>
        <v>0.48131440337329706</v>
      </c>
    </row>
    <row r="11567" spans="1:13" x14ac:dyDescent="0.3">
      <c r="A11567" s="2">
        <f t="shared" si="540"/>
        <v>5.2105306000012206</v>
      </c>
      <c r="B11567">
        <v>17603.541446700001</v>
      </c>
      <c r="C11567">
        <v>56</v>
      </c>
      <c r="D11567" t="s">
        <v>10</v>
      </c>
      <c r="E11567">
        <v>0.73399999999999999</v>
      </c>
      <c r="F11567">
        <v>-7.1482949256896902E-3</v>
      </c>
      <c r="G11567">
        <v>0.40873367309570302</v>
      </c>
      <c r="H11567">
        <v>0</v>
      </c>
      <c r="I11567">
        <v>-173.50899999999999</v>
      </c>
      <c r="J11567">
        <v>7.8E-2</v>
      </c>
      <c r="K11567">
        <v>-4.5190000000000001</v>
      </c>
      <c r="L11567" s="2">
        <f t="shared" si="541"/>
        <v>0.43722554250741008</v>
      </c>
      <c r="M11567" s="2">
        <f t="shared" si="542"/>
        <v>0.48139635447573076</v>
      </c>
    </row>
    <row r="11568" spans="1:13" x14ac:dyDescent="0.3">
      <c r="A11568" s="2">
        <f t="shared" si="540"/>
        <v>5.2106606000015745</v>
      </c>
      <c r="B11568">
        <v>17603.541576700001</v>
      </c>
      <c r="C11568">
        <v>56</v>
      </c>
      <c r="D11568" t="s">
        <v>10</v>
      </c>
      <c r="E11568">
        <v>0.73399999999999999</v>
      </c>
      <c r="F11568">
        <v>-7.1482949256896902E-3</v>
      </c>
      <c r="G11568">
        <v>0.40873367309570302</v>
      </c>
      <c r="H11568">
        <v>0</v>
      </c>
      <c r="I11568">
        <v>-173.50899999999999</v>
      </c>
      <c r="J11568">
        <v>7.8E-2</v>
      </c>
      <c r="K11568">
        <v>-4.5190000000000001</v>
      </c>
      <c r="L11568" s="2">
        <f t="shared" si="541"/>
        <v>0.43722461322906719</v>
      </c>
      <c r="M11568" s="2">
        <f t="shared" si="542"/>
        <v>0.48144948985337788</v>
      </c>
    </row>
    <row r="11569" spans="1:13" x14ac:dyDescent="0.3">
      <c r="A11569" s="2">
        <f t="shared" si="540"/>
        <v>5.2109359999994922</v>
      </c>
      <c r="B11569">
        <v>17603.541852099999</v>
      </c>
      <c r="C11569">
        <v>56</v>
      </c>
      <c r="D11569" t="s">
        <v>10</v>
      </c>
      <c r="E11569">
        <v>0.73399999999999999</v>
      </c>
      <c r="F11569">
        <v>-7.1482949256896902E-3</v>
      </c>
      <c r="G11569">
        <v>0.40873367309570302</v>
      </c>
      <c r="H11569">
        <v>0</v>
      </c>
      <c r="I11569">
        <v>-173.50899999999999</v>
      </c>
      <c r="J11569">
        <v>7.8E-2</v>
      </c>
      <c r="K11569">
        <v>-4.5190000000000001</v>
      </c>
      <c r="L11569" s="2">
        <f t="shared" si="541"/>
        <v>0.43722264458865956</v>
      </c>
      <c r="M11569" s="2">
        <f t="shared" si="542"/>
        <v>0.48156205510609734</v>
      </c>
    </row>
    <row r="11570" spans="1:13" x14ac:dyDescent="0.3">
      <c r="A11570" s="2">
        <f t="shared" si="540"/>
        <v>5.2110647000008612</v>
      </c>
      <c r="B11570">
        <v>17603.541980800001</v>
      </c>
      <c r="C11570">
        <v>56</v>
      </c>
      <c r="D11570" t="s">
        <v>10</v>
      </c>
      <c r="E11570">
        <v>0.73399999999999999</v>
      </c>
      <c r="F11570">
        <v>-7.1482949256896902E-3</v>
      </c>
      <c r="G11570">
        <v>0.40873367309570302</v>
      </c>
      <c r="H11570">
        <v>0</v>
      </c>
      <c r="I11570">
        <v>-173.50899999999999</v>
      </c>
      <c r="J11570">
        <v>7.8E-2</v>
      </c>
      <c r="K11570">
        <v>-4.5190000000000001</v>
      </c>
      <c r="L11570" s="2">
        <f t="shared" si="541"/>
        <v>0.43722172460309283</v>
      </c>
      <c r="M11570" s="2">
        <f t="shared" si="542"/>
        <v>0.48161465913038431</v>
      </c>
    </row>
    <row r="11571" spans="1:13" x14ac:dyDescent="0.3">
      <c r="A11571" s="2">
        <f t="shared" si="540"/>
        <v>5.2114953999989666</v>
      </c>
      <c r="B11571">
        <v>17603.542411499999</v>
      </c>
      <c r="C11571">
        <v>56</v>
      </c>
      <c r="D11571" t="s">
        <v>10</v>
      </c>
      <c r="E11571">
        <v>0.73399999999999999</v>
      </c>
      <c r="F11571">
        <v>-7.1482949256896902E-3</v>
      </c>
      <c r="G11571">
        <v>0.40873367309570302</v>
      </c>
      <c r="H11571">
        <v>0</v>
      </c>
      <c r="I11571">
        <v>-173.50899999999999</v>
      </c>
      <c r="J11571">
        <v>7.8E-2</v>
      </c>
      <c r="K11571">
        <v>-4.5190000000000001</v>
      </c>
      <c r="L11571" s="2">
        <f t="shared" si="541"/>
        <v>0.43721864583248188</v>
      </c>
      <c r="M11571" s="2">
        <f t="shared" si="542"/>
        <v>0.48179070072261226</v>
      </c>
    </row>
    <row r="11572" spans="1:13" x14ac:dyDescent="0.3">
      <c r="A11572" s="2">
        <f t="shared" si="540"/>
        <v>5.211601700000756</v>
      </c>
      <c r="B11572">
        <v>17603.5425178</v>
      </c>
      <c r="C11572">
        <v>56</v>
      </c>
      <c r="D11572" t="s">
        <v>10</v>
      </c>
      <c r="E11572">
        <v>0.73399999999999999</v>
      </c>
      <c r="F11572">
        <v>-7.1482949256896902E-3</v>
      </c>
      <c r="G11572">
        <v>0.40873367309570302</v>
      </c>
      <c r="H11572">
        <v>0</v>
      </c>
      <c r="I11572">
        <v>-173.50899999999999</v>
      </c>
      <c r="J11572">
        <v>7.8E-2</v>
      </c>
      <c r="K11572">
        <v>-4.5190000000000001</v>
      </c>
      <c r="L11572" s="2">
        <f t="shared" si="541"/>
        <v>0.43721788596871847</v>
      </c>
      <c r="M11572" s="2">
        <f t="shared" si="542"/>
        <v>0.48183414911279371</v>
      </c>
    </row>
    <row r="11573" spans="1:13" x14ac:dyDescent="0.3">
      <c r="A11573" s="2">
        <f t="shared" si="540"/>
        <v>5.2117404000018723</v>
      </c>
      <c r="B11573">
        <v>17603.542656500002</v>
      </c>
      <c r="C11573">
        <v>56</v>
      </c>
      <c r="D11573" t="s">
        <v>10</v>
      </c>
      <c r="E11573">
        <v>0.73399999999999999</v>
      </c>
      <c r="F11573">
        <v>-7.1482949256896902E-3</v>
      </c>
      <c r="G11573">
        <v>0.40873367309570302</v>
      </c>
      <c r="H11573">
        <v>0</v>
      </c>
      <c r="I11573">
        <v>-173.50899999999999</v>
      </c>
      <c r="J11573">
        <v>7.8E-2</v>
      </c>
      <c r="K11573">
        <v>-4.5190000000000001</v>
      </c>
      <c r="L11573" s="2">
        <f t="shared" si="541"/>
        <v>0.43721689450020429</v>
      </c>
      <c r="M11573" s="2">
        <f t="shared" si="542"/>
        <v>0.48189084047370839</v>
      </c>
    </row>
    <row r="11574" spans="1:13" x14ac:dyDescent="0.3">
      <c r="A11574" s="2">
        <f t="shared" si="540"/>
        <v>5.2118554000007862</v>
      </c>
      <c r="B11574">
        <v>17603.542771500001</v>
      </c>
      <c r="C11574">
        <v>56</v>
      </c>
      <c r="D11574" t="s">
        <v>10</v>
      </c>
      <c r="E11574">
        <v>0.73399999999999999</v>
      </c>
      <c r="F11574">
        <v>-7.1482949256896902E-3</v>
      </c>
      <c r="G11574">
        <v>0.40873367309570302</v>
      </c>
      <c r="H11574">
        <v>0</v>
      </c>
      <c r="I11574">
        <v>-173.50899999999999</v>
      </c>
      <c r="J11574">
        <v>7.8E-2</v>
      </c>
      <c r="K11574">
        <v>-4.5190000000000001</v>
      </c>
      <c r="L11574" s="2">
        <f t="shared" si="541"/>
        <v>0.43721607244629562</v>
      </c>
      <c r="M11574" s="2">
        <f t="shared" si="542"/>
        <v>0.48193784484567043</v>
      </c>
    </row>
    <row r="11575" spans="1:13" x14ac:dyDescent="0.3">
      <c r="A11575" s="2">
        <f t="shared" si="540"/>
        <v>5.2123863999986497</v>
      </c>
      <c r="B11575">
        <v>17603.543302499998</v>
      </c>
      <c r="C11575">
        <v>56</v>
      </c>
      <c r="D11575" t="s">
        <v>10</v>
      </c>
      <c r="E11575">
        <v>0.73399999999999999</v>
      </c>
      <c r="F11575">
        <v>-7.1482949256896902E-3</v>
      </c>
      <c r="G11575">
        <v>0.40873367309570302</v>
      </c>
      <c r="H11575">
        <v>0</v>
      </c>
      <c r="I11575">
        <v>-173.50899999999999</v>
      </c>
      <c r="J11575">
        <v>7.8E-2</v>
      </c>
      <c r="K11575">
        <v>-4.5190000000000001</v>
      </c>
      <c r="L11575" s="2">
        <f t="shared" si="541"/>
        <v>0.43721227670170537</v>
      </c>
      <c r="M11575" s="2">
        <f t="shared" si="542"/>
        <v>0.48215488242521098</v>
      </c>
    </row>
    <row r="11576" spans="1:13" x14ac:dyDescent="0.3">
      <c r="A11576" s="2">
        <f t="shared" si="540"/>
        <v>5.2126812999995309</v>
      </c>
      <c r="B11576">
        <v>17603.543597399999</v>
      </c>
      <c r="C11576">
        <v>56</v>
      </c>
      <c r="D11576" t="s">
        <v>10</v>
      </c>
      <c r="E11576">
        <v>0.73399999999999999</v>
      </c>
      <c r="F11576">
        <v>-7.1482949256896902E-3</v>
      </c>
      <c r="G11576">
        <v>0.40873367309570302</v>
      </c>
      <c r="H11576">
        <v>0</v>
      </c>
      <c r="I11576">
        <v>-173.50899999999999</v>
      </c>
      <c r="J11576">
        <v>7.8E-2</v>
      </c>
      <c r="K11576">
        <v>-4.5190000000000001</v>
      </c>
      <c r="L11576" s="2">
        <f t="shared" si="541"/>
        <v>0.4372101686695255</v>
      </c>
      <c r="M11576" s="2">
        <f t="shared" si="542"/>
        <v>0.48227541798576706</v>
      </c>
    </row>
    <row r="11577" spans="1:13" x14ac:dyDescent="0.3">
      <c r="A11577" s="2">
        <f t="shared" si="540"/>
        <v>5.2127856000006432</v>
      </c>
      <c r="B11577">
        <v>17603.5437017</v>
      </c>
      <c r="C11577">
        <v>56</v>
      </c>
      <c r="D11577" t="s">
        <v>10</v>
      </c>
      <c r="E11577">
        <v>0.73399999999999999</v>
      </c>
      <c r="F11577">
        <v>-7.1482949256896902E-3</v>
      </c>
      <c r="G11577">
        <v>0.40873367309570302</v>
      </c>
      <c r="H11577">
        <v>0</v>
      </c>
      <c r="I11577">
        <v>-173.50899999999999</v>
      </c>
      <c r="J11577">
        <v>7.8E-2</v>
      </c>
      <c r="K11577">
        <v>-4.5190000000000001</v>
      </c>
      <c r="L11577" s="2">
        <f t="shared" si="541"/>
        <v>0.43720942310235678</v>
      </c>
      <c r="M11577" s="2">
        <f t="shared" si="542"/>
        <v>0.48231804890832558</v>
      </c>
    </row>
    <row r="11578" spans="1:13" x14ac:dyDescent="0.3">
      <c r="A11578" s="2">
        <f t="shared" si="540"/>
        <v>5.2129230999998981</v>
      </c>
      <c r="B11578">
        <v>17603.5438392</v>
      </c>
      <c r="C11578">
        <v>56</v>
      </c>
      <c r="D11578" t="s">
        <v>10</v>
      </c>
      <c r="E11578">
        <v>0.73399999999999999</v>
      </c>
      <c r="F11578">
        <v>-7.1482949256896902E-3</v>
      </c>
      <c r="G11578">
        <v>0.40873367309570302</v>
      </c>
      <c r="H11578">
        <v>0</v>
      </c>
      <c r="I11578">
        <v>-173.50899999999999</v>
      </c>
      <c r="J11578">
        <v>7.8E-2</v>
      </c>
      <c r="K11578">
        <v>-4.5190000000000001</v>
      </c>
      <c r="L11578" s="2">
        <f t="shared" si="541"/>
        <v>0.43720844021180982</v>
      </c>
      <c r="M11578" s="2">
        <f t="shared" si="542"/>
        <v>0.4823742497880717</v>
      </c>
    </row>
    <row r="11579" spans="1:13" x14ac:dyDescent="0.3">
      <c r="A11579" s="2">
        <f t="shared" si="540"/>
        <v>5.2130483000000822</v>
      </c>
      <c r="B11579">
        <v>17603.5439644</v>
      </c>
      <c r="C11579">
        <v>56</v>
      </c>
      <c r="D11579" t="s">
        <v>10</v>
      </c>
      <c r="E11579">
        <v>0.73399999999999999</v>
      </c>
      <c r="F11579">
        <v>-7.1482949256896902E-3</v>
      </c>
      <c r="G11579">
        <v>0.40873367309570302</v>
      </c>
      <c r="H11579">
        <v>0</v>
      </c>
      <c r="I11579">
        <v>-173.50899999999999</v>
      </c>
      <c r="J11579">
        <v>7.8E-2</v>
      </c>
      <c r="K11579">
        <v>-4.5190000000000001</v>
      </c>
      <c r="L11579" s="2">
        <f t="shared" si="541"/>
        <v>0.43720754524528382</v>
      </c>
      <c r="M11579" s="2">
        <f t="shared" si="542"/>
        <v>0.48242542324401855</v>
      </c>
    </row>
    <row r="11580" spans="1:13" x14ac:dyDescent="0.3">
      <c r="A11580" s="2">
        <f t="shared" si="540"/>
        <v>5.2132442000001902</v>
      </c>
      <c r="B11580">
        <v>17603.5441603</v>
      </c>
      <c r="C11580">
        <v>56</v>
      </c>
      <c r="D11580" t="s">
        <v>10</v>
      </c>
      <c r="E11580">
        <v>0.73399999999999999</v>
      </c>
      <c r="F11580">
        <v>-7.1482949256896902E-3</v>
      </c>
      <c r="G11580">
        <v>0.40873367309570302</v>
      </c>
      <c r="H11580">
        <v>0</v>
      </c>
      <c r="I11580">
        <v>-173.50899999999999</v>
      </c>
      <c r="J11580">
        <v>7.8E-2</v>
      </c>
      <c r="K11580">
        <v>-4.5190000000000001</v>
      </c>
      <c r="L11580" s="2">
        <f t="shared" si="541"/>
        <v>0.43720614489430709</v>
      </c>
      <c r="M11580" s="2">
        <f t="shared" si="542"/>
        <v>0.48250549417062211</v>
      </c>
    </row>
    <row r="11581" spans="1:13" x14ac:dyDescent="0.3">
      <c r="A11581" s="2">
        <f t="shared" si="540"/>
        <v>5.2135846000019228</v>
      </c>
      <c r="B11581">
        <v>17603.544500700002</v>
      </c>
      <c r="C11581">
        <v>56</v>
      </c>
      <c r="D11581" t="s">
        <v>10</v>
      </c>
      <c r="E11581">
        <v>0.73399999999999999</v>
      </c>
      <c r="F11581">
        <v>-7.1482949256896902E-3</v>
      </c>
      <c r="G11581">
        <v>0.40873367309570302</v>
      </c>
      <c r="H11581">
        <v>0</v>
      </c>
      <c r="I11581">
        <v>-173.50899999999999</v>
      </c>
      <c r="J11581">
        <v>7.8E-2</v>
      </c>
      <c r="K11581">
        <v>-4.5190000000000001</v>
      </c>
      <c r="L11581" s="2">
        <f t="shared" si="541"/>
        <v>0.43720371161470201</v>
      </c>
      <c r="M11581" s="2">
        <f t="shared" si="542"/>
        <v>0.48264462711365208</v>
      </c>
    </row>
    <row r="11582" spans="1:13" x14ac:dyDescent="0.3">
      <c r="A11582" s="2">
        <f t="shared" si="540"/>
        <v>5.2137621000001673</v>
      </c>
      <c r="B11582">
        <v>17603.5446782</v>
      </c>
      <c r="C11582">
        <v>56</v>
      </c>
      <c r="D11582" t="s">
        <v>10</v>
      </c>
      <c r="E11582">
        <v>0.73399999999999999</v>
      </c>
      <c r="F11582">
        <v>-7.1482949256896902E-3</v>
      </c>
      <c r="G11582">
        <v>0.40873367309570302</v>
      </c>
      <c r="H11582">
        <v>0</v>
      </c>
      <c r="I11582">
        <v>-173.50899999999999</v>
      </c>
      <c r="J11582">
        <v>7.8E-2</v>
      </c>
      <c r="K11582">
        <v>-4.5190000000000001</v>
      </c>
      <c r="L11582" s="2">
        <f t="shared" si="541"/>
        <v>0.43720244279236525</v>
      </c>
      <c r="M11582" s="2">
        <f t="shared" si="542"/>
        <v>0.48271717733990904</v>
      </c>
    </row>
    <row r="11583" spans="1:13" x14ac:dyDescent="0.3">
      <c r="A11583" s="2">
        <f t="shared" si="540"/>
        <v>5.2139920000008715</v>
      </c>
      <c r="B11583">
        <v>17603.544908100001</v>
      </c>
      <c r="C11583">
        <v>56</v>
      </c>
      <c r="D11583" t="s">
        <v>10</v>
      </c>
      <c r="E11583">
        <v>0.73399999999999999</v>
      </c>
      <c r="F11583">
        <v>-7.1482949256896902E-3</v>
      </c>
      <c r="G11583">
        <v>0.40873367309570302</v>
      </c>
      <c r="H11583">
        <v>0</v>
      </c>
      <c r="I11583">
        <v>-173.50899999999999</v>
      </c>
      <c r="J11583">
        <v>7.8E-2</v>
      </c>
      <c r="K11583">
        <v>-4.5190000000000001</v>
      </c>
      <c r="L11583" s="2">
        <f t="shared" si="541"/>
        <v>0.4372007993993568</v>
      </c>
      <c r="M11583" s="2">
        <f t="shared" si="542"/>
        <v>0.48281114521164159</v>
      </c>
    </row>
    <row r="11584" spans="1:13" x14ac:dyDescent="0.3">
      <c r="A11584" s="2">
        <f t="shared" si="540"/>
        <v>5.2140977000017301</v>
      </c>
      <c r="B11584">
        <v>17603.545013800001</v>
      </c>
      <c r="C11584">
        <v>56</v>
      </c>
      <c r="D11584" t="s">
        <v>10</v>
      </c>
      <c r="E11584">
        <v>0.73399999999999999</v>
      </c>
      <c r="F11584">
        <v>-7.1482949256896902E-3</v>
      </c>
      <c r="G11584">
        <v>0.40873367309570302</v>
      </c>
      <c r="H11584">
        <v>0</v>
      </c>
      <c r="I11584">
        <v>-173.50899999999999</v>
      </c>
      <c r="J11584">
        <v>7.8E-2</v>
      </c>
      <c r="K11584">
        <v>-4.5190000000000001</v>
      </c>
      <c r="L11584" s="2">
        <f t="shared" si="541"/>
        <v>0.437200043824577</v>
      </c>
      <c r="M11584" s="2">
        <f t="shared" si="542"/>
        <v>0.48285434836123875</v>
      </c>
    </row>
    <row r="11585" spans="1:13" x14ac:dyDescent="0.3">
      <c r="A11585" s="2">
        <f t="shared" si="540"/>
        <v>5.2141856999987795</v>
      </c>
      <c r="B11585">
        <v>17603.545101799999</v>
      </c>
      <c r="C11585">
        <v>56</v>
      </c>
      <c r="D11585" t="s">
        <v>10</v>
      </c>
      <c r="E11585">
        <v>0.73399999999999999</v>
      </c>
      <c r="F11585">
        <v>-7.1482949256896902E-3</v>
      </c>
      <c r="G11585">
        <v>0.40873367309570302</v>
      </c>
      <c r="H11585">
        <v>0</v>
      </c>
      <c r="I11585">
        <v>-173.50899999999999</v>
      </c>
      <c r="J11585">
        <v>7.8E-2</v>
      </c>
      <c r="K11585">
        <v>-4.5190000000000001</v>
      </c>
      <c r="L11585" s="2">
        <f t="shared" si="541"/>
        <v>0.43719941477464463</v>
      </c>
      <c r="M11585" s="2">
        <f t="shared" si="542"/>
        <v>0.48289031692326512</v>
      </c>
    </row>
    <row r="11586" spans="1:13" x14ac:dyDescent="0.3">
      <c r="A11586" s="2">
        <f t="shared" si="540"/>
        <v>5.2143333999993047</v>
      </c>
      <c r="B11586">
        <v>17603.545249499999</v>
      </c>
      <c r="C11586">
        <v>56</v>
      </c>
      <c r="D11586" t="s">
        <v>10</v>
      </c>
      <c r="E11586">
        <v>0.73399999999999999</v>
      </c>
      <c r="F11586">
        <v>-7.1482949256896902E-3</v>
      </c>
      <c r="G11586">
        <v>0.40873367309570302</v>
      </c>
      <c r="H11586">
        <v>0</v>
      </c>
      <c r="I11586">
        <v>-173.50899999999999</v>
      </c>
      <c r="J11586">
        <v>7.8E-2</v>
      </c>
      <c r="K11586">
        <v>-4.5190000000000001</v>
      </c>
      <c r="L11586" s="2">
        <f t="shared" si="541"/>
        <v>0.43719835897148035</v>
      </c>
      <c r="M11586" s="2">
        <f t="shared" si="542"/>
        <v>0.48295068688699605</v>
      </c>
    </row>
    <row r="11587" spans="1:13" x14ac:dyDescent="0.3">
      <c r="A11587" s="2">
        <f t="shared" ref="A11587:A11650" si="543">B11587-$B$2</f>
        <v>5.2144391000001633</v>
      </c>
      <c r="B11587">
        <v>17603.5453552</v>
      </c>
      <c r="C11587">
        <v>56</v>
      </c>
      <c r="D11587" t="s">
        <v>10</v>
      </c>
      <c r="E11587">
        <v>0.73399999999999999</v>
      </c>
      <c r="F11587">
        <v>-7.1482949256896902E-3</v>
      </c>
      <c r="G11587">
        <v>0.40873367309570302</v>
      </c>
      <c r="H11587">
        <v>0</v>
      </c>
      <c r="I11587">
        <v>-173.50899999999999</v>
      </c>
      <c r="J11587">
        <v>7.8E-2</v>
      </c>
      <c r="K11587">
        <v>-4.5190000000000001</v>
      </c>
      <c r="L11587" s="2">
        <f t="shared" si="541"/>
        <v>0.43719760339670055</v>
      </c>
      <c r="M11587" s="2">
        <f t="shared" si="542"/>
        <v>0.48299389003659321</v>
      </c>
    </row>
    <row r="11588" spans="1:13" x14ac:dyDescent="0.3">
      <c r="A11588" s="2">
        <f t="shared" si="543"/>
        <v>5.214705900001718</v>
      </c>
      <c r="B11588">
        <v>17603.545622000001</v>
      </c>
      <c r="C11588">
        <v>56</v>
      </c>
      <c r="D11588" t="s">
        <v>10</v>
      </c>
      <c r="E11588">
        <v>0.73399999999999999</v>
      </c>
      <c r="F11588">
        <v>-7.1482949256896902E-3</v>
      </c>
      <c r="G11588">
        <v>0.40873367309570302</v>
      </c>
      <c r="H11588">
        <v>0</v>
      </c>
      <c r="I11588">
        <v>-173.50899999999999</v>
      </c>
      <c r="J11588">
        <v>7.8E-2</v>
      </c>
      <c r="K11588">
        <v>-4.5190000000000001</v>
      </c>
      <c r="L11588" s="2">
        <f t="shared" ref="L11588:L11651" si="544">L11587+(F11588*(A11588-A11587))</f>
        <v>0.43719569623160326</v>
      </c>
      <c r="M11588" s="2">
        <f t="shared" ref="M11588:M11651" si="545">M11587+(G11588*(A11588-A11587))</f>
        <v>0.48310294018121058</v>
      </c>
    </row>
    <row r="11589" spans="1:13" x14ac:dyDescent="0.3">
      <c r="A11589" s="2">
        <f t="shared" si="543"/>
        <v>5.2148084000000381</v>
      </c>
      <c r="B11589">
        <v>17603.5457245</v>
      </c>
      <c r="C11589">
        <v>56</v>
      </c>
      <c r="D11589" t="s">
        <v>10</v>
      </c>
      <c r="E11589">
        <v>0.73399999999999999</v>
      </c>
      <c r="F11589">
        <v>-7.1482949256896902E-3</v>
      </c>
      <c r="G11589">
        <v>0.40873367309570302</v>
      </c>
      <c r="H11589">
        <v>0</v>
      </c>
      <c r="I11589">
        <v>-173.50899999999999</v>
      </c>
      <c r="J11589">
        <v>7.8E-2</v>
      </c>
      <c r="K11589">
        <v>-4.5190000000000001</v>
      </c>
      <c r="L11589" s="2">
        <f t="shared" si="544"/>
        <v>0.43719496353138537</v>
      </c>
      <c r="M11589" s="2">
        <f t="shared" si="545"/>
        <v>0.48314483538201625</v>
      </c>
    </row>
    <row r="11590" spans="1:13" x14ac:dyDescent="0.3">
      <c r="A11590" s="2">
        <f t="shared" si="543"/>
        <v>5.215603500000725</v>
      </c>
      <c r="B11590">
        <v>17603.5465196</v>
      </c>
      <c r="C11590">
        <v>56</v>
      </c>
      <c r="D11590" t="s">
        <v>10</v>
      </c>
      <c r="E11590">
        <v>0.73399999999999999</v>
      </c>
      <c r="F11590">
        <v>-7.1482949256896902E-3</v>
      </c>
      <c r="G11590">
        <v>0.40873367309570302</v>
      </c>
      <c r="H11590">
        <v>0</v>
      </c>
      <c r="I11590">
        <v>-173.50899999999999</v>
      </c>
      <c r="J11590">
        <v>7.8E-2</v>
      </c>
      <c r="K11590">
        <v>-4.5190000000000001</v>
      </c>
      <c r="L11590" s="2">
        <f t="shared" si="544"/>
        <v>0.43718927992208506</v>
      </c>
      <c r="M11590" s="2">
        <f t="shared" si="545"/>
        <v>0.48346981952577539</v>
      </c>
    </row>
    <row r="11591" spans="1:13" x14ac:dyDescent="0.3">
      <c r="A11591" s="2">
        <f t="shared" si="543"/>
        <v>5.2159600999984832</v>
      </c>
      <c r="B11591">
        <v>17603.546876199998</v>
      </c>
      <c r="C11591">
        <v>56</v>
      </c>
      <c r="D11591" t="s">
        <v>10</v>
      </c>
      <c r="E11591">
        <v>0.73399999999999999</v>
      </c>
      <c r="F11591">
        <v>-7.1482949256896902E-3</v>
      </c>
      <c r="G11591">
        <v>0.40873367309570302</v>
      </c>
      <c r="H11591">
        <v>0</v>
      </c>
      <c r="I11591">
        <v>-173.50899999999999</v>
      </c>
      <c r="J11591">
        <v>7.8E-2</v>
      </c>
      <c r="K11591">
        <v>-4.5190000000000001</v>
      </c>
      <c r="L11591" s="2">
        <f t="shared" si="544"/>
        <v>0.4371867308401306</v>
      </c>
      <c r="M11591" s="2">
        <f t="shared" si="545"/>
        <v>0.48361557395268501</v>
      </c>
    </row>
    <row r="11592" spans="1:13" x14ac:dyDescent="0.3">
      <c r="A11592" s="2">
        <f t="shared" si="543"/>
        <v>5.2160710999996809</v>
      </c>
      <c r="B11592">
        <v>17603.546987199999</v>
      </c>
      <c r="C11592">
        <v>56</v>
      </c>
      <c r="D11592" t="s">
        <v>10</v>
      </c>
      <c r="E11592">
        <v>0.73399999999999999</v>
      </c>
      <c r="F11592">
        <v>-7.1482949256896902E-3</v>
      </c>
      <c r="G11592">
        <v>0.40873367309570302</v>
      </c>
      <c r="H11592">
        <v>0</v>
      </c>
      <c r="I11592">
        <v>-173.50899999999999</v>
      </c>
      <c r="J11592">
        <v>7.8E-2</v>
      </c>
      <c r="K11592">
        <v>-4.5190000000000001</v>
      </c>
      <c r="L11592" s="2">
        <f t="shared" si="544"/>
        <v>0.43718593737938527</v>
      </c>
      <c r="M11592" s="2">
        <f t="shared" si="545"/>
        <v>0.48366094339088817</v>
      </c>
    </row>
    <row r="11593" spans="1:13" x14ac:dyDescent="0.3">
      <c r="A11593" s="2">
        <f t="shared" si="543"/>
        <v>5.2164563000005728</v>
      </c>
      <c r="B11593">
        <v>17603.5473724</v>
      </c>
      <c r="C11593">
        <v>56</v>
      </c>
      <c r="D11593" t="s">
        <v>10</v>
      </c>
      <c r="E11593">
        <v>0.73399999999999999</v>
      </c>
      <c r="F11593">
        <v>-7.1482949256896902E-3</v>
      </c>
      <c r="G11593">
        <v>0.40873367309570302</v>
      </c>
      <c r="H11593">
        <v>0</v>
      </c>
      <c r="I11593">
        <v>-173.50899999999999</v>
      </c>
      <c r="J11593">
        <v>7.8E-2</v>
      </c>
      <c r="K11593">
        <v>-4.5190000000000001</v>
      </c>
      <c r="L11593" s="2">
        <f t="shared" si="544"/>
        <v>0.4371831838561735</v>
      </c>
      <c r="M11593" s="2">
        <f t="shared" si="545"/>
        <v>0.4838183876021292</v>
      </c>
    </row>
    <row r="11594" spans="1:13" x14ac:dyDescent="0.3">
      <c r="A11594" s="2">
        <f t="shared" si="543"/>
        <v>5.2165862000001653</v>
      </c>
      <c r="B11594">
        <v>17603.5475023</v>
      </c>
      <c r="C11594">
        <v>56</v>
      </c>
      <c r="D11594" t="s">
        <v>10</v>
      </c>
      <c r="E11594">
        <v>0.73399999999999999</v>
      </c>
      <c r="F11594">
        <v>-7.1482949256896902E-3</v>
      </c>
      <c r="G11594">
        <v>0.40873367309570302</v>
      </c>
      <c r="H11594">
        <v>0</v>
      </c>
      <c r="I11594">
        <v>-173.50899999999999</v>
      </c>
      <c r="J11594">
        <v>7.8E-2</v>
      </c>
      <c r="K11594">
        <v>-4.5190000000000001</v>
      </c>
      <c r="L11594" s="2">
        <f t="shared" si="544"/>
        <v>0.43718225529266558</v>
      </c>
      <c r="M11594" s="2">
        <f t="shared" si="545"/>
        <v>0.48387148210609776</v>
      </c>
    </row>
    <row r="11595" spans="1:13" x14ac:dyDescent="0.3">
      <c r="A11595" s="2">
        <f t="shared" si="543"/>
        <v>5.2166787999994995</v>
      </c>
      <c r="B11595">
        <v>17603.547594899999</v>
      </c>
      <c r="C11595">
        <v>56</v>
      </c>
      <c r="D11595" t="s">
        <v>10</v>
      </c>
      <c r="E11595">
        <v>0.73399999999999999</v>
      </c>
      <c r="F11595">
        <v>-7.1482949256896902E-3</v>
      </c>
      <c r="G11595">
        <v>0.40873367309570302</v>
      </c>
      <c r="H11595">
        <v>0</v>
      </c>
      <c r="I11595">
        <v>-173.50899999999999</v>
      </c>
      <c r="J11595">
        <v>7.8E-2</v>
      </c>
      <c r="K11595">
        <v>-4.5190000000000001</v>
      </c>
      <c r="L11595" s="2">
        <f t="shared" si="544"/>
        <v>0.43718159336056023</v>
      </c>
      <c r="M11595" s="2">
        <f t="shared" si="545"/>
        <v>0.48390933084395427</v>
      </c>
    </row>
    <row r="11596" spans="1:13" x14ac:dyDescent="0.3">
      <c r="A11596" s="2">
        <f t="shared" si="543"/>
        <v>5.2169843000010587</v>
      </c>
      <c r="B11596">
        <v>17603.547900400001</v>
      </c>
      <c r="C11596">
        <v>56</v>
      </c>
      <c r="D11596" t="s">
        <v>10</v>
      </c>
      <c r="E11596">
        <v>0.73399999999999999</v>
      </c>
      <c r="F11596">
        <v>-7.1482949256896902E-3</v>
      </c>
      <c r="G11596">
        <v>0.40873367309570302</v>
      </c>
      <c r="H11596">
        <v>0</v>
      </c>
      <c r="I11596">
        <v>-173.50899999999999</v>
      </c>
      <c r="J11596">
        <v>7.8E-2</v>
      </c>
      <c r="K11596">
        <v>-4.5190000000000001</v>
      </c>
      <c r="L11596" s="2">
        <f t="shared" si="544"/>
        <v>0.43717940955644929</v>
      </c>
      <c r="M11596" s="2">
        <f t="shared" si="545"/>
        <v>0.48403419898172234</v>
      </c>
    </row>
    <row r="11597" spans="1:13" x14ac:dyDescent="0.3">
      <c r="A11597" s="2">
        <f t="shared" si="543"/>
        <v>5.2170943000019179</v>
      </c>
      <c r="B11597">
        <v>17603.548010400002</v>
      </c>
      <c r="C11597">
        <v>56</v>
      </c>
      <c r="D11597" t="s">
        <v>10</v>
      </c>
      <c r="E11597">
        <v>0.73399999999999999</v>
      </c>
      <c r="F11597">
        <v>-7.1482949256896902E-3</v>
      </c>
      <c r="G11597">
        <v>0.40873367309570302</v>
      </c>
      <c r="H11597">
        <v>0</v>
      </c>
      <c r="I11597">
        <v>-173.50899999999999</v>
      </c>
      <c r="J11597">
        <v>7.8E-2</v>
      </c>
      <c r="K11597">
        <v>-4.5190000000000001</v>
      </c>
      <c r="L11597" s="2">
        <f t="shared" si="544"/>
        <v>0.43717862324400131</v>
      </c>
      <c r="M11597" s="2">
        <f t="shared" si="545"/>
        <v>0.48407915968611404</v>
      </c>
    </row>
    <row r="11598" spans="1:13" x14ac:dyDescent="0.3">
      <c r="A11598" s="2">
        <f t="shared" si="543"/>
        <v>5.2176058000004559</v>
      </c>
      <c r="B11598">
        <v>17603.5485219</v>
      </c>
      <c r="C11598">
        <v>56</v>
      </c>
      <c r="D11598" t="s">
        <v>10</v>
      </c>
      <c r="E11598">
        <v>0.73399999999999999</v>
      </c>
      <c r="F11598">
        <v>-7.1482949256896902E-3</v>
      </c>
      <c r="G11598">
        <v>0.40873367309570302</v>
      </c>
      <c r="H11598">
        <v>0</v>
      </c>
      <c r="I11598">
        <v>-173.50899999999999</v>
      </c>
      <c r="J11598">
        <v>7.8E-2</v>
      </c>
      <c r="K11598">
        <v>-4.5190000000000001</v>
      </c>
      <c r="L11598" s="2">
        <f t="shared" si="544"/>
        <v>0.43717496689115726</v>
      </c>
      <c r="M11598" s="2">
        <f t="shared" si="545"/>
        <v>0.48428822695930496</v>
      </c>
    </row>
    <row r="11599" spans="1:13" x14ac:dyDescent="0.3">
      <c r="A11599" s="2">
        <f t="shared" si="543"/>
        <v>5.2179563999998209</v>
      </c>
      <c r="B11599">
        <v>17603.5488725</v>
      </c>
      <c r="C11599">
        <v>56</v>
      </c>
      <c r="D11599" t="s">
        <v>10</v>
      </c>
      <c r="E11599">
        <v>0.73399999999999999</v>
      </c>
      <c r="F11599">
        <v>-7.1482949256896902E-3</v>
      </c>
      <c r="G11599">
        <v>0.40873367309570302</v>
      </c>
      <c r="H11599">
        <v>0</v>
      </c>
      <c r="I11599">
        <v>-173.50899999999999</v>
      </c>
      <c r="J11599">
        <v>7.8E-2</v>
      </c>
      <c r="K11599">
        <v>-4.5190000000000001</v>
      </c>
      <c r="L11599" s="2">
        <f t="shared" si="544"/>
        <v>0.43717246069896087</v>
      </c>
      <c r="M11599" s="2">
        <f t="shared" si="545"/>
        <v>0.48443152898483272</v>
      </c>
    </row>
    <row r="11600" spans="1:13" x14ac:dyDescent="0.3">
      <c r="A11600" s="2">
        <f t="shared" si="543"/>
        <v>5.2181148000017856</v>
      </c>
      <c r="B11600">
        <v>17603.549030900002</v>
      </c>
      <c r="C11600">
        <v>56</v>
      </c>
      <c r="D11600" t="s">
        <v>10</v>
      </c>
      <c r="E11600">
        <v>0.73399999999999999</v>
      </c>
      <c r="F11600">
        <v>-7.1482949256896902E-3</v>
      </c>
      <c r="G11600">
        <v>0.40873367309570302</v>
      </c>
      <c r="H11600">
        <v>0</v>
      </c>
      <c r="I11600">
        <v>-173.50899999999999</v>
      </c>
      <c r="J11600">
        <v>7.8E-2</v>
      </c>
      <c r="K11600">
        <v>-4.5190000000000001</v>
      </c>
      <c r="L11600" s="2">
        <f t="shared" si="544"/>
        <v>0.43717132840903061</v>
      </c>
      <c r="M11600" s="2">
        <f t="shared" si="545"/>
        <v>0.48449627239945414</v>
      </c>
    </row>
    <row r="11601" spans="1:13" x14ac:dyDescent="0.3">
      <c r="A11601" s="2">
        <f t="shared" si="543"/>
        <v>5.2184951999988698</v>
      </c>
      <c r="B11601">
        <v>17603.549411299999</v>
      </c>
      <c r="C11601">
        <v>56</v>
      </c>
      <c r="D11601" t="s">
        <v>10</v>
      </c>
      <c r="E11601">
        <v>0.73399999999999999</v>
      </c>
      <c r="F11601">
        <v>-7.1482949256896902E-3</v>
      </c>
      <c r="G11601">
        <v>0.40873367309570302</v>
      </c>
      <c r="H11601">
        <v>0</v>
      </c>
      <c r="I11601">
        <v>-173.50899999999999</v>
      </c>
      <c r="J11601">
        <v>7.8E-2</v>
      </c>
      <c r="K11601">
        <v>-4.5190000000000001</v>
      </c>
      <c r="L11601" s="2">
        <f t="shared" si="544"/>
        <v>0.43716860919766171</v>
      </c>
      <c r="M11601" s="2">
        <f t="shared" si="545"/>
        <v>0.48465175468750793</v>
      </c>
    </row>
    <row r="11602" spans="1:13" x14ac:dyDescent="0.3">
      <c r="A11602" s="2">
        <f t="shared" si="543"/>
        <v>5.2186676999990596</v>
      </c>
      <c r="B11602">
        <v>17603.549583799999</v>
      </c>
      <c r="C11602">
        <v>56</v>
      </c>
      <c r="D11602" t="s">
        <v>10</v>
      </c>
      <c r="E11602">
        <v>0.73399999999999999</v>
      </c>
      <c r="F11602">
        <v>-7.1482949256896902E-3</v>
      </c>
      <c r="G11602">
        <v>0.40873367309570302</v>
      </c>
      <c r="H11602">
        <v>0</v>
      </c>
      <c r="I11602">
        <v>-173.50899999999999</v>
      </c>
      <c r="J11602">
        <v>7.8E-2</v>
      </c>
      <c r="K11602">
        <v>-4.5190000000000001</v>
      </c>
      <c r="L11602" s="2">
        <f t="shared" si="544"/>
        <v>0.43716737611678569</v>
      </c>
      <c r="M11602" s="2">
        <f t="shared" si="545"/>
        <v>0.4847222612461945</v>
      </c>
    </row>
    <row r="11603" spans="1:13" x14ac:dyDescent="0.3">
      <c r="A11603" s="2">
        <f t="shared" si="543"/>
        <v>5.2189361999990069</v>
      </c>
      <c r="B11603">
        <v>17603.549852299999</v>
      </c>
      <c r="C11603">
        <v>56</v>
      </c>
      <c r="D11603" t="s">
        <v>10</v>
      </c>
      <c r="E11603">
        <v>0.73399999999999999</v>
      </c>
      <c r="F11603">
        <v>-7.1482949256896902E-3</v>
      </c>
      <c r="G11603">
        <v>0.40873367309570302</v>
      </c>
      <c r="H11603">
        <v>0</v>
      </c>
      <c r="I11603">
        <v>-173.50899999999999</v>
      </c>
      <c r="J11603">
        <v>7.8E-2</v>
      </c>
      <c r="K11603">
        <v>-4.5190000000000001</v>
      </c>
      <c r="L11603" s="2">
        <f t="shared" si="544"/>
        <v>0.43716545679959851</v>
      </c>
      <c r="M11603" s="2">
        <f t="shared" si="545"/>
        <v>0.48483200623739919</v>
      </c>
    </row>
    <row r="11604" spans="1:13" x14ac:dyDescent="0.3">
      <c r="A11604" s="2">
        <f t="shared" si="543"/>
        <v>5.2190507000013895</v>
      </c>
      <c r="B11604">
        <v>17603.549966800001</v>
      </c>
      <c r="C11604">
        <v>56</v>
      </c>
      <c r="D11604" t="s">
        <v>10</v>
      </c>
      <c r="E11604">
        <v>0.73399999999999999</v>
      </c>
      <c r="F11604">
        <v>-7.1482949256896902E-3</v>
      </c>
      <c r="G11604">
        <v>0.40873367309570302</v>
      </c>
      <c r="H11604">
        <v>0</v>
      </c>
      <c r="I11604">
        <v>-173.50899999999999</v>
      </c>
      <c r="J11604">
        <v>7.8E-2</v>
      </c>
      <c r="K11604">
        <v>-4.5190000000000001</v>
      </c>
      <c r="L11604" s="2">
        <f t="shared" si="544"/>
        <v>0.4371646383198125</v>
      </c>
      <c r="M11604" s="2">
        <f t="shared" si="545"/>
        <v>0.48487880624394247</v>
      </c>
    </row>
    <row r="11605" spans="1:13" x14ac:dyDescent="0.3">
      <c r="A11605" s="2">
        <f t="shared" si="543"/>
        <v>5.2191407999998773</v>
      </c>
      <c r="B11605">
        <v>17603.5500569</v>
      </c>
      <c r="C11605">
        <v>56</v>
      </c>
      <c r="D11605" t="s">
        <v>10</v>
      </c>
      <c r="E11605">
        <v>0.73399999999999999</v>
      </c>
      <c r="F11605">
        <v>-7.1482949256896902E-3</v>
      </c>
      <c r="G11605">
        <v>0.40873367309570302</v>
      </c>
      <c r="H11605">
        <v>0</v>
      </c>
      <c r="I11605">
        <v>-173.50899999999999</v>
      </c>
      <c r="J11605">
        <v>7.8E-2</v>
      </c>
      <c r="K11605">
        <v>-4.5190000000000001</v>
      </c>
      <c r="L11605" s="2">
        <f t="shared" si="544"/>
        <v>0.43716399425845048</v>
      </c>
      <c r="M11605" s="2">
        <f t="shared" si="545"/>
        <v>0.48491563314727032</v>
      </c>
    </row>
    <row r="11606" spans="1:13" x14ac:dyDescent="0.3">
      <c r="A11606" s="2">
        <f t="shared" si="543"/>
        <v>5.2192568999998912</v>
      </c>
      <c r="B11606">
        <v>17603.550173</v>
      </c>
      <c r="C11606">
        <v>56</v>
      </c>
      <c r="D11606" t="s">
        <v>10</v>
      </c>
      <c r="E11606">
        <v>0.73399999999999999</v>
      </c>
      <c r="F11606">
        <v>-7.1482949256896902E-3</v>
      </c>
      <c r="G11606">
        <v>0.40873367309570302</v>
      </c>
      <c r="H11606">
        <v>0</v>
      </c>
      <c r="I11606">
        <v>-173.50899999999999</v>
      </c>
      <c r="J11606">
        <v>7.8E-2</v>
      </c>
      <c r="K11606">
        <v>-4.5190000000000001</v>
      </c>
      <c r="L11606" s="2">
        <f t="shared" si="544"/>
        <v>0.4371631643414095</v>
      </c>
      <c r="M11606" s="2">
        <f t="shared" si="545"/>
        <v>0.48496308712672237</v>
      </c>
    </row>
    <row r="11607" spans="1:13" x14ac:dyDescent="0.3">
      <c r="A11607" s="2">
        <f t="shared" si="543"/>
        <v>5.2196192000010342</v>
      </c>
      <c r="B11607">
        <v>17603.550535300001</v>
      </c>
      <c r="C11607">
        <v>56</v>
      </c>
      <c r="D11607" t="s">
        <v>10</v>
      </c>
      <c r="E11607">
        <v>0.73399999999999999</v>
      </c>
      <c r="F11607">
        <v>-7.1482949256896902E-3</v>
      </c>
      <c r="G11607">
        <v>0.40873367309570302</v>
      </c>
      <c r="H11607">
        <v>0</v>
      </c>
      <c r="I11607">
        <v>-173.50899999999999</v>
      </c>
      <c r="J11607">
        <v>7.8E-2</v>
      </c>
      <c r="K11607">
        <v>-4.5190000000000001</v>
      </c>
      <c r="L11607" s="2">
        <f t="shared" si="544"/>
        <v>0.43716057451414975</v>
      </c>
      <c r="M11607" s="2">
        <f t="shared" si="545"/>
        <v>0.48511117133695214</v>
      </c>
    </row>
    <row r="11608" spans="1:13" x14ac:dyDescent="0.3">
      <c r="A11608" s="2">
        <f t="shared" si="543"/>
        <v>5.2197345999993559</v>
      </c>
      <c r="B11608">
        <v>17603.550650699999</v>
      </c>
      <c r="C11608">
        <v>56</v>
      </c>
      <c r="D11608" t="s">
        <v>10</v>
      </c>
      <c r="E11608">
        <v>0.73399999999999999</v>
      </c>
      <c r="F11608">
        <v>-7.1482949256896902E-3</v>
      </c>
      <c r="G11608">
        <v>0.40873367309570302</v>
      </c>
      <c r="H11608">
        <v>0</v>
      </c>
      <c r="I11608">
        <v>-173.50899999999999</v>
      </c>
      <c r="J11608">
        <v>7.8E-2</v>
      </c>
      <c r="K11608">
        <v>-4.5190000000000001</v>
      </c>
      <c r="L11608" s="2">
        <f t="shared" si="544"/>
        <v>0.43715974960092729</v>
      </c>
      <c r="M11608" s="2">
        <f t="shared" si="545"/>
        <v>0.48515833920214141</v>
      </c>
    </row>
    <row r="11609" spans="1:13" x14ac:dyDescent="0.3">
      <c r="A11609" s="2">
        <f t="shared" si="543"/>
        <v>5.2198857000003045</v>
      </c>
      <c r="B11609">
        <v>17603.5508018</v>
      </c>
      <c r="C11609">
        <v>56</v>
      </c>
      <c r="D11609" t="s">
        <v>10</v>
      </c>
      <c r="E11609">
        <v>0.73399999999999999</v>
      </c>
      <c r="F11609">
        <v>-7.1482949256896902E-3</v>
      </c>
      <c r="G11609">
        <v>0.40873367309570302</v>
      </c>
      <c r="H11609">
        <v>0</v>
      </c>
      <c r="I11609">
        <v>-173.50899999999999</v>
      </c>
      <c r="J11609">
        <v>7.8E-2</v>
      </c>
      <c r="K11609">
        <v>-4.5190000000000001</v>
      </c>
      <c r="L11609" s="2">
        <f t="shared" si="544"/>
        <v>0.43715866949355725</v>
      </c>
      <c r="M11609" s="2">
        <f t="shared" si="545"/>
        <v>0.48522009886053391</v>
      </c>
    </row>
    <row r="11610" spans="1:13" x14ac:dyDescent="0.3">
      <c r="A11610" s="2">
        <f t="shared" si="543"/>
        <v>5.2200779999984661</v>
      </c>
      <c r="B11610">
        <v>17603.550994099998</v>
      </c>
      <c r="C11610">
        <v>56</v>
      </c>
      <c r="D11610" t="s">
        <v>10</v>
      </c>
      <c r="E11610">
        <v>0.73399999999999999</v>
      </c>
      <c r="F11610">
        <v>-7.1482949256896902E-3</v>
      </c>
      <c r="G11610">
        <v>0.40873367309570302</v>
      </c>
      <c r="H11610">
        <v>0</v>
      </c>
      <c r="I11610">
        <v>-173.50899999999999</v>
      </c>
      <c r="J11610">
        <v>7.8E-2</v>
      </c>
      <c r="K11610">
        <v>-4.5190000000000001</v>
      </c>
      <c r="L11610" s="2">
        <f t="shared" si="544"/>
        <v>0.43715729487645616</v>
      </c>
      <c r="M11610" s="2">
        <f t="shared" si="545"/>
        <v>0.4852986983451188</v>
      </c>
    </row>
    <row r="11611" spans="1:13" x14ac:dyDescent="0.3">
      <c r="A11611" s="2">
        <f t="shared" si="543"/>
        <v>5.2202867000014521</v>
      </c>
      <c r="B11611">
        <v>17603.551202800001</v>
      </c>
      <c r="C11611">
        <v>56</v>
      </c>
      <c r="D11611" t="s">
        <v>10</v>
      </c>
      <c r="E11611">
        <v>0.73399999999999999</v>
      </c>
      <c r="F11611">
        <v>-7.1482949256896902E-3</v>
      </c>
      <c r="G11611">
        <v>0.40873367309570302</v>
      </c>
      <c r="H11611">
        <v>0</v>
      </c>
      <c r="I11611">
        <v>-173.50899999999999</v>
      </c>
      <c r="J11611">
        <v>7.8E-2</v>
      </c>
      <c r="K11611">
        <v>-4.5190000000000001</v>
      </c>
      <c r="L11611" s="2">
        <f t="shared" si="544"/>
        <v>0.4371558030272838</v>
      </c>
      <c r="M11611" s="2">
        <f t="shared" si="545"/>
        <v>0.48538400106391433</v>
      </c>
    </row>
    <row r="11612" spans="1:13" x14ac:dyDescent="0.3">
      <c r="A11612" s="2">
        <f t="shared" si="543"/>
        <v>5.2205079999985173</v>
      </c>
      <c r="B11612">
        <v>17603.551424099998</v>
      </c>
      <c r="C11612">
        <v>56</v>
      </c>
      <c r="D11612" t="s">
        <v>10</v>
      </c>
      <c r="E11612">
        <v>0.73399999999999999</v>
      </c>
      <c r="F11612">
        <v>-7.1482949256896902E-3</v>
      </c>
      <c r="G11612">
        <v>0.40873367309570302</v>
      </c>
      <c r="H11612">
        <v>0</v>
      </c>
      <c r="I11612">
        <v>-173.50899999999999</v>
      </c>
      <c r="J11612">
        <v>7.8E-2</v>
      </c>
      <c r="K11612">
        <v>-4.5190000000000001</v>
      </c>
      <c r="L11612" s="2">
        <f t="shared" si="544"/>
        <v>0.4371542211096377</v>
      </c>
      <c r="M11612" s="2">
        <f t="shared" si="545"/>
        <v>0.48547445382457088</v>
      </c>
    </row>
    <row r="11613" spans="1:13" x14ac:dyDescent="0.3">
      <c r="A11613" s="2">
        <f t="shared" si="543"/>
        <v>5.2207092999997258</v>
      </c>
      <c r="B11613">
        <v>17603.551625399999</v>
      </c>
      <c r="C11613">
        <v>56</v>
      </c>
      <c r="D11613" t="s">
        <v>10</v>
      </c>
      <c r="E11613">
        <v>0.73399999999999999</v>
      </c>
      <c r="F11613">
        <v>-7.1482949256896902E-3</v>
      </c>
      <c r="G11613">
        <v>0.40873367309570302</v>
      </c>
      <c r="H11613">
        <v>0</v>
      </c>
      <c r="I11613">
        <v>-173.50899999999999</v>
      </c>
      <c r="J11613">
        <v>7.8E-2</v>
      </c>
      <c r="K11613">
        <v>-4.5190000000000001</v>
      </c>
      <c r="L11613" s="2">
        <f t="shared" si="544"/>
        <v>0.43715278215786052</v>
      </c>
      <c r="M11613" s="2">
        <f t="shared" si="545"/>
        <v>0.48555673191345899</v>
      </c>
    </row>
    <row r="11614" spans="1:13" x14ac:dyDescent="0.3">
      <c r="A11614" s="2">
        <f t="shared" si="543"/>
        <v>5.2208132000014302</v>
      </c>
      <c r="B11614">
        <v>17603.551729300001</v>
      </c>
      <c r="C11614">
        <v>56</v>
      </c>
      <c r="D11614" t="s">
        <v>10</v>
      </c>
      <c r="E11614">
        <v>0.73399999999999999</v>
      </c>
      <c r="F11614">
        <v>-7.1482949256896902E-3</v>
      </c>
      <c r="G11614">
        <v>0.40873367309570302</v>
      </c>
      <c r="H11614">
        <v>0</v>
      </c>
      <c r="I11614">
        <v>-173.50899999999999</v>
      </c>
      <c r="J11614">
        <v>7.8E-2</v>
      </c>
      <c r="K11614">
        <v>-4.5190000000000001</v>
      </c>
      <c r="L11614" s="2">
        <f t="shared" si="544"/>
        <v>0.43715203945000558</v>
      </c>
      <c r="M11614" s="2">
        <f t="shared" si="545"/>
        <v>0.48559919934279033</v>
      </c>
    </row>
    <row r="11615" spans="1:13" x14ac:dyDescent="0.3">
      <c r="A11615" s="2">
        <f t="shared" si="543"/>
        <v>5.2209717000005185</v>
      </c>
      <c r="B11615">
        <v>17603.5518878</v>
      </c>
      <c r="C11615">
        <v>56</v>
      </c>
      <c r="D11615" t="s">
        <v>10</v>
      </c>
      <c r="E11615">
        <v>0.73399999999999999</v>
      </c>
      <c r="F11615">
        <v>-7.1482949256896902E-3</v>
      </c>
      <c r="G11615">
        <v>0.40873367309570302</v>
      </c>
      <c r="H11615">
        <v>0</v>
      </c>
      <c r="I11615">
        <v>-173.50899999999999</v>
      </c>
      <c r="J11615">
        <v>7.8E-2</v>
      </c>
      <c r="K11615">
        <v>-4.5190000000000001</v>
      </c>
      <c r="L11615" s="2">
        <f t="shared" si="544"/>
        <v>0.43715090644526639</v>
      </c>
      <c r="M11615" s="2">
        <f t="shared" si="545"/>
        <v>0.48566398362960334</v>
      </c>
    </row>
    <row r="11616" spans="1:13" x14ac:dyDescent="0.3">
      <c r="A11616" s="2">
        <f t="shared" si="543"/>
        <v>5.2210793000012927</v>
      </c>
      <c r="B11616">
        <v>17603.551995400001</v>
      </c>
      <c r="C11616">
        <v>56</v>
      </c>
      <c r="D11616" t="s">
        <v>10</v>
      </c>
      <c r="E11616">
        <v>0.73399999999999999</v>
      </c>
      <c r="F11616">
        <v>-7.1482949256896902E-3</v>
      </c>
      <c r="G11616">
        <v>0.40873367309570302</v>
      </c>
      <c r="H11616">
        <v>0</v>
      </c>
      <c r="I11616">
        <v>-173.50899999999999</v>
      </c>
      <c r="J11616">
        <v>7.8E-2</v>
      </c>
      <c r="K11616">
        <v>-4.5190000000000001</v>
      </c>
      <c r="L11616" s="2">
        <f t="shared" si="544"/>
        <v>0.43715013728872687</v>
      </c>
      <c r="M11616" s="2">
        <f t="shared" si="545"/>
        <v>0.48570796337314492</v>
      </c>
    </row>
    <row r="11617" spans="1:13" x14ac:dyDescent="0.3">
      <c r="A11617" s="2">
        <f t="shared" si="543"/>
        <v>5.2212872999989486</v>
      </c>
      <c r="B11617">
        <v>17603.552203399999</v>
      </c>
      <c r="C11617">
        <v>56</v>
      </c>
      <c r="D11617" t="s">
        <v>10</v>
      </c>
      <c r="E11617">
        <v>0.73399999999999999</v>
      </c>
      <c r="F11617">
        <v>-7.1482949256896902E-3</v>
      </c>
      <c r="G11617">
        <v>0.40873367309570302</v>
      </c>
      <c r="H11617">
        <v>0</v>
      </c>
      <c r="I11617">
        <v>-173.50899999999999</v>
      </c>
      <c r="J11617">
        <v>7.8E-2</v>
      </c>
      <c r="K11617">
        <v>-4.5190000000000001</v>
      </c>
      <c r="L11617" s="2">
        <f t="shared" si="544"/>
        <v>0.43714865044339907</v>
      </c>
      <c r="M11617" s="2">
        <f t="shared" si="545"/>
        <v>0.4857929799761907</v>
      </c>
    </row>
    <row r="11618" spans="1:13" x14ac:dyDescent="0.3">
      <c r="A11618" s="2">
        <f t="shared" si="543"/>
        <v>5.2213988000003155</v>
      </c>
      <c r="B11618">
        <v>17603.5523149</v>
      </c>
      <c r="C11618">
        <v>56</v>
      </c>
      <c r="D11618" t="s">
        <v>10</v>
      </c>
      <c r="E11618">
        <v>0.73399999999999999</v>
      </c>
      <c r="F11618">
        <v>-7.1482949256896902E-3</v>
      </c>
      <c r="G11618">
        <v>0.40873367309570302</v>
      </c>
      <c r="H11618">
        <v>0</v>
      </c>
      <c r="I11618">
        <v>-173.50899999999999</v>
      </c>
      <c r="J11618">
        <v>7.8E-2</v>
      </c>
      <c r="K11618">
        <v>-4.5190000000000001</v>
      </c>
      <c r="L11618" s="2">
        <f t="shared" si="544"/>
        <v>0.43714785340850509</v>
      </c>
      <c r="M11618" s="2">
        <f t="shared" si="545"/>
        <v>0.48583855378129959</v>
      </c>
    </row>
    <row r="11619" spans="1:13" x14ac:dyDescent="0.3">
      <c r="A11619" s="2">
        <f t="shared" si="543"/>
        <v>5.2215673999999126</v>
      </c>
      <c r="B11619">
        <v>17603.5524835</v>
      </c>
      <c r="C11619">
        <v>56</v>
      </c>
      <c r="D11619" t="s">
        <v>10</v>
      </c>
      <c r="E11619">
        <v>0.73399999999999999</v>
      </c>
      <c r="F11619">
        <v>-7.1482949256896902E-3</v>
      </c>
      <c r="G11619">
        <v>0.40873367309570302</v>
      </c>
      <c r="H11619">
        <v>0</v>
      </c>
      <c r="I11619">
        <v>-173.50899999999999</v>
      </c>
      <c r="J11619">
        <v>7.8E-2</v>
      </c>
      <c r="K11619">
        <v>-4.5190000000000001</v>
      </c>
      <c r="L11619" s="2">
        <f t="shared" si="544"/>
        <v>0.43714664820598348</v>
      </c>
      <c r="M11619" s="2">
        <f t="shared" si="545"/>
        <v>0.48590746627841885</v>
      </c>
    </row>
    <row r="11620" spans="1:13" x14ac:dyDescent="0.3">
      <c r="A11620" s="2">
        <f t="shared" si="543"/>
        <v>5.2217903999990085</v>
      </c>
      <c r="B11620">
        <v>17603.552706499999</v>
      </c>
      <c r="C11620">
        <v>56</v>
      </c>
      <c r="D11620" t="s">
        <v>10</v>
      </c>
      <c r="E11620">
        <v>0.73399999999999999</v>
      </c>
      <c r="F11620">
        <v>-7.1482949256896902E-3</v>
      </c>
      <c r="G11620">
        <v>0.40873367309570302</v>
      </c>
      <c r="H11620">
        <v>0</v>
      </c>
      <c r="I11620">
        <v>-173.50899999999999</v>
      </c>
      <c r="J11620">
        <v>7.8E-2</v>
      </c>
      <c r="K11620">
        <v>-4.5190000000000001</v>
      </c>
      <c r="L11620" s="2">
        <f t="shared" si="544"/>
        <v>0.43714505413622151</v>
      </c>
      <c r="M11620" s="2">
        <f t="shared" si="545"/>
        <v>0.48599861388714966</v>
      </c>
    </row>
    <row r="11621" spans="1:13" x14ac:dyDescent="0.3">
      <c r="A11621" s="2">
        <f t="shared" si="543"/>
        <v>5.2221639999988838</v>
      </c>
      <c r="B11621">
        <v>17603.553080099999</v>
      </c>
      <c r="C11621">
        <v>56</v>
      </c>
      <c r="D11621" t="s">
        <v>10</v>
      </c>
      <c r="E11621">
        <v>0.73399999999999999</v>
      </c>
      <c r="F11621">
        <v>-7.1482949256896902E-3</v>
      </c>
      <c r="G11621">
        <v>0.40873367309570302</v>
      </c>
      <c r="H11621">
        <v>0</v>
      </c>
      <c r="I11621">
        <v>-173.50899999999999</v>
      </c>
      <c r="J11621">
        <v>7.8E-2</v>
      </c>
      <c r="K11621">
        <v>-4.5190000000000001</v>
      </c>
      <c r="L11621" s="2">
        <f t="shared" si="544"/>
        <v>0.43714238353323814</v>
      </c>
      <c r="M11621" s="2">
        <f t="shared" si="545"/>
        <v>0.48615131678736723</v>
      </c>
    </row>
    <row r="11622" spans="1:13" x14ac:dyDescent="0.3">
      <c r="A11622" s="2">
        <f t="shared" si="543"/>
        <v>5.2223813999989943</v>
      </c>
      <c r="B11622">
        <v>17603.553297499999</v>
      </c>
      <c r="C11622">
        <v>56</v>
      </c>
      <c r="D11622" t="s">
        <v>10</v>
      </c>
      <c r="E11622">
        <v>0.73399999999999999</v>
      </c>
      <c r="F11622">
        <v>-7.1482949256896902E-3</v>
      </c>
      <c r="G11622">
        <v>0.40873367309570302</v>
      </c>
      <c r="H11622">
        <v>0</v>
      </c>
      <c r="I11622">
        <v>-173.50899999999999</v>
      </c>
      <c r="J11622">
        <v>7.8E-2</v>
      </c>
      <c r="K11622">
        <v>-4.5190000000000001</v>
      </c>
      <c r="L11622" s="2">
        <f t="shared" si="544"/>
        <v>0.43714082949392052</v>
      </c>
      <c r="M11622" s="2">
        <f t="shared" si="545"/>
        <v>0.4862401754879434</v>
      </c>
    </row>
    <row r="11623" spans="1:13" x14ac:dyDescent="0.3">
      <c r="A11623" s="2">
        <f t="shared" si="543"/>
        <v>5.222583200000372</v>
      </c>
      <c r="B11623">
        <v>17603.5534993</v>
      </c>
      <c r="C11623">
        <v>56</v>
      </c>
      <c r="D11623" t="s">
        <v>10</v>
      </c>
      <c r="E11623">
        <v>0.73399999999999999</v>
      </c>
      <c r="F11623">
        <v>-7.1482949256896902E-3</v>
      </c>
      <c r="G11623">
        <v>0.40873367309570302</v>
      </c>
      <c r="H11623">
        <v>0</v>
      </c>
      <c r="I11623">
        <v>-173.50899999999999</v>
      </c>
      <c r="J11623">
        <v>7.8E-2</v>
      </c>
      <c r="K11623">
        <v>-4.5190000000000001</v>
      </c>
      <c r="L11623" s="2">
        <f t="shared" si="544"/>
        <v>0.43713938696799465</v>
      </c>
      <c r="M11623" s="2">
        <f t="shared" si="545"/>
        <v>0.48632265794373725</v>
      </c>
    </row>
    <row r="11624" spans="1:13" x14ac:dyDescent="0.3">
      <c r="A11624" s="2">
        <f t="shared" si="543"/>
        <v>5.2229593000010937</v>
      </c>
      <c r="B11624">
        <v>17603.553875400001</v>
      </c>
      <c r="C11624">
        <v>56</v>
      </c>
      <c r="D11624" t="s">
        <v>10</v>
      </c>
      <c r="E11624">
        <v>0.73399999999999999</v>
      </c>
      <c r="F11624">
        <v>-7.1482949256896902E-3</v>
      </c>
      <c r="G11624">
        <v>0.40873367309570302</v>
      </c>
      <c r="H11624">
        <v>0</v>
      </c>
      <c r="I11624">
        <v>-173.50899999999999</v>
      </c>
      <c r="J11624">
        <v>7.8E-2</v>
      </c>
      <c r="K11624">
        <v>-4.5190000000000001</v>
      </c>
      <c r="L11624" s="2">
        <f t="shared" si="544"/>
        <v>0.43713669849426795</v>
      </c>
      <c r="M11624" s="2">
        <f t="shared" si="545"/>
        <v>0.48647638267848348</v>
      </c>
    </row>
    <row r="11625" spans="1:13" x14ac:dyDescent="0.3">
      <c r="A11625" s="2">
        <f t="shared" si="543"/>
        <v>5.2230750000016997</v>
      </c>
      <c r="B11625">
        <v>17603.553991100001</v>
      </c>
      <c r="C11625">
        <v>56</v>
      </c>
      <c r="D11625" t="s">
        <v>10</v>
      </c>
      <c r="E11625">
        <v>0.73399999999999999</v>
      </c>
      <c r="F11625">
        <v>-7.1482949256896902E-3</v>
      </c>
      <c r="G11625">
        <v>0.40873367309570302</v>
      </c>
      <c r="H11625">
        <v>0</v>
      </c>
      <c r="I11625">
        <v>-173.50899999999999</v>
      </c>
      <c r="J11625">
        <v>7.8E-2</v>
      </c>
      <c r="K11625">
        <v>-4.5190000000000001</v>
      </c>
      <c r="L11625" s="2">
        <f t="shared" si="544"/>
        <v>0.4371358714365407</v>
      </c>
      <c r="M11625" s="2">
        <f t="shared" si="545"/>
        <v>0.48652367316470835</v>
      </c>
    </row>
    <row r="11626" spans="1:13" x14ac:dyDescent="0.3">
      <c r="A11626" s="2">
        <f t="shared" si="543"/>
        <v>5.2232752000018081</v>
      </c>
      <c r="B11626">
        <v>17603.554191300002</v>
      </c>
      <c r="C11626">
        <v>56</v>
      </c>
      <c r="D11626" t="s">
        <v>10</v>
      </c>
      <c r="E11626">
        <v>0.73399999999999999</v>
      </c>
      <c r="F11626">
        <v>-7.1482949256896902E-3</v>
      </c>
      <c r="G11626">
        <v>0.40873367309570302</v>
      </c>
      <c r="H11626">
        <v>0</v>
      </c>
      <c r="I11626">
        <v>-173.50899999999999</v>
      </c>
      <c r="J11626">
        <v>7.8E-2</v>
      </c>
      <c r="K11626">
        <v>-4.5190000000000001</v>
      </c>
      <c r="L11626" s="2">
        <f t="shared" si="544"/>
        <v>0.43713444034789578</v>
      </c>
      <c r="M11626" s="2">
        <f t="shared" si="545"/>
        <v>0.48660550164610644</v>
      </c>
    </row>
    <row r="11627" spans="1:13" x14ac:dyDescent="0.3">
      <c r="A11627" s="2">
        <f t="shared" si="543"/>
        <v>5.2234379000001354</v>
      </c>
      <c r="B11627">
        <v>17603.554354</v>
      </c>
      <c r="C11627">
        <v>56</v>
      </c>
      <c r="D11627" t="s">
        <v>10</v>
      </c>
      <c r="E11627">
        <v>0.73399999999999999</v>
      </c>
      <c r="F11627">
        <v>-7.1482949256896902E-3</v>
      </c>
      <c r="G11627">
        <v>0.40873367309570302</v>
      </c>
      <c r="H11627">
        <v>0</v>
      </c>
      <c r="I11627">
        <v>-173.50899999999999</v>
      </c>
      <c r="J11627">
        <v>7.8E-2</v>
      </c>
      <c r="K11627">
        <v>-4.5190000000000001</v>
      </c>
      <c r="L11627" s="2">
        <f t="shared" si="544"/>
        <v>0.43713327732032331</v>
      </c>
      <c r="M11627" s="2">
        <f t="shared" si="545"/>
        <v>0.48667200261403543</v>
      </c>
    </row>
    <row r="11628" spans="1:13" x14ac:dyDescent="0.3">
      <c r="A11628" s="2">
        <f t="shared" si="543"/>
        <v>5.2237390000009327</v>
      </c>
      <c r="B11628">
        <v>17603.554655100001</v>
      </c>
      <c r="C11628">
        <v>56</v>
      </c>
      <c r="D11628" t="s">
        <v>10</v>
      </c>
      <c r="E11628">
        <v>0.73399999999999999</v>
      </c>
      <c r="F11628">
        <v>-7.1482949256896902E-3</v>
      </c>
      <c r="G11628">
        <v>0.40873367309570302</v>
      </c>
      <c r="H11628">
        <v>0</v>
      </c>
      <c r="I11628">
        <v>-173.50899999999999</v>
      </c>
      <c r="J11628">
        <v>7.8E-2</v>
      </c>
      <c r="K11628">
        <v>-4.5190000000000001</v>
      </c>
      <c r="L11628" s="2">
        <f t="shared" si="544"/>
        <v>0.43713112496871548</v>
      </c>
      <c r="M11628" s="2">
        <f t="shared" si="545"/>
        <v>0.48679507232333041</v>
      </c>
    </row>
    <row r="11629" spans="1:13" x14ac:dyDescent="0.3">
      <c r="A11629" s="2">
        <f t="shared" si="543"/>
        <v>5.2239651000018057</v>
      </c>
      <c r="B11629">
        <v>17603.554881200002</v>
      </c>
      <c r="C11629">
        <v>56</v>
      </c>
      <c r="D11629" t="s">
        <v>10</v>
      </c>
      <c r="E11629">
        <v>0.73399999999999999</v>
      </c>
      <c r="F11629">
        <v>-7.1482949256896902E-3</v>
      </c>
      <c r="G11629">
        <v>0.40873367309570302</v>
      </c>
      <c r="H11629">
        <v>0</v>
      </c>
      <c r="I11629">
        <v>-173.50899999999999</v>
      </c>
      <c r="J11629">
        <v>7.8E-2</v>
      </c>
      <c r="K11629">
        <v>-4.5190000000000001</v>
      </c>
      <c r="L11629" s="2">
        <f t="shared" si="544"/>
        <v>0.43712950873922651</v>
      </c>
      <c r="M11629" s="2">
        <f t="shared" si="545"/>
        <v>0.48688748700717416</v>
      </c>
    </row>
    <row r="11630" spans="1:13" x14ac:dyDescent="0.3">
      <c r="A11630" s="2">
        <f t="shared" si="543"/>
        <v>5.2240953000000445</v>
      </c>
      <c r="B11630">
        <v>17603.5550114</v>
      </c>
      <c r="C11630">
        <v>56</v>
      </c>
      <c r="D11630" t="s">
        <v>10</v>
      </c>
      <c r="E11630">
        <v>0.73399999999999999</v>
      </c>
      <c r="F11630">
        <v>-7.1482949256896902E-3</v>
      </c>
      <c r="G11630">
        <v>0.40873367309570302</v>
      </c>
      <c r="H11630">
        <v>0</v>
      </c>
      <c r="I11630">
        <v>-173.50899999999999</v>
      </c>
      <c r="J11630">
        <v>7.8E-2</v>
      </c>
      <c r="K11630">
        <v>-4.5190000000000001</v>
      </c>
      <c r="L11630" s="2">
        <f t="shared" si="544"/>
        <v>0.43712857803123978</v>
      </c>
      <c r="M11630" s="2">
        <f t="shared" si="545"/>
        <v>0.48694070413069135</v>
      </c>
    </row>
    <row r="11631" spans="1:13" x14ac:dyDescent="0.3">
      <c r="A11631" s="2">
        <f t="shared" si="543"/>
        <v>5.2243569000020216</v>
      </c>
      <c r="B11631">
        <v>17603.555273000002</v>
      </c>
      <c r="C11631">
        <v>56</v>
      </c>
      <c r="D11631" t="s">
        <v>10</v>
      </c>
      <c r="E11631">
        <v>0.73399999999999999</v>
      </c>
      <c r="F11631">
        <v>-7.1482949256896902E-3</v>
      </c>
      <c r="G11631">
        <v>0.40873367309570302</v>
      </c>
      <c r="H11631">
        <v>0</v>
      </c>
      <c r="I11631">
        <v>-173.50899999999999</v>
      </c>
      <c r="J11631">
        <v>7.8E-2</v>
      </c>
      <c r="K11631">
        <v>-4.5190000000000001</v>
      </c>
      <c r="L11631" s="2">
        <f t="shared" si="544"/>
        <v>0.4371267080372731</v>
      </c>
      <c r="M11631" s="2">
        <f t="shared" si="545"/>
        <v>0.48704762886038128</v>
      </c>
    </row>
    <row r="11632" spans="1:13" x14ac:dyDescent="0.3">
      <c r="A11632" s="2">
        <f t="shared" si="543"/>
        <v>5.2244680000003427</v>
      </c>
      <c r="B11632">
        <v>17603.5553841</v>
      </c>
      <c r="C11632">
        <v>56</v>
      </c>
      <c r="D11632" t="s">
        <v>10</v>
      </c>
      <c r="E11632">
        <v>0.73399999999999999</v>
      </c>
      <c r="F11632">
        <v>-7.1482949256896902E-3</v>
      </c>
      <c r="G11632">
        <v>0.40873367309570302</v>
      </c>
      <c r="H11632">
        <v>0</v>
      </c>
      <c r="I11632">
        <v>-173.50899999999999</v>
      </c>
      <c r="J11632">
        <v>7.8E-2</v>
      </c>
      <c r="K11632">
        <v>-4.5190000000000001</v>
      </c>
      <c r="L11632" s="2">
        <f t="shared" si="544"/>
        <v>0.43712591386171884</v>
      </c>
      <c r="M11632" s="2">
        <f t="shared" si="545"/>
        <v>0.48709303917077601</v>
      </c>
    </row>
    <row r="11633" spans="1:13" x14ac:dyDescent="0.3">
      <c r="A11633" s="2">
        <f t="shared" si="543"/>
        <v>5.2245546000012837</v>
      </c>
      <c r="B11633">
        <v>17603.555470700001</v>
      </c>
      <c r="C11633">
        <v>56</v>
      </c>
      <c r="D11633" t="s">
        <v>10</v>
      </c>
      <c r="E11633">
        <v>0.73399999999999999</v>
      </c>
      <c r="F11633">
        <v>-7.1482949256896902E-3</v>
      </c>
      <c r="G11633">
        <v>0.40873367309570302</v>
      </c>
      <c r="H11633">
        <v>0</v>
      </c>
      <c r="I11633">
        <v>-173.50899999999999</v>
      </c>
      <c r="J11633">
        <v>7.8E-2</v>
      </c>
      <c r="K11633">
        <v>-4.5190000000000001</v>
      </c>
      <c r="L11633" s="2">
        <f t="shared" si="544"/>
        <v>0.43712529481937157</v>
      </c>
      <c r="M11633" s="2">
        <f t="shared" si="545"/>
        <v>0.48712843550725071</v>
      </c>
    </row>
    <row r="11634" spans="1:13" x14ac:dyDescent="0.3">
      <c r="A11634" s="2">
        <f t="shared" si="543"/>
        <v>5.2247710000010557</v>
      </c>
      <c r="B11634">
        <v>17603.555687100001</v>
      </c>
      <c r="C11634">
        <v>56</v>
      </c>
      <c r="D11634" t="s">
        <v>10</v>
      </c>
      <c r="E11634">
        <v>0.73399999999999999</v>
      </c>
      <c r="F11634">
        <v>-7.1482949256896902E-3</v>
      </c>
      <c r="G11634">
        <v>0.40873367309570302</v>
      </c>
      <c r="H11634">
        <v>0</v>
      </c>
      <c r="I11634">
        <v>-173.50899999999999</v>
      </c>
      <c r="J11634">
        <v>7.8E-2</v>
      </c>
      <c r="K11634">
        <v>-4.5190000000000001</v>
      </c>
      <c r="L11634" s="2">
        <f t="shared" si="544"/>
        <v>0.43712374792835129</v>
      </c>
      <c r="M11634" s="2">
        <f t="shared" si="545"/>
        <v>0.48721688547401543</v>
      </c>
    </row>
    <row r="11635" spans="1:13" x14ac:dyDescent="0.3">
      <c r="A11635" s="2">
        <f t="shared" si="543"/>
        <v>5.2250487000019348</v>
      </c>
      <c r="B11635">
        <v>17603.555964800002</v>
      </c>
      <c r="C11635">
        <v>56</v>
      </c>
      <c r="D11635" t="s">
        <v>10</v>
      </c>
      <c r="E11635">
        <v>0.73399999999999999</v>
      </c>
      <c r="F11635">
        <v>-7.1482949256896902E-3</v>
      </c>
      <c r="G11635">
        <v>0.40873367309570302</v>
      </c>
      <c r="H11635">
        <v>0</v>
      </c>
      <c r="I11635">
        <v>-173.50899999999999</v>
      </c>
      <c r="J11635">
        <v>7.8E-2</v>
      </c>
      <c r="K11635">
        <v>-4.5190000000000001</v>
      </c>
      <c r="L11635" s="2">
        <f t="shared" si="544"/>
        <v>0.43712176284684412</v>
      </c>
      <c r="M11635" s="2">
        <f t="shared" si="545"/>
        <v>0.48733039081539342</v>
      </c>
    </row>
    <row r="11636" spans="1:13" x14ac:dyDescent="0.3">
      <c r="A11636" s="2">
        <f t="shared" si="543"/>
        <v>5.2252052000003459</v>
      </c>
      <c r="B11636">
        <v>17603.5561213</v>
      </c>
      <c r="C11636">
        <v>56</v>
      </c>
      <c r="D11636" t="s">
        <v>10</v>
      </c>
      <c r="E11636">
        <v>0.73399999999999999</v>
      </c>
      <c r="F11636">
        <v>-7.1482949256896902E-3</v>
      </c>
      <c r="G11636">
        <v>0.40873367309570302</v>
      </c>
      <c r="H11636">
        <v>0</v>
      </c>
      <c r="I11636">
        <v>-173.50899999999999</v>
      </c>
      <c r="J11636">
        <v>7.8E-2</v>
      </c>
      <c r="K11636">
        <v>-4.5190000000000001</v>
      </c>
      <c r="L11636" s="2">
        <f t="shared" si="544"/>
        <v>0.43712064413869961</v>
      </c>
      <c r="M11636" s="2">
        <f t="shared" si="545"/>
        <v>0.4873943576345835</v>
      </c>
    </row>
    <row r="11637" spans="1:13" x14ac:dyDescent="0.3">
      <c r="A11637" s="2">
        <f t="shared" si="543"/>
        <v>5.2253168999995978</v>
      </c>
      <c r="B11637">
        <v>17603.556232999999</v>
      </c>
      <c r="C11637">
        <v>56</v>
      </c>
      <c r="D11637" t="s">
        <v>10</v>
      </c>
      <c r="E11637">
        <v>0.73399999999999999</v>
      </c>
      <c r="F11637">
        <v>-7.1482949256896902E-3</v>
      </c>
      <c r="G11637">
        <v>0.40873367309570302</v>
      </c>
      <c r="H11637">
        <v>0</v>
      </c>
      <c r="I11637">
        <v>-173.50899999999999</v>
      </c>
      <c r="J11637">
        <v>7.8E-2</v>
      </c>
      <c r="K11637">
        <v>-4.5190000000000001</v>
      </c>
      <c r="L11637" s="2">
        <f t="shared" si="544"/>
        <v>0.43711984567416173</v>
      </c>
      <c r="M11637" s="2">
        <f t="shared" si="545"/>
        <v>0.48744001318556252</v>
      </c>
    </row>
    <row r="11638" spans="1:13" x14ac:dyDescent="0.3">
      <c r="A11638" s="2">
        <f t="shared" si="543"/>
        <v>5.2254113999988476</v>
      </c>
      <c r="B11638">
        <v>17603.556327499999</v>
      </c>
      <c r="C11638">
        <v>56</v>
      </c>
      <c r="D11638" t="s">
        <v>10</v>
      </c>
      <c r="E11638">
        <v>0.73399999999999999</v>
      </c>
      <c r="F11638">
        <v>-7.1482949256896902E-3</v>
      </c>
      <c r="G11638">
        <v>0.40873367309570302</v>
      </c>
      <c r="H11638">
        <v>0</v>
      </c>
      <c r="I11638">
        <v>-173.50899999999999</v>
      </c>
      <c r="J11638">
        <v>7.8E-2</v>
      </c>
      <c r="K11638">
        <v>-4.5190000000000001</v>
      </c>
      <c r="L11638" s="2">
        <f t="shared" si="544"/>
        <v>0.43711917016029661</v>
      </c>
      <c r="M11638" s="2">
        <f t="shared" si="545"/>
        <v>0.48747863851736345</v>
      </c>
    </row>
    <row r="11639" spans="1:13" x14ac:dyDescent="0.3">
      <c r="A11639" s="2">
        <f t="shared" si="543"/>
        <v>5.2255643999997119</v>
      </c>
      <c r="B11639">
        <v>17603.556480499999</v>
      </c>
      <c r="C11639">
        <v>56</v>
      </c>
      <c r="D11639" t="s">
        <v>10</v>
      </c>
      <c r="E11639">
        <v>0.73399999999999999</v>
      </c>
      <c r="F11639">
        <v>-7.1482949256896902E-3</v>
      </c>
      <c r="G11639">
        <v>0.40873367309570302</v>
      </c>
      <c r="H11639">
        <v>0</v>
      </c>
      <c r="I11639">
        <v>-173.50899999999999</v>
      </c>
      <c r="J11639">
        <v>7.8E-2</v>
      </c>
      <c r="K11639">
        <v>-4.5190000000000001</v>
      </c>
      <c r="L11639" s="2">
        <f t="shared" si="544"/>
        <v>0.43711807647116679</v>
      </c>
      <c r="M11639" s="2">
        <f t="shared" si="545"/>
        <v>0.48754117476970033</v>
      </c>
    </row>
    <row r="11640" spans="1:13" x14ac:dyDescent="0.3">
      <c r="A11640" s="2">
        <f t="shared" si="543"/>
        <v>5.2257604000005813</v>
      </c>
      <c r="B11640">
        <v>17603.5566765</v>
      </c>
      <c r="C11640">
        <v>56</v>
      </c>
      <c r="D11640" t="s">
        <v>10</v>
      </c>
      <c r="E11640">
        <v>0.73399999999999999</v>
      </c>
      <c r="F11640">
        <v>-7.1482949256896902E-3</v>
      </c>
      <c r="G11640">
        <v>0.40873367309570302</v>
      </c>
      <c r="H11640">
        <v>0</v>
      </c>
      <c r="I11640">
        <v>-173.50899999999999</v>
      </c>
      <c r="J11640">
        <v>7.8E-2</v>
      </c>
      <c r="K11640">
        <v>-4.5190000000000001</v>
      </c>
      <c r="L11640" s="2">
        <f t="shared" si="544"/>
        <v>0.43711667540535515</v>
      </c>
      <c r="M11640" s="2">
        <f t="shared" si="545"/>
        <v>0.48762128656998244</v>
      </c>
    </row>
    <row r="11641" spans="1:13" x14ac:dyDescent="0.3">
      <c r="A11641" s="2">
        <f t="shared" si="543"/>
        <v>5.2259458000007726</v>
      </c>
      <c r="B11641">
        <v>17603.556861900001</v>
      </c>
      <c r="C11641">
        <v>56</v>
      </c>
      <c r="D11641" t="s">
        <v>10</v>
      </c>
      <c r="E11641">
        <v>0.73399999999999999</v>
      </c>
      <c r="F11641">
        <v>-7.1482949256896902E-3</v>
      </c>
      <c r="G11641">
        <v>0.40873367309570302</v>
      </c>
      <c r="H11641">
        <v>0</v>
      </c>
      <c r="I11641">
        <v>-173.50899999999999</v>
      </c>
      <c r="J11641">
        <v>7.8E-2</v>
      </c>
      <c r="K11641">
        <v>-4.5190000000000001</v>
      </c>
      <c r="L11641" s="2">
        <f t="shared" si="544"/>
        <v>0.43711535011147457</v>
      </c>
      <c r="M11641" s="2">
        <f t="shared" si="545"/>
        <v>0.48769706579305255</v>
      </c>
    </row>
    <row r="11642" spans="1:13" x14ac:dyDescent="0.3">
      <c r="A11642" s="2">
        <f t="shared" si="543"/>
        <v>5.2261897999997018</v>
      </c>
      <c r="B11642">
        <v>17603.557105899999</v>
      </c>
      <c r="C11642">
        <v>56</v>
      </c>
      <c r="D11642" t="s">
        <v>10</v>
      </c>
      <c r="E11642">
        <v>0.73399999999999999</v>
      </c>
      <c r="F11642">
        <v>-7.1482949256896902E-3</v>
      </c>
      <c r="G11642">
        <v>0.40873367309570302</v>
      </c>
      <c r="H11642">
        <v>0</v>
      </c>
      <c r="I11642">
        <v>-173.50899999999999</v>
      </c>
      <c r="J11642">
        <v>7.8E-2</v>
      </c>
      <c r="K11642">
        <v>-4.5190000000000001</v>
      </c>
      <c r="L11642" s="2">
        <f t="shared" si="544"/>
        <v>0.43711360592752035</v>
      </c>
      <c r="M11642" s="2">
        <f t="shared" si="545"/>
        <v>0.48779679680885024</v>
      </c>
    </row>
    <row r="11643" spans="1:13" x14ac:dyDescent="0.3">
      <c r="A11643" s="2">
        <f t="shared" si="543"/>
        <v>5.2266044999996666</v>
      </c>
      <c r="B11643">
        <v>17603.557520599999</v>
      </c>
      <c r="C11643">
        <v>56</v>
      </c>
      <c r="D11643" t="s">
        <v>10</v>
      </c>
      <c r="E11643">
        <v>0.73399999999999999</v>
      </c>
      <c r="F11643">
        <v>-7.1482949256896902E-3</v>
      </c>
      <c r="G11643">
        <v>0.40873367309570302</v>
      </c>
      <c r="H11643">
        <v>0</v>
      </c>
      <c r="I11643">
        <v>-173.50899999999999</v>
      </c>
      <c r="J11643">
        <v>7.8E-2</v>
      </c>
      <c r="K11643">
        <v>-4.5190000000000001</v>
      </c>
      <c r="L11643" s="2">
        <f t="shared" si="544"/>
        <v>0.43711064152961493</v>
      </c>
      <c r="M11643" s="2">
        <f t="shared" si="545"/>
        <v>0.48796629866306862</v>
      </c>
    </row>
    <row r="11644" spans="1:13" x14ac:dyDescent="0.3">
      <c r="A11644" s="2">
        <f t="shared" si="543"/>
        <v>5.2267130000000179</v>
      </c>
      <c r="B11644">
        <v>17603.5576291</v>
      </c>
      <c r="C11644">
        <v>56</v>
      </c>
      <c r="D11644" t="s">
        <v>10</v>
      </c>
      <c r="E11644">
        <v>0.73399999999999999</v>
      </c>
      <c r="F11644">
        <v>-7.1482949256896902E-3</v>
      </c>
      <c r="G11644">
        <v>0.40873367309570302</v>
      </c>
      <c r="H11644">
        <v>0</v>
      </c>
      <c r="I11644">
        <v>-173.50899999999999</v>
      </c>
      <c r="J11644">
        <v>7.8E-2</v>
      </c>
      <c r="K11644">
        <v>-4.5190000000000001</v>
      </c>
      <c r="L11644" s="2">
        <f t="shared" si="544"/>
        <v>0.43710986593961298</v>
      </c>
      <c r="M11644" s="2">
        <f t="shared" si="545"/>
        <v>0.48801064626674312</v>
      </c>
    </row>
    <row r="11645" spans="1:13" x14ac:dyDescent="0.3">
      <c r="A11645" s="2">
        <f t="shared" si="543"/>
        <v>5.226802500001213</v>
      </c>
      <c r="B11645">
        <v>17603.557718600001</v>
      </c>
      <c r="C11645">
        <v>56</v>
      </c>
      <c r="D11645" t="s">
        <v>10</v>
      </c>
      <c r="E11645">
        <v>0.73399999999999999</v>
      </c>
      <c r="F11645">
        <v>-7.1482949256896902E-3</v>
      </c>
      <c r="G11645">
        <v>0.40873367309570302</v>
      </c>
      <c r="H11645">
        <v>0</v>
      </c>
      <c r="I11645">
        <v>-173.50899999999999</v>
      </c>
      <c r="J11645">
        <v>7.8E-2</v>
      </c>
      <c r="K11645">
        <v>-4.5190000000000001</v>
      </c>
      <c r="L11645" s="2">
        <f t="shared" si="544"/>
        <v>0.4371092261672086</v>
      </c>
      <c r="M11645" s="2">
        <f t="shared" si="545"/>
        <v>0.48804722793097366</v>
      </c>
    </row>
    <row r="11646" spans="1:13" x14ac:dyDescent="0.3">
      <c r="A11646" s="2">
        <f t="shared" si="543"/>
        <v>5.2271050999988802</v>
      </c>
      <c r="B11646">
        <v>17603.558021199999</v>
      </c>
      <c r="C11646">
        <v>56</v>
      </c>
      <c r="D11646" t="s">
        <v>10</v>
      </c>
      <c r="E11646">
        <v>0.73399999999999999</v>
      </c>
      <c r="F11646">
        <v>-7.1482949256896902E-3</v>
      </c>
      <c r="G11646">
        <v>0.40873367309570302</v>
      </c>
      <c r="H11646">
        <v>0</v>
      </c>
      <c r="I11646">
        <v>-173.50899999999999</v>
      </c>
      <c r="J11646">
        <v>7.8E-2</v>
      </c>
      <c r="K11646">
        <v>-4.5190000000000001</v>
      </c>
      <c r="L11646" s="2">
        <f t="shared" si="544"/>
        <v>0.43710706309318076</v>
      </c>
      <c r="M11646" s="2">
        <f t="shared" si="545"/>
        <v>0.48817091073949892</v>
      </c>
    </row>
    <row r="11647" spans="1:13" x14ac:dyDescent="0.3">
      <c r="A11647" s="2">
        <f t="shared" si="543"/>
        <v>5.2272202999993169</v>
      </c>
      <c r="B11647">
        <v>17603.558136399999</v>
      </c>
      <c r="C11647">
        <v>56</v>
      </c>
      <c r="D11647" t="s">
        <v>10</v>
      </c>
      <c r="E11647">
        <v>0.73399999999999999</v>
      </c>
      <c r="F11647">
        <v>-7.1482949256896902E-3</v>
      </c>
      <c r="G11647">
        <v>0.40873367309570302</v>
      </c>
      <c r="H11647">
        <v>0</v>
      </c>
      <c r="I11647">
        <v>-173.50899999999999</v>
      </c>
      <c r="J11647">
        <v>7.8E-2</v>
      </c>
      <c r="K11647">
        <v>-4.5190000000000001</v>
      </c>
      <c r="L11647" s="2">
        <f t="shared" si="544"/>
        <v>0.43710623960960221</v>
      </c>
      <c r="M11647" s="2">
        <f t="shared" si="545"/>
        <v>0.48821799685881806</v>
      </c>
    </row>
    <row r="11648" spans="1:13" x14ac:dyDescent="0.3">
      <c r="A11648" s="2">
        <f t="shared" si="543"/>
        <v>5.2274374000007811</v>
      </c>
      <c r="B11648">
        <v>17603.558353500001</v>
      </c>
      <c r="C11648">
        <v>56</v>
      </c>
      <c r="D11648" t="s">
        <v>10</v>
      </c>
      <c r="E11648">
        <v>0.73399999999999999</v>
      </c>
      <c r="F11648">
        <v>-7.1482949256896902E-3</v>
      </c>
      <c r="G11648">
        <v>0.40873367309570302</v>
      </c>
      <c r="H11648">
        <v>0</v>
      </c>
      <c r="I11648">
        <v>-173.50899999999999</v>
      </c>
      <c r="J11648">
        <v>7.8E-2</v>
      </c>
      <c r="K11648">
        <v>-4.5190000000000001</v>
      </c>
      <c r="L11648" s="2">
        <f t="shared" si="544"/>
        <v>0.43710468771476335</v>
      </c>
      <c r="M11648" s="2">
        <f t="shared" si="545"/>
        <v>0.48830673293984556</v>
      </c>
    </row>
    <row r="11649" spans="1:13" x14ac:dyDescent="0.3">
      <c r="A11649" s="2">
        <f t="shared" si="543"/>
        <v>5.2275450999986788</v>
      </c>
      <c r="B11649">
        <v>17603.558461199998</v>
      </c>
      <c r="C11649">
        <v>56</v>
      </c>
      <c r="D11649" t="s">
        <v>10</v>
      </c>
      <c r="E11649">
        <v>0.73399999999999999</v>
      </c>
      <c r="F11649">
        <v>-7.1482949256896902E-3</v>
      </c>
      <c r="G11649">
        <v>0.40873367309570302</v>
      </c>
      <c r="H11649">
        <v>0</v>
      </c>
      <c r="I11649">
        <v>-173.50899999999999</v>
      </c>
      <c r="J11649">
        <v>7.8E-2</v>
      </c>
      <c r="K11649">
        <v>-4.5190000000000001</v>
      </c>
      <c r="L11649" s="2">
        <f t="shared" si="544"/>
        <v>0.4371039178434149</v>
      </c>
      <c r="M11649" s="2">
        <f t="shared" si="545"/>
        <v>0.48835075355557866</v>
      </c>
    </row>
    <row r="11650" spans="1:13" x14ac:dyDescent="0.3">
      <c r="A11650" s="2">
        <f t="shared" si="543"/>
        <v>5.2276334999987739</v>
      </c>
      <c r="B11650">
        <v>17603.558549599999</v>
      </c>
      <c r="C11650">
        <v>56</v>
      </c>
      <c r="D11650" t="s">
        <v>10</v>
      </c>
      <c r="E11650">
        <v>0.73399999999999999</v>
      </c>
      <c r="F11650">
        <v>-7.1482949256896902E-3</v>
      </c>
      <c r="G11650">
        <v>0.40873367309570302</v>
      </c>
      <c r="H11650">
        <v>0</v>
      </c>
      <c r="I11650">
        <v>-173.50899999999999</v>
      </c>
      <c r="J11650">
        <v>7.8E-2</v>
      </c>
      <c r="K11650">
        <v>-4.5190000000000001</v>
      </c>
      <c r="L11650" s="2">
        <f t="shared" si="544"/>
        <v>0.43710328593414277</v>
      </c>
      <c r="M11650" s="2">
        <f t="shared" si="545"/>
        <v>0.48838688561231919</v>
      </c>
    </row>
    <row r="11651" spans="1:13" x14ac:dyDescent="0.3">
      <c r="A11651" s="2">
        <f t="shared" ref="A11651:A11714" si="546">B11651-$B$2</f>
        <v>5.2278503000015917</v>
      </c>
      <c r="B11651">
        <v>17603.558766400001</v>
      </c>
      <c r="C11651">
        <v>56</v>
      </c>
      <c r="D11651" t="s">
        <v>10</v>
      </c>
      <c r="E11651">
        <v>0.73399999999999999</v>
      </c>
      <c r="F11651">
        <v>-7.1482949256896902E-3</v>
      </c>
      <c r="G11651">
        <v>0.40873367309570302</v>
      </c>
      <c r="H11651">
        <v>0</v>
      </c>
      <c r="I11651">
        <v>-173.50899999999999</v>
      </c>
      <c r="J11651">
        <v>7.8E-2</v>
      </c>
      <c r="K11651">
        <v>-4.5190000000000001</v>
      </c>
      <c r="L11651" s="2">
        <f t="shared" si="544"/>
        <v>0.43710173618378273</v>
      </c>
      <c r="M11651" s="2">
        <f t="shared" si="545"/>
        <v>0.48847549907379806</v>
      </c>
    </row>
    <row r="11652" spans="1:13" x14ac:dyDescent="0.3">
      <c r="A11652" s="2">
        <f t="shared" si="546"/>
        <v>5.2280916000017896</v>
      </c>
      <c r="B11652">
        <v>17603.559007700002</v>
      </c>
      <c r="C11652">
        <v>56</v>
      </c>
      <c r="D11652" t="s">
        <v>10</v>
      </c>
      <c r="E11652">
        <v>0.73399999999999999</v>
      </c>
      <c r="F11652">
        <v>-7.1482949256896902E-3</v>
      </c>
      <c r="G11652">
        <v>0.40873367309570302</v>
      </c>
      <c r="H11652">
        <v>0</v>
      </c>
      <c r="I11652">
        <v>-173.50899999999999</v>
      </c>
      <c r="J11652">
        <v>7.8E-2</v>
      </c>
      <c r="K11652">
        <v>-4.5190000000000001</v>
      </c>
      <c r="L11652" s="2">
        <f t="shared" ref="L11652:L11715" si="547">L11651+(F11652*(A11652-A11651))</f>
        <v>0.43710001130021575</v>
      </c>
      <c r="M11652" s="2">
        <f t="shared" ref="M11652:M11715" si="548">M11651+(G11652*(A11652-A11651))</f>
        <v>0.48857412650919696</v>
      </c>
    </row>
    <row r="11653" spans="1:13" x14ac:dyDescent="0.3">
      <c r="A11653" s="2">
        <f t="shared" si="546"/>
        <v>5.2282163000018045</v>
      </c>
      <c r="B11653">
        <v>17603.559132400002</v>
      </c>
      <c r="C11653">
        <v>56</v>
      </c>
      <c r="D11653" t="s">
        <v>10</v>
      </c>
      <c r="E11653">
        <v>0.73399999999999999</v>
      </c>
      <c r="F11653">
        <v>-7.1482949256896902E-3</v>
      </c>
      <c r="G11653">
        <v>0.40873367309570302</v>
      </c>
      <c r="H11653">
        <v>0</v>
      </c>
      <c r="I11653">
        <v>-173.50899999999999</v>
      </c>
      <c r="J11653">
        <v>7.8E-2</v>
      </c>
      <c r="K11653">
        <v>-4.5190000000000001</v>
      </c>
      <c r="L11653" s="2">
        <f t="shared" si="547"/>
        <v>0.4370991199078384</v>
      </c>
      <c r="M11653" s="2">
        <f t="shared" si="548"/>
        <v>0.48862509559823808</v>
      </c>
    </row>
    <row r="11654" spans="1:13" x14ac:dyDescent="0.3">
      <c r="A11654" s="2">
        <f t="shared" si="546"/>
        <v>5.2286161000010907</v>
      </c>
      <c r="B11654">
        <v>17603.559532200001</v>
      </c>
      <c r="C11654">
        <v>56</v>
      </c>
      <c r="D11654" t="s">
        <v>10</v>
      </c>
      <c r="E11654">
        <v>0.73399999999999999</v>
      </c>
      <c r="F11654">
        <v>-7.1482949256896902E-3</v>
      </c>
      <c r="G11654">
        <v>0.40873367309570302</v>
      </c>
      <c r="H11654">
        <v>0</v>
      </c>
      <c r="I11654">
        <v>-173.50899999999999</v>
      </c>
      <c r="J11654">
        <v>7.8E-2</v>
      </c>
      <c r="K11654">
        <v>-4.5190000000000001</v>
      </c>
      <c r="L11654" s="2">
        <f t="shared" si="547"/>
        <v>0.43709626201953222</v>
      </c>
      <c r="M11654" s="2">
        <f t="shared" si="548"/>
        <v>0.48878850732044998</v>
      </c>
    </row>
    <row r="11655" spans="1:13" x14ac:dyDescent="0.3">
      <c r="A11655" s="2">
        <f t="shared" si="546"/>
        <v>5.2288508999990881</v>
      </c>
      <c r="B11655">
        <v>17603.559766999999</v>
      </c>
      <c r="C11655">
        <v>56</v>
      </c>
      <c r="D11655" t="s">
        <v>10</v>
      </c>
      <c r="E11655">
        <v>0.73399999999999999</v>
      </c>
      <c r="F11655">
        <v>-7.1482949256896902E-3</v>
      </c>
      <c r="G11655">
        <v>0.40873367309570302</v>
      </c>
      <c r="H11655">
        <v>0</v>
      </c>
      <c r="I11655">
        <v>-173.50899999999999</v>
      </c>
      <c r="J11655">
        <v>7.8E-2</v>
      </c>
      <c r="K11655">
        <v>-4.5190000000000001</v>
      </c>
      <c r="L11655" s="2">
        <f t="shared" si="547"/>
        <v>0.437094583599898</v>
      </c>
      <c r="M11655" s="2">
        <f t="shared" si="548"/>
        <v>0.48888447798607437</v>
      </c>
    </row>
    <row r="11656" spans="1:13" x14ac:dyDescent="0.3">
      <c r="A11656" s="2">
        <f t="shared" si="546"/>
        <v>5.228957100000116</v>
      </c>
      <c r="B11656">
        <v>17603.5598732</v>
      </c>
      <c r="C11656">
        <v>56</v>
      </c>
      <c r="D11656" t="s">
        <v>10</v>
      </c>
      <c r="E11656">
        <v>0.73399999999999999</v>
      </c>
      <c r="F11656">
        <v>-7.1482949256896902E-3</v>
      </c>
      <c r="G11656">
        <v>0.40873367309570302</v>
      </c>
      <c r="H11656">
        <v>0</v>
      </c>
      <c r="I11656">
        <v>-173.50899999999999</v>
      </c>
      <c r="J11656">
        <v>7.8E-2</v>
      </c>
      <c r="K11656">
        <v>-4.5190000000000001</v>
      </c>
      <c r="L11656" s="2">
        <f t="shared" si="547"/>
        <v>0.43709382445096956</v>
      </c>
      <c r="M11656" s="2">
        <f t="shared" si="548"/>
        <v>0.48892788550257726</v>
      </c>
    </row>
    <row r="11657" spans="1:13" x14ac:dyDescent="0.3">
      <c r="A11657" s="2">
        <f t="shared" si="546"/>
        <v>5.2290759999996226</v>
      </c>
      <c r="B11657">
        <v>17603.559992099999</v>
      </c>
      <c r="C11657">
        <v>56</v>
      </c>
      <c r="D11657" t="s">
        <v>10</v>
      </c>
      <c r="E11657">
        <v>0.73399999999999999</v>
      </c>
      <c r="F11657">
        <v>-7.1482949256896902E-3</v>
      </c>
      <c r="G11657">
        <v>0.40873367309570302</v>
      </c>
      <c r="H11657">
        <v>0</v>
      </c>
      <c r="I11657">
        <v>-173.50899999999999</v>
      </c>
      <c r="J11657">
        <v>7.8E-2</v>
      </c>
      <c r="K11657">
        <v>-4.5190000000000001</v>
      </c>
      <c r="L11657" s="2">
        <f t="shared" si="547"/>
        <v>0.43709297451870643</v>
      </c>
      <c r="M11657" s="2">
        <f t="shared" si="548"/>
        <v>0.48897648393610665</v>
      </c>
    </row>
    <row r="11658" spans="1:13" x14ac:dyDescent="0.3">
      <c r="A11658" s="2">
        <f t="shared" si="546"/>
        <v>5.2292075000004843</v>
      </c>
      <c r="B11658">
        <v>17603.5601236</v>
      </c>
      <c r="C11658">
        <v>56</v>
      </c>
      <c r="D11658" t="s">
        <v>10</v>
      </c>
      <c r="E11658">
        <v>0.73399999999999999</v>
      </c>
      <c r="F11658">
        <v>-7.1482949256896902E-3</v>
      </c>
      <c r="G11658">
        <v>0.40873367309570302</v>
      </c>
      <c r="H11658">
        <v>0</v>
      </c>
      <c r="I11658">
        <v>-173.50899999999999</v>
      </c>
      <c r="J11658">
        <v>7.8E-2</v>
      </c>
      <c r="K11658">
        <v>-4.5190000000000001</v>
      </c>
      <c r="L11658" s="2">
        <f t="shared" si="547"/>
        <v>0.43709203451791756</v>
      </c>
      <c r="M11658" s="2">
        <f t="shared" si="548"/>
        <v>0.48903023241447097</v>
      </c>
    </row>
    <row r="11659" spans="1:13" x14ac:dyDescent="0.3">
      <c r="A11659" s="2">
        <f t="shared" si="546"/>
        <v>5.2295095000008587</v>
      </c>
      <c r="B11659">
        <v>17603.560425600001</v>
      </c>
      <c r="C11659">
        <v>56</v>
      </c>
      <c r="D11659" t="s">
        <v>10</v>
      </c>
      <c r="E11659">
        <v>0.73399999999999999</v>
      </c>
      <c r="F11659">
        <v>-7.1482949256896902E-3</v>
      </c>
      <c r="G11659">
        <v>0.40873367309570302</v>
      </c>
      <c r="H11659">
        <v>0</v>
      </c>
      <c r="I11659">
        <v>-173.50899999999999</v>
      </c>
      <c r="J11659">
        <v>7.8E-2</v>
      </c>
      <c r="K11659">
        <v>-4.5190000000000001</v>
      </c>
      <c r="L11659" s="2">
        <f t="shared" si="547"/>
        <v>0.4370898757328473</v>
      </c>
      <c r="M11659" s="2">
        <f t="shared" si="548"/>
        <v>0.48915366998389892</v>
      </c>
    </row>
    <row r="11660" spans="1:13" x14ac:dyDescent="0.3">
      <c r="A11660" s="2">
        <f t="shared" si="546"/>
        <v>5.2296347000010428</v>
      </c>
      <c r="B11660">
        <v>17603.560550800001</v>
      </c>
      <c r="C11660">
        <v>56</v>
      </c>
      <c r="D11660" t="s">
        <v>10</v>
      </c>
      <c r="E11660">
        <v>0.73399999999999999</v>
      </c>
      <c r="F11660">
        <v>-7.1482949256896902E-3</v>
      </c>
      <c r="G11660">
        <v>0.40873367309570302</v>
      </c>
      <c r="H11660">
        <v>0</v>
      </c>
      <c r="I11660">
        <v>-173.50899999999999</v>
      </c>
      <c r="J11660">
        <v>7.8E-2</v>
      </c>
      <c r="K11660">
        <v>-4.5190000000000001</v>
      </c>
      <c r="L11660" s="2">
        <f t="shared" si="547"/>
        <v>0.4370889807663213</v>
      </c>
      <c r="M11660" s="2">
        <f t="shared" si="548"/>
        <v>0.48920484343984577</v>
      </c>
    </row>
    <row r="11661" spans="1:13" x14ac:dyDescent="0.3">
      <c r="A11661" s="2">
        <f t="shared" si="546"/>
        <v>5.2297658999996202</v>
      </c>
      <c r="B11661">
        <v>17603.560681999999</v>
      </c>
      <c r="C11661">
        <v>56</v>
      </c>
      <c r="D11661" t="s">
        <v>10</v>
      </c>
      <c r="E11661">
        <v>0.73399999999999999</v>
      </c>
      <c r="F11661">
        <v>-7.1482949256896902E-3</v>
      </c>
      <c r="G11661">
        <v>0.40873367309570302</v>
      </c>
      <c r="H11661">
        <v>0</v>
      </c>
      <c r="I11661">
        <v>-173.50899999999999</v>
      </c>
      <c r="J11661">
        <v>7.8E-2</v>
      </c>
      <c r="K11661">
        <v>-4.5190000000000001</v>
      </c>
      <c r="L11661" s="2">
        <f t="shared" si="547"/>
        <v>0.43708804291003722</v>
      </c>
      <c r="M11661" s="2">
        <f t="shared" si="548"/>
        <v>0.48925846929717443</v>
      </c>
    </row>
    <row r="11662" spans="1:13" x14ac:dyDescent="0.3">
      <c r="A11662" s="2">
        <f t="shared" si="546"/>
        <v>5.2298910999998043</v>
      </c>
      <c r="B11662">
        <v>17603.5608072</v>
      </c>
      <c r="C11662">
        <v>56</v>
      </c>
      <c r="D11662" t="s">
        <v>10</v>
      </c>
      <c r="E11662">
        <v>0.73399999999999999</v>
      </c>
      <c r="F11662">
        <v>-7.1482949256896902E-3</v>
      </c>
      <c r="G11662">
        <v>0.40873367309570302</v>
      </c>
      <c r="H11662">
        <v>0</v>
      </c>
      <c r="I11662">
        <v>-173.50899999999999</v>
      </c>
      <c r="J11662">
        <v>7.8E-2</v>
      </c>
      <c r="K11662">
        <v>-4.5190000000000001</v>
      </c>
      <c r="L11662" s="2">
        <f t="shared" si="547"/>
        <v>0.43708714794351122</v>
      </c>
      <c r="M11662" s="2">
        <f t="shared" si="548"/>
        <v>0.48930964275312128</v>
      </c>
    </row>
    <row r="11663" spans="1:13" x14ac:dyDescent="0.3">
      <c r="A11663" s="2">
        <f t="shared" si="546"/>
        <v>5.2303087000000232</v>
      </c>
      <c r="B11663">
        <v>17603.5612248</v>
      </c>
      <c r="C11663">
        <v>56</v>
      </c>
      <c r="D11663" t="s">
        <v>10</v>
      </c>
      <c r="E11663">
        <v>0.73399999999999999</v>
      </c>
      <c r="F11663">
        <v>-7.1482949256896902E-3</v>
      </c>
      <c r="G11663">
        <v>0.40873367309570302</v>
      </c>
      <c r="H11663">
        <v>0</v>
      </c>
      <c r="I11663">
        <v>-173.50899999999999</v>
      </c>
      <c r="J11663">
        <v>7.8E-2</v>
      </c>
      <c r="K11663">
        <v>-4.5190000000000001</v>
      </c>
      <c r="L11663" s="2">
        <f t="shared" si="547"/>
        <v>0.43708416281554868</v>
      </c>
      <c r="M11663" s="2">
        <f t="shared" si="548"/>
        <v>0.48948032993509555</v>
      </c>
    </row>
    <row r="11664" spans="1:13" x14ac:dyDescent="0.3">
      <c r="A11664" s="2">
        <f t="shared" si="546"/>
        <v>5.2304255000017292</v>
      </c>
      <c r="B11664">
        <v>17603.561341600001</v>
      </c>
      <c r="C11664">
        <v>56</v>
      </c>
      <c r="D11664" t="s">
        <v>10</v>
      </c>
      <c r="E11664">
        <v>0.73399999999999999</v>
      </c>
      <c r="F11664">
        <v>-7.1482949256896902E-3</v>
      </c>
      <c r="G11664">
        <v>0.40873367309570302</v>
      </c>
      <c r="H11664">
        <v>0</v>
      </c>
      <c r="I11664">
        <v>-173.50899999999999</v>
      </c>
      <c r="J11664">
        <v>7.8E-2</v>
      </c>
      <c r="K11664">
        <v>-4.5190000000000001</v>
      </c>
      <c r="L11664" s="2">
        <f t="shared" si="547"/>
        <v>0.43708332789468918</v>
      </c>
      <c r="M11664" s="2">
        <f t="shared" si="548"/>
        <v>0.48952807002881044</v>
      </c>
    </row>
    <row r="11665" spans="1:13" x14ac:dyDescent="0.3">
      <c r="A11665" s="2">
        <f t="shared" si="546"/>
        <v>5.2305978000003961</v>
      </c>
      <c r="B11665">
        <v>17603.5615139</v>
      </c>
      <c r="C11665">
        <v>56</v>
      </c>
      <c r="D11665" t="s">
        <v>10</v>
      </c>
      <c r="E11665">
        <v>0.73399999999999999</v>
      </c>
      <c r="F11665">
        <v>-7.1482949256896902E-3</v>
      </c>
      <c r="G11665">
        <v>0.40873367309570302</v>
      </c>
      <c r="H11665">
        <v>0</v>
      </c>
      <c r="I11665">
        <v>-173.50899999999999</v>
      </c>
      <c r="J11665">
        <v>7.8E-2</v>
      </c>
      <c r="K11665">
        <v>-4.5190000000000001</v>
      </c>
      <c r="L11665" s="2">
        <f t="shared" si="547"/>
        <v>0.43708209624348299</v>
      </c>
      <c r="M11665" s="2">
        <f t="shared" si="548"/>
        <v>0.48959849484013995</v>
      </c>
    </row>
    <row r="11666" spans="1:13" x14ac:dyDescent="0.3">
      <c r="A11666" s="2">
        <f t="shared" si="546"/>
        <v>5.2307097000011709</v>
      </c>
      <c r="B11666">
        <v>17603.561625800001</v>
      </c>
      <c r="C11666">
        <v>56</v>
      </c>
      <c r="D11666" t="s">
        <v>10</v>
      </c>
      <c r="E11666">
        <v>0.73399999999999999</v>
      </c>
      <c r="F11666">
        <v>-7.1482949256896902E-3</v>
      </c>
      <c r="G11666">
        <v>0.40873367309570302</v>
      </c>
      <c r="H11666">
        <v>0</v>
      </c>
      <c r="I11666">
        <v>-173.50899999999999</v>
      </c>
      <c r="J11666">
        <v>7.8E-2</v>
      </c>
      <c r="K11666">
        <v>-4.5190000000000001</v>
      </c>
      <c r="L11666" s="2">
        <f t="shared" si="547"/>
        <v>0.43708129634927528</v>
      </c>
      <c r="M11666" s="2">
        <f t="shared" si="548"/>
        <v>0.48964423213847602</v>
      </c>
    </row>
    <row r="11667" spans="1:13" x14ac:dyDescent="0.3">
      <c r="A11667" s="2">
        <f t="shared" si="546"/>
        <v>5.2309038999992481</v>
      </c>
      <c r="B11667">
        <v>17603.561819999999</v>
      </c>
      <c r="C11667">
        <v>56</v>
      </c>
      <c r="D11667" t="s">
        <v>10</v>
      </c>
      <c r="E11667">
        <v>0.73399999999999999</v>
      </c>
      <c r="F11667">
        <v>-7.1482949256896902E-3</v>
      </c>
      <c r="G11667">
        <v>0.40873367309570302</v>
      </c>
      <c r="H11667">
        <v>0</v>
      </c>
      <c r="I11667">
        <v>-173.50899999999999</v>
      </c>
      <c r="J11667">
        <v>7.8E-2</v>
      </c>
      <c r="K11667">
        <v>-4.5190000000000001</v>
      </c>
      <c r="L11667" s="2">
        <f t="shared" si="547"/>
        <v>0.43707990815041448</v>
      </c>
      <c r="M11667" s="2">
        <f t="shared" si="548"/>
        <v>0.48972360821700534</v>
      </c>
    </row>
    <row r="11668" spans="1:13" x14ac:dyDescent="0.3">
      <c r="A11668" s="2">
        <f t="shared" si="546"/>
        <v>5.2311842999988585</v>
      </c>
      <c r="B11668">
        <v>17603.562100399999</v>
      </c>
      <c r="C11668">
        <v>56</v>
      </c>
      <c r="D11668" t="s">
        <v>10</v>
      </c>
      <c r="E11668">
        <v>0.73399999999999999</v>
      </c>
      <c r="F11668">
        <v>-7.1482949256896902E-3</v>
      </c>
      <c r="G11668">
        <v>0.40873367309570302</v>
      </c>
      <c r="H11668">
        <v>0</v>
      </c>
      <c r="I11668">
        <v>-173.50899999999999</v>
      </c>
      <c r="J11668">
        <v>7.8E-2</v>
      </c>
      <c r="K11668">
        <v>-4.5190000000000001</v>
      </c>
      <c r="L11668" s="2">
        <f t="shared" si="547"/>
        <v>0.43707790376852007</v>
      </c>
      <c r="M11668" s="2">
        <f t="shared" si="548"/>
        <v>0.48983821713878212</v>
      </c>
    </row>
    <row r="11669" spans="1:13" x14ac:dyDescent="0.3">
      <c r="A11669" s="2">
        <f t="shared" si="546"/>
        <v>5.2313194000016665</v>
      </c>
      <c r="B11669">
        <v>17603.562235500001</v>
      </c>
      <c r="C11669">
        <v>56</v>
      </c>
      <c r="D11669" t="s">
        <v>10</v>
      </c>
      <c r="E11669">
        <v>0.73399999999999999</v>
      </c>
      <c r="F11669">
        <v>-7.1482949256896902E-3</v>
      </c>
      <c r="G11669">
        <v>0.40873367309570302</v>
      </c>
      <c r="H11669">
        <v>0</v>
      </c>
      <c r="I11669">
        <v>-173.50899999999999</v>
      </c>
      <c r="J11669">
        <v>7.8E-2</v>
      </c>
      <c r="K11669">
        <v>-4.5190000000000001</v>
      </c>
      <c r="L11669" s="2">
        <f t="shared" si="547"/>
        <v>0.43707693803385556</v>
      </c>
      <c r="M11669" s="2">
        <f t="shared" si="548"/>
        <v>0.4898934370591651</v>
      </c>
    </row>
    <row r="11670" spans="1:13" x14ac:dyDescent="0.3">
      <c r="A11670" s="2">
        <f t="shared" si="546"/>
        <v>5.2315101999993203</v>
      </c>
      <c r="B11670">
        <v>17603.562426299999</v>
      </c>
      <c r="C11670">
        <v>56</v>
      </c>
      <c r="D11670" t="s">
        <v>10</v>
      </c>
      <c r="E11670">
        <v>0.73399999999999999</v>
      </c>
      <c r="F11670">
        <v>-7.1482949256896902E-3</v>
      </c>
      <c r="G11670">
        <v>0.40873367309570302</v>
      </c>
      <c r="H11670">
        <v>0</v>
      </c>
      <c r="I11670">
        <v>-173.50899999999999</v>
      </c>
      <c r="J11670">
        <v>7.8E-2</v>
      </c>
      <c r="K11670">
        <v>-4.5190000000000001</v>
      </c>
      <c r="L11670" s="2">
        <f t="shared" si="547"/>
        <v>0.43707557413920051</v>
      </c>
      <c r="M11670" s="2">
        <f t="shared" si="548"/>
        <v>0.48997142344303279</v>
      </c>
    </row>
    <row r="11671" spans="1:13" x14ac:dyDescent="0.3">
      <c r="A11671" s="2">
        <f t="shared" si="546"/>
        <v>5.2317636000007042</v>
      </c>
      <c r="B11671">
        <v>17603.5626797</v>
      </c>
      <c r="C11671">
        <v>56</v>
      </c>
      <c r="D11671" t="s">
        <v>10</v>
      </c>
      <c r="E11671">
        <v>0.73399999999999999</v>
      </c>
      <c r="F11671">
        <v>-7.1482949256896902E-3</v>
      </c>
      <c r="G11671">
        <v>0.40873367309570302</v>
      </c>
      <c r="H11671">
        <v>0</v>
      </c>
      <c r="I11671">
        <v>-173.50899999999999</v>
      </c>
      <c r="J11671">
        <v>7.8E-2</v>
      </c>
      <c r="K11671">
        <v>-4.5190000000000001</v>
      </c>
      <c r="L11671" s="2">
        <f t="shared" si="547"/>
        <v>0.43707376276125642</v>
      </c>
      <c r="M11671" s="2">
        <f t="shared" si="548"/>
        <v>0.49007499655636089</v>
      </c>
    </row>
    <row r="11672" spans="1:13" x14ac:dyDescent="0.3">
      <c r="A11672" s="2">
        <f t="shared" si="546"/>
        <v>5.2319410999989486</v>
      </c>
      <c r="B11672">
        <v>17603.562857199999</v>
      </c>
      <c r="C11672">
        <v>56</v>
      </c>
      <c r="D11672" t="s">
        <v>10</v>
      </c>
      <c r="E11672">
        <v>0.73399999999999999</v>
      </c>
      <c r="F11672">
        <v>-7.1482949256896902E-3</v>
      </c>
      <c r="G11672">
        <v>0.40873367309570302</v>
      </c>
      <c r="H11672">
        <v>0</v>
      </c>
      <c r="I11672">
        <v>-173.50899999999999</v>
      </c>
      <c r="J11672">
        <v>7.8E-2</v>
      </c>
      <c r="K11672">
        <v>-4.5190000000000001</v>
      </c>
      <c r="L11672" s="2">
        <f t="shared" si="547"/>
        <v>0.43707249393891967</v>
      </c>
      <c r="M11672" s="2">
        <f t="shared" si="548"/>
        <v>0.49014754678261785</v>
      </c>
    </row>
    <row r="11673" spans="1:13" x14ac:dyDescent="0.3">
      <c r="A11673" s="2">
        <f t="shared" si="546"/>
        <v>5.232059300000401</v>
      </c>
      <c r="B11673">
        <v>17603.5629754</v>
      </c>
      <c r="C11673">
        <v>56</v>
      </c>
      <c r="D11673" t="s">
        <v>10</v>
      </c>
      <c r="E11673">
        <v>0.73399999999999999</v>
      </c>
      <c r="F11673">
        <v>-7.1482949256896902E-3</v>
      </c>
      <c r="G11673">
        <v>0.40873367309570302</v>
      </c>
      <c r="H11673">
        <v>0</v>
      </c>
      <c r="I11673">
        <v>-173.50899999999999</v>
      </c>
      <c r="J11673">
        <v>7.8E-2</v>
      </c>
      <c r="K11673">
        <v>-4.5190000000000001</v>
      </c>
      <c r="L11673" s="2">
        <f t="shared" si="547"/>
        <v>0.43707164901044909</v>
      </c>
      <c r="M11673" s="2">
        <f t="shared" si="548"/>
        <v>0.49019585910337138</v>
      </c>
    </row>
    <row r="11674" spans="1:13" x14ac:dyDescent="0.3">
      <c r="A11674" s="2">
        <f t="shared" si="546"/>
        <v>5.2321463000007498</v>
      </c>
      <c r="B11674">
        <v>17603.5630624</v>
      </c>
      <c r="C11674">
        <v>56</v>
      </c>
      <c r="D11674" t="s">
        <v>10</v>
      </c>
      <c r="E11674">
        <v>0.73399999999999999</v>
      </c>
      <c r="F11674">
        <v>-7.1482949256896902E-3</v>
      </c>
      <c r="G11674">
        <v>0.40873367309570302</v>
      </c>
      <c r="H11674">
        <v>0</v>
      </c>
      <c r="I11674">
        <v>-173.50899999999999</v>
      </c>
      <c r="J11674">
        <v>7.8E-2</v>
      </c>
      <c r="K11674">
        <v>-4.5190000000000001</v>
      </c>
      <c r="L11674" s="2">
        <f t="shared" si="547"/>
        <v>0.43707102710878809</v>
      </c>
      <c r="M11674" s="2">
        <f t="shared" si="548"/>
        <v>0.49023141893307326</v>
      </c>
    </row>
    <row r="11675" spans="1:13" x14ac:dyDescent="0.3">
      <c r="A11675" s="2">
        <f t="shared" si="546"/>
        <v>5.2323136000013619</v>
      </c>
      <c r="B11675">
        <v>17603.563229700001</v>
      </c>
      <c r="C11675">
        <v>56</v>
      </c>
      <c r="D11675" t="s">
        <v>10</v>
      </c>
      <c r="E11675">
        <v>0.73399999999999999</v>
      </c>
      <c r="F11675">
        <v>-7.1482949256896902E-3</v>
      </c>
      <c r="G11675">
        <v>0.40873367309570302</v>
      </c>
      <c r="H11675">
        <v>0</v>
      </c>
      <c r="I11675">
        <v>-173.50899999999999</v>
      </c>
      <c r="J11675">
        <v>7.8E-2</v>
      </c>
      <c r="K11675">
        <v>-4.5190000000000001</v>
      </c>
      <c r="L11675" s="2">
        <f t="shared" si="547"/>
        <v>0.43706983119904264</v>
      </c>
      <c r="M11675" s="2">
        <f t="shared" si="548"/>
        <v>0.49029980007683238</v>
      </c>
    </row>
    <row r="11676" spans="1:13" x14ac:dyDescent="0.3">
      <c r="A11676" s="2">
        <f t="shared" si="546"/>
        <v>5.2325553000009677</v>
      </c>
      <c r="B11676">
        <v>17603.563471400001</v>
      </c>
      <c r="C11676">
        <v>56</v>
      </c>
      <c r="D11676" t="s">
        <v>10</v>
      </c>
      <c r="E11676">
        <v>0.73399999999999999</v>
      </c>
      <c r="F11676">
        <v>-7.1482949256896902E-3</v>
      </c>
      <c r="G11676">
        <v>0.40873367309570302</v>
      </c>
      <c r="H11676">
        <v>0</v>
      </c>
      <c r="I11676">
        <v>-173.50899999999999</v>
      </c>
      <c r="J11676">
        <v>7.8E-2</v>
      </c>
      <c r="K11676">
        <v>-4.5190000000000001</v>
      </c>
      <c r="L11676" s="2">
        <f t="shared" si="547"/>
        <v>0.43706810345616193</v>
      </c>
      <c r="M11676" s="2">
        <f t="shared" si="548"/>
        <v>0.49039859100545846</v>
      </c>
    </row>
    <row r="11677" spans="1:13" x14ac:dyDescent="0.3">
      <c r="A11677" s="2">
        <f t="shared" si="546"/>
        <v>5.2327141999994637</v>
      </c>
      <c r="B11677">
        <v>17603.563630299999</v>
      </c>
      <c r="C11677">
        <v>56</v>
      </c>
      <c r="D11677" t="s">
        <v>10</v>
      </c>
      <c r="E11677">
        <v>0.73399999999999999</v>
      </c>
      <c r="F11677">
        <v>-7.1482949256896902E-3</v>
      </c>
      <c r="G11677">
        <v>0.40873367309570302</v>
      </c>
      <c r="H11677">
        <v>0</v>
      </c>
      <c r="I11677">
        <v>-173.50899999999999</v>
      </c>
      <c r="J11677">
        <v>7.8E-2</v>
      </c>
      <c r="K11677">
        <v>-4.5190000000000001</v>
      </c>
      <c r="L11677" s="2">
        <f t="shared" si="547"/>
        <v>0.437066967592109</v>
      </c>
      <c r="M11677" s="2">
        <f t="shared" si="548"/>
        <v>0.49046353878549864</v>
      </c>
    </row>
    <row r="11678" spans="1:13" x14ac:dyDescent="0.3">
      <c r="A11678" s="2">
        <f t="shared" si="546"/>
        <v>5.2328035999998974</v>
      </c>
      <c r="B11678">
        <v>17603.5637197</v>
      </c>
      <c r="C11678">
        <v>56</v>
      </c>
      <c r="D11678" t="s">
        <v>10</v>
      </c>
      <c r="E11678">
        <v>0.73399999999999999</v>
      </c>
      <c r="F11678">
        <v>-7.1482949256896902E-3</v>
      </c>
      <c r="G11678">
        <v>0.40873367309570302</v>
      </c>
      <c r="H11678">
        <v>0</v>
      </c>
      <c r="I11678">
        <v>-173.50899999999999</v>
      </c>
      <c r="J11678">
        <v>7.8E-2</v>
      </c>
      <c r="K11678">
        <v>-4.5190000000000001</v>
      </c>
      <c r="L11678" s="2">
        <f t="shared" si="547"/>
        <v>0.43706632853453953</v>
      </c>
      <c r="M11678" s="2">
        <f t="shared" si="548"/>
        <v>0.49050007957605063</v>
      </c>
    </row>
    <row r="11679" spans="1:13" x14ac:dyDescent="0.3">
      <c r="A11679" s="2">
        <f t="shared" si="546"/>
        <v>5.2328797000009217</v>
      </c>
      <c r="B11679">
        <v>17603.563795800001</v>
      </c>
      <c r="C11679">
        <v>56</v>
      </c>
      <c r="D11679" t="s">
        <v>10</v>
      </c>
      <c r="E11679">
        <v>0.73399999999999999</v>
      </c>
      <c r="F11679">
        <v>-7.1482949256896902E-3</v>
      </c>
      <c r="G11679">
        <v>0.40873367309570302</v>
      </c>
      <c r="H11679">
        <v>0</v>
      </c>
      <c r="I11679">
        <v>-173.50899999999999</v>
      </c>
      <c r="J11679">
        <v>7.8E-2</v>
      </c>
      <c r="K11679">
        <v>-4.5190000000000001</v>
      </c>
      <c r="L11679" s="2">
        <f t="shared" si="547"/>
        <v>0.43706578454928835</v>
      </c>
      <c r="M11679" s="2">
        <f t="shared" si="548"/>
        <v>0.49053118420899189</v>
      </c>
    </row>
    <row r="11680" spans="1:13" x14ac:dyDescent="0.3">
      <c r="A11680" s="2">
        <f t="shared" si="546"/>
        <v>5.2330475999988266</v>
      </c>
      <c r="B11680">
        <v>17603.563963699999</v>
      </c>
      <c r="C11680">
        <v>56</v>
      </c>
      <c r="D11680" t="s">
        <v>10</v>
      </c>
      <c r="E11680">
        <v>0.73399999999999999</v>
      </c>
      <c r="F11680">
        <v>-7.1482949256896902E-3</v>
      </c>
      <c r="G11680">
        <v>0.40873367309570302</v>
      </c>
      <c r="H11680">
        <v>0</v>
      </c>
      <c r="I11680">
        <v>-173.50899999999999</v>
      </c>
      <c r="J11680">
        <v>7.8E-2</v>
      </c>
      <c r="K11680">
        <v>-4.5190000000000001</v>
      </c>
      <c r="L11680" s="2">
        <f t="shared" si="547"/>
        <v>0.43706458435058532</v>
      </c>
      <c r="M11680" s="2">
        <f t="shared" si="548"/>
        <v>0.49059981059184832</v>
      </c>
    </row>
    <row r="11681" spans="1:13" x14ac:dyDescent="0.3">
      <c r="A11681" s="2">
        <f t="shared" si="546"/>
        <v>5.2333265000015672</v>
      </c>
      <c r="B11681">
        <v>17603.564242600001</v>
      </c>
      <c r="C11681">
        <v>56</v>
      </c>
      <c r="D11681" t="s">
        <v>10</v>
      </c>
      <c r="E11681">
        <v>0.73399999999999999</v>
      </c>
      <c r="F11681">
        <v>-7.1482949256896902E-3</v>
      </c>
      <c r="G11681">
        <v>0.40873367309570302</v>
      </c>
      <c r="H11681">
        <v>0</v>
      </c>
      <c r="I11681">
        <v>-173.50899999999999</v>
      </c>
      <c r="J11681">
        <v>7.8E-2</v>
      </c>
      <c r="K11681">
        <v>-4.5190000000000001</v>
      </c>
      <c r="L11681" s="2">
        <f t="shared" si="547"/>
        <v>0.43706259069111097</v>
      </c>
      <c r="M11681" s="2">
        <f t="shared" si="548"/>
        <v>0.49071380641439488</v>
      </c>
    </row>
    <row r="11682" spans="1:13" x14ac:dyDescent="0.3">
      <c r="A11682" s="2">
        <f t="shared" si="546"/>
        <v>5.233628599999065</v>
      </c>
      <c r="B11682">
        <v>17603.564544699999</v>
      </c>
      <c r="C11682">
        <v>56</v>
      </c>
      <c r="D11682" t="s">
        <v>10</v>
      </c>
      <c r="E11682">
        <v>0.73399999999999999</v>
      </c>
      <c r="F11682">
        <v>-7.1482949256896902E-3</v>
      </c>
      <c r="G11682">
        <v>0.40873367309570302</v>
      </c>
      <c r="H11682">
        <v>0</v>
      </c>
      <c r="I11682">
        <v>-173.50899999999999</v>
      </c>
      <c r="J11682">
        <v>7.8E-2</v>
      </c>
      <c r="K11682">
        <v>-4.5190000000000001</v>
      </c>
      <c r="L11682" s="2">
        <f t="shared" si="547"/>
        <v>0.43706043119123184</v>
      </c>
      <c r="M11682" s="2">
        <f t="shared" si="548"/>
        <v>0.49083728485601441</v>
      </c>
    </row>
    <row r="11683" spans="1:13" x14ac:dyDescent="0.3">
      <c r="A11683" s="2">
        <f t="shared" si="546"/>
        <v>5.2338937999993504</v>
      </c>
      <c r="B11683">
        <v>17603.564809899999</v>
      </c>
      <c r="C11683">
        <v>56</v>
      </c>
      <c r="D11683" t="s">
        <v>10</v>
      </c>
      <c r="E11683">
        <v>0.73399999999999999</v>
      </c>
      <c r="F11683">
        <v>-7.1482949256896902E-3</v>
      </c>
      <c r="G11683">
        <v>0.40873367309570302</v>
      </c>
      <c r="H11683">
        <v>0</v>
      </c>
      <c r="I11683">
        <v>-173.50899999999999</v>
      </c>
      <c r="J11683">
        <v>7.8E-2</v>
      </c>
      <c r="K11683">
        <v>-4.5190000000000001</v>
      </c>
      <c r="L11683" s="2">
        <f t="shared" si="547"/>
        <v>0.4370585354634155</v>
      </c>
      <c r="M11683" s="2">
        <f t="shared" si="548"/>
        <v>0.49094568102623604</v>
      </c>
    </row>
    <row r="11684" spans="1:13" x14ac:dyDescent="0.3">
      <c r="A11684" s="2">
        <f t="shared" si="546"/>
        <v>5.2341846999988775</v>
      </c>
      <c r="B11684">
        <v>17603.565100799999</v>
      </c>
      <c r="C11684">
        <v>56</v>
      </c>
      <c r="D11684" t="s">
        <v>10</v>
      </c>
      <c r="E11684">
        <v>0.73399999999999999</v>
      </c>
      <c r="F11684">
        <v>-7.1482949256896902E-3</v>
      </c>
      <c r="G11684">
        <v>0.40873367309570302</v>
      </c>
      <c r="H11684">
        <v>0</v>
      </c>
      <c r="I11684">
        <v>-173.50899999999999</v>
      </c>
      <c r="J11684">
        <v>7.8E-2</v>
      </c>
      <c r="K11684">
        <v>-4.5190000000000001</v>
      </c>
      <c r="L11684" s="2">
        <f t="shared" si="547"/>
        <v>0.437056456024425</v>
      </c>
      <c r="M11684" s="2">
        <f t="shared" si="548"/>
        <v>0.49106458165154626</v>
      </c>
    </row>
    <row r="11685" spans="1:13" x14ac:dyDescent="0.3">
      <c r="A11685" s="2">
        <f t="shared" si="546"/>
        <v>5.2343581999994058</v>
      </c>
      <c r="B11685">
        <v>17603.565274299999</v>
      </c>
      <c r="C11685">
        <v>56</v>
      </c>
      <c r="D11685" t="s">
        <v>10</v>
      </c>
      <c r="E11685">
        <v>0.73399999999999999</v>
      </c>
      <c r="F11685">
        <v>-7.1482949256896902E-3</v>
      </c>
      <c r="G11685">
        <v>0.40873367309570302</v>
      </c>
      <c r="H11685">
        <v>0</v>
      </c>
      <c r="I11685">
        <v>-173.50899999999999</v>
      </c>
      <c r="J11685">
        <v>7.8E-2</v>
      </c>
      <c r="K11685">
        <v>-4.5190000000000001</v>
      </c>
      <c r="L11685" s="2">
        <f t="shared" si="547"/>
        <v>0.43705521579525164</v>
      </c>
      <c r="M11685" s="2">
        <f t="shared" si="548"/>
        <v>0.49113549694404429</v>
      </c>
    </row>
    <row r="11686" spans="1:13" x14ac:dyDescent="0.3">
      <c r="A11686" s="2">
        <f t="shared" si="546"/>
        <v>5.2345530999991752</v>
      </c>
      <c r="B11686">
        <v>17603.565469199999</v>
      </c>
      <c r="C11686">
        <v>56</v>
      </c>
      <c r="D11686" t="s">
        <v>10</v>
      </c>
      <c r="E11686">
        <v>0.73399999999999999</v>
      </c>
      <c r="F11686">
        <v>-7.1482949256896902E-3</v>
      </c>
      <c r="G11686">
        <v>0.40873367309570302</v>
      </c>
      <c r="H11686">
        <v>0</v>
      </c>
      <c r="I11686">
        <v>-173.50899999999999</v>
      </c>
      <c r="J11686">
        <v>7.8E-2</v>
      </c>
      <c r="K11686">
        <v>-4.5190000000000001</v>
      </c>
      <c r="L11686" s="2">
        <f t="shared" si="547"/>
        <v>0.43705382259257225</v>
      </c>
      <c r="M11686" s="2">
        <f t="shared" si="548"/>
        <v>0.49121515913683639</v>
      </c>
    </row>
    <row r="11687" spans="1:13" x14ac:dyDescent="0.3">
      <c r="A11687" s="2">
        <f t="shared" si="546"/>
        <v>5.2347837000015716</v>
      </c>
      <c r="B11687">
        <v>17603.565699800001</v>
      </c>
      <c r="C11687">
        <v>56</v>
      </c>
      <c r="D11687" t="s">
        <v>10</v>
      </c>
      <c r="E11687">
        <v>0.73399999999999999</v>
      </c>
      <c r="F11687">
        <v>-7.1482949256896902E-3</v>
      </c>
      <c r="G11687">
        <v>0.40873367309570302</v>
      </c>
      <c r="H11687">
        <v>0</v>
      </c>
      <c r="I11687">
        <v>-173.50899999999999</v>
      </c>
      <c r="J11687">
        <v>7.8E-2</v>
      </c>
      <c r="K11687">
        <v>-4.5190000000000001</v>
      </c>
      <c r="L11687" s="2">
        <f t="shared" si="547"/>
        <v>0.43705217419574527</v>
      </c>
      <c r="M11687" s="2">
        <f t="shared" si="548"/>
        <v>0.49130941312283172</v>
      </c>
    </row>
    <row r="11688" spans="1:13" x14ac:dyDescent="0.3">
      <c r="A11688" s="2">
        <f t="shared" si="546"/>
        <v>5.2350693000007595</v>
      </c>
      <c r="B11688">
        <v>17603.5659854</v>
      </c>
      <c r="C11688">
        <v>56</v>
      </c>
      <c r="D11688" t="s">
        <v>10</v>
      </c>
      <c r="E11688">
        <v>0.73399999999999999</v>
      </c>
      <c r="F11688">
        <v>-7.1482949256896902E-3</v>
      </c>
      <c r="G11688">
        <v>0.40873367309570302</v>
      </c>
      <c r="H11688">
        <v>0</v>
      </c>
      <c r="I11688">
        <v>-173.50899999999999</v>
      </c>
      <c r="J11688">
        <v>7.8E-2</v>
      </c>
      <c r="K11688">
        <v>-4.5190000000000001</v>
      </c>
      <c r="L11688" s="2">
        <f t="shared" si="547"/>
        <v>0.4370501326427203</v>
      </c>
      <c r="M11688" s="2">
        <f t="shared" si="548"/>
        <v>0.49142614745953594</v>
      </c>
    </row>
    <row r="11689" spans="1:13" x14ac:dyDescent="0.3">
      <c r="A11689" s="2">
        <f t="shared" si="546"/>
        <v>5.2352945999991789</v>
      </c>
      <c r="B11689">
        <v>17603.566210699999</v>
      </c>
      <c r="C11689">
        <v>56</v>
      </c>
      <c r="D11689" t="s">
        <v>10</v>
      </c>
      <c r="E11689">
        <v>0.73399999999999999</v>
      </c>
      <c r="F11689">
        <v>-7.1482949256896902E-3</v>
      </c>
      <c r="G11689">
        <v>0.40873367309570302</v>
      </c>
      <c r="H11689">
        <v>0</v>
      </c>
      <c r="I11689">
        <v>-173.50899999999999</v>
      </c>
      <c r="J11689">
        <v>7.8E-2</v>
      </c>
      <c r="K11689">
        <v>-4.5190000000000001</v>
      </c>
      <c r="L11689" s="2">
        <f t="shared" si="547"/>
        <v>0.43704852213188483</v>
      </c>
      <c r="M11689" s="2">
        <f t="shared" si="548"/>
        <v>0.49151823515543835</v>
      </c>
    </row>
    <row r="11690" spans="1:13" x14ac:dyDescent="0.3">
      <c r="A11690" s="2">
        <f t="shared" si="546"/>
        <v>5.2356169999984559</v>
      </c>
      <c r="B11690">
        <v>17603.566533099998</v>
      </c>
      <c r="C11690">
        <v>56</v>
      </c>
      <c r="D11690" t="s">
        <v>10</v>
      </c>
      <c r="E11690">
        <v>0.73399999999999999</v>
      </c>
      <c r="F11690">
        <v>-7.1482949256896902E-3</v>
      </c>
      <c r="G11690">
        <v>0.40873367309570302</v>
      </c>
      <c r="H11690">
        <v>0</v>
      </c>
      <c r="I11690">
        <v>-173.50899999999999</v>
      </c>
      <c r="J11690">
        <v>7.8E-2</v>
      </c>
      <c r="K11690">
        <v>-4.5190000000000001</v>
      </c>
      <c r="L11690" s="2">
        <f t="shared" si="547"/>
        <v>0.43704621752160594</v>
      </c>
      <c r="M11690" s="2">
        <f t="shared" si="548"/>
        <v>0.49165001089134885</v>
      </c>
    </row>
    <row r="11691" spans="1:13" x14ac:dyDescent="0.3">
      <c r="A11691" s="2">
        <f t="shared" si="546"/>
        <v>5.2358840999986569</v>
      </c>
      <c r="B11691">
        <v>17603.566800199998</v>
      </c>
      <c r="C11691">
        <v>56</v>
      </c>
      <c r="D11691" t="s">
        <v>10</v>
      </c>
      <c r="E11691">
        <v>0.73399999999999999</v>
      </c>
      <c r="F11691">
        <v>-7.1482949256896902E-3</v>
      </c>
      <c r="G11691">
        <v>0.40873367309570302</v>
      </c>
      <c r="H11691">
        <v>0</v>
      </c>
      <c r="I11691">
        <v>-173.50899999999999</v>
      </c>
      <c r="J11691">
        <v>7.8E-2</v>
      </c>
      <c r="K11691">
        <v>-4.5190000000000001</v>
      </c>
      <c r="L11691" s="2">
        <f t="shared" si="547"/>
        <v>0.43704430821202983</v>
      </c>
      <c r="M11691" s="2">
        <f t="shared" si="548"/>
        <v>0.49175918365551491</v>
      </c>
    </row>
    <row r="11692" spans="1:13" x14ac:dyDescent="0.3">
      <c r="A11692" s="2">
        <f t="shared" si="546"/>
        <v>5.2361311999993632</v>
      </c>
      <c r="B11692">
        <v>17603.567047299999</v>
      </c>
      <c r="C11692">
        <v>56</v>
      </c>
      <c r="D11692" t="s">
        <v>10</v>
      </c>
      <c r="E11692">
        <v>0.73399999999999999</v>
      </c>
      <c r="F11692">
        <v>-7.1482949256896902E-3</v>
      </c>
      <c r="G11692">
        <v>0.40873367309570302</v>
      </c>
      <c r="H11692">
        <v>0</v>
      </c>
      <c r="I11692">
        <v>-173.50899999999999</v>
      </c>
      <c r="J11692">
        <v>7.8E-2</v>
      </c>
      <c r="K11692">
        <v>-4.5190000000000001</v>
      </c>
      <c r="L11692" s="2">
        <f t="shared" si="547"/>
        <v>0.43704254186834862</v>
      </c>
      <c r="M11692" s="2">
        <f t="shared" si="548"/>
        <v>0.49186018174642554</v>
      </c>
    </row>
    <row r="11693" spans="1:13" x14ac:dyDescent="0.3">
      <c r="A11693" s="2">
        <f t="shared" si="546"/>
        <v>5.2363592000001518</v>
      </c>
      <c r="B11693">
        <v>17603.5672753</v>
      </c>
      <c r="C11693">
        <v>56</v>
      </c>
      <c r="D11693" t="s">
        <v>10</v>
      </c>
      <c r="E11693">
        <v>0.73399999999999999</v>
      </c>
      <c r="F11693">
        <v>-7.1482949256896902E-3</v>
      </c>
      <c r="G11693">
        <v>0.40873367309570302</v>
      </c>
      <c r="H11693">
        <v>0</v>
      </c>
      <c r="I11693">
        <v>-173.50899999999999</v>
      </c>
      <c r="J11693">
        <v>7.8E-2</v>
      </c>
      <c r="K11693">
        <v>-4.5190000000000001</v>
      </c>
      <c r="L11693" s="2">
        <f t="shared" si="547"/>
        <v>0.43704091205709994</v>
      </c>
      <c r="M11693" s="2">
        <f t="shared" si="548"/>
        <v>0.49195337302421371</v>
      </c>
    </row>
    <row r="11694" spans="1:13" x14ac:dyDescent="0.3">
      <c r="A11694" s="2">
        <f t="shared" si="546"/>
        <v>5.2364653000004182</v>
      </c>
      <c r="B11694">
        <v>17603.5673814</v>
      </c>
      <c r="C11694">
        <v>56</v>
      </c>
      <c r="D11694" t="s">
        <v>10</v>
      </c>
      <c r="E11694">
        <v>0.73399999999999999</v>
      </c>
      <c r="F11694">
        <v>-7.1482949256896902E-3</v>
      </c>
      <c r="G11694">
        <v>0.40873367309570302</v>
      </c>
      <c r="H11694">
        <v>0</v>
      </c>
      <c r="I11694">
        <v>-173.50899999999999</v>
      </c>
      <c r="J11694">
        <v>7.8E-2</v>
      </c>
      <c r="K11694">
        <v>-4.5190000000000001</v>
      </c>
      <c r="L11694" s="2">
        <f t="shared" si="547"/>
        <v>0.43704015362300641</v>
      </c>
      <c r="M11694" s="2">
        <f t="shared" si="548"/>
        <v>0.49199673966703805</v>
      </c>
    </row>
    <row r="11695" spans="1:13" x14ac:dyDescent="0.3">
      <c r="A11695" s="2">
        <f t="shared" si="546"/>
        <v>5.2365853000010247</v>
      </c>
      <c r="B11695">
        <v>17603.567501400001</v>
      </c>
      <c r="C11695">
        <v>56</v>
      </c>
      <c r="D11695" t="s">
        <v>10</v>
      </c>
      <c r="E11695">
        <v>0.73399999999999999</v>
      </c>
      <c r="F11695">
        <v>-7.1482949256896902E-3</v>
      </c>
      <c r="G11695">
        <v>0.40873367309570302</v>
      </c>
      <c r="H11695">
        <v>0</v>
      </c>
      <c r="I11695">
        <v>-173.50899999999999</v>
      </c>
      <c r="J11695">
        <v>7.8E-2</v>
      </c>
      <c r="K11695">
        <v>-4.5190000000000001</v>
      </c>
      <c r="L11695" s="2">
        <f t="shared" si="547"/>
        <v>0.43703929582761097</v>
      </c>
      <c r="M11695" s="2">
        <f t="shared" si="548"/>
        <v>0.49204578770805746</v>
      </c>
    </row>
    <row r="11696" spans="1:13" x14ac:dyDescent="0.3">
      <c r="A11696" s="2">
        <f t="shared" si="546"/>
        <v>5.2368115999997826</v>
      </c>
      <c r="B11696">
        <v>17603.5677277</v>
      </c>
      <c r="C11696">
        <v>56</v>
      </c>
      <c r="D11696" t="s">
        <v>10</v>
      </c>
      <c r="E11696">
        <v>0.73399999999999999</v>
      </c>
      <c r="F11696">
        <v>-7.1482949256896902E-3</v>
      </c>
      <c r="G11696">
        <v>0.40873367309570302</v>
      </c>
      <c r="H11696">
        <v>0</v>
      </c>
      <c r="I11696">
        <v>-173.50899999999999</v>
      </c>
      <c r="J11696">
        <v>7.8E-2</v>
      </c>
      <c r="K11696">
        <v>-4.5190000000000001</v>
      </c>
      <c r="L11696" s="2">
        <f t="shared" si="547"/>
        <v>0.43703767816847816</v>
      </c>
      <c r="M11696" s="2">
        <f t="shared" si="548"/>
        <v>0.49213828413777133</v>
      </c>
    </row>
    <row r="11697" spans="1:13" x14ac:dyDescent="0.3">
      <c r="A11697" s="2">
        <f t="shared" si="546"/>
        <v>5.2371074000002409</v>
      </c>
      <c r="B11697">
        <v>17603.5680235</v>
      </c>
      <c r="C11697">
        <v>56</v>
      </c>
      <c r="D11697" t="s">
        <v>10</v>
      </c>
      <c r="E11697">
        <v>0.73399999999999999</v>
      </c>
      <c r="F11697">
        <v>-7.1482949256896902E-3</v>
      </c>
      <c r="G11697">
        <v>0.40873367309570302</v>
      </c>
      <c r="H11697">
        <v>0</v>
      </c>
      <c r="I11697">
        <v>-173.50899999999999</v>
      </c>
      <c r="J11697">
        <v>7.8E-2</v>
      </c>
      <c r="K11697">
        <v>-4.5190000000000001</v>
      </c>
      <c r="L11697" s="2">
        <f t="shared" si="547"/>
        <v>0.43703556370283586</v>
      </c>
      <c r="M11697" s="2">
        <f t="shared" si="548"/>
        <v>0.49225918755846032</v>
      </c>
    </row>
    <row r="11698" spans="1:13" x14ac:dyDescent="0.3">
      <c r="A11698" s="2">
        <f t="shared" si="546"/>
        <v>5.2374068999997689</v>
      </c>
      <c r="B11698">
        <v>17603.568323</v>
      </c>
      <c r="C11698">
        <v>56</v>
      </c>
      <c r="D11698" t="s">
        <v>10</v>
      </c>
      <c r="E11698">
        <v>0.73399999999999999</v>
      </c>
      <c r="F11698">
        <v>-7.1482949256896902E-3</v>
      </c>
      <c r="G11698">
        <v>0.40873367309570302</v>
      </c>
      <c r="H11698">
        <v>0</v>
      </c>
      <c r="I11698">
        <v>-173.50899999999999</v>
      </c>
      <c r="J11698">
        <v>7.8E-2</v>
      </c>
      <c r="K11698">
        <v>-4.5190000000000001</v>
      </c>
      <c r="L11698" s="2">
        <f t="shared" si="547"/>
        <v>0.43703342278850899</v>
      </c>
      <c r="M11698" s="2">
        <f t="shared" si="548"/>
        <v>0.49238160329335956</v>
      </c>
    </row>
    <row r="11699" spans="1:13" x14ac:dyDescent="0.3">
      <c r="A11699" s="2">
        <f t="shared" si="546"/>
        <v>5.237599299998692</v>
      </c>
      <c r="B11699">
        <v>17603.568515399998</v>
      </c>
      <c r="C11699">
        <v>56</v>
      </c>
      <c r="D11699" t="s">
        <v>10</v>
      </c>
      <c r="E11699">
        <v>0.73399999999999999</v>
      </c>
      <c r="F11699">
        <v>-7.1482949256896902E-3</v>
      </c>
      <c r="G11699">
        <v>0.40873367309570302</v>
      </c>
      <c r="H11699">
        <v>0</v>
      </c>
      <c r="I11699">
        <v>-173.50899999999999</v>
      </c>
      <c r="J11699">
        <v>7.8E-2</v>
      </c>
      <c r="K11699">
        <v>-4.5190000000000001</v>
      </c>
      <c r="L11699" s="2">
        <f t="shared" si="547"/>
        <v>0.43703204745657298</v>
      </c>
      <c r="M11699" s="2">
        <f t="shared" si="548"/>
        <v>0.492460243651623</v>
      </c>
    </row>
    <row r="11700" spans="1:13" x14ac:dyDescent="0.3">
      <c r="A11700" s="2">
        <f t="shared" si="546"/>
        <v>5.2377190000006522</v>
      </c>
      <c r="B11700">
        <v>17603.5686351</v>
      </c>
      <c r="C11700">
        <v>56</v>
      </c>
      <c r="D11700" t="s">
        <v>10</v>
      </c>
      <c r="E11700">
        <v>0.73399999999999999</v>
      </c>
      <c r="F11700">
        <v>-7.1482949256896902E-3</v>
      </c>
      <c r="G11700">
        <v>0.40873367309570302</v>
      </c>
      <c r="H11700">
        <v>0</v>
      </c>
      <c r="I11700">
        <v>-173.50899999999999</v>
      </c>
      <c r="J11700">
        <v>7.8E-2</v>
      </c>
      <c r="K11700">
        <v>-4.5190000000000001</v>
      </c>
      <c r="L11700" s="2">
        <f t="shared" si="547"/>
        <v>0.43703119180565636</v>
      </c>
      <c r="M11700" s="2">
        <f t="shared" si="548"/>
        <v>0.49250916907309372</v>
      </c>
    </row>
    <row r="11701" spans="1:13" x14ac:dyDescent="0.3">
      <c r="A11701" s="2">
        <f t="shared" si="546"/>
        <v>5.2378672999984701</v>
      </c>
      <c r="B11701">
        <v>17603.568783399998</v>
      </c>
      <c r="C11701">
        <v>56</v>
      </c>
      <c r="D11701" t="s">
        <v>10</v>
      </c>
      <c r="E11701">
        <v>0.73399999999999999</v>
      </c>
      <c r="F11701">
        <v>-7.1482949256896902E-3</v>
      </c>
      <c r="G11701">
        <v>0.40873367309570302</v>
      </c>
      <c r="H11701">
        <v>0</v>
      </c>
      <c r="I11701">
        <v>-173.50899999999999</v>
      </c>
      <c r="J11701">
        <v>7.8E-2</v>
      </c>
      <c r="K11701">
        <v>-4.5190000000000001</v>
      </c>
      <c r="L11701" s="2">
        <f t="shared" si="547"/>
        <v>0.4370301317135345</v>
      </c>
      <c r="M11701" s="2">
        <f t="shared" si="548"/>
        <v>0.49256978427592196</v>
      </c>
    </row>
    <row r="11702" spans="1:13" x14ac:dyDescent="0.3">
      <c r="A11702" s="2">
        <f t="shared" si="546"/>
        <v>5.2379911999996693</v>
      </c>
      <c r="B11702">
        <v>17603.568907299999</v>
      </c>
      <c r="C11702">
        <v>56</v>
      </c>
      <c r="D11702" t="s">
        <v>10</v>
      </c>
      <c r="E11702">
        <v>0.73399999999999999</v>
      </c>
      <c r="F11702">
        <v>-7.1482949256896902E-3</v>
      </c>
      <c r="G11702">
        <v>0.40873367309570302</v>
      </c>
      <c r="H11702">
        <v>0</v>
      </c>
      <c r="I11702">
        <v>-173.50899999999999</v>
      </c>
      <c r="J11702">
        <v>7.8E-2</v>
      </c>
      <c r="K11702">
        <v>-4.5190000000000001</v>
      </c>
      <c r="L11702" s="2">
        <f t="shared" si="547"/>
        <v>0.43702924603978466</v>
      </c>
      <c r="M11702" s="2">
        <f t="shared" si="548"/>
        <v>0.49262042637850867</v>
      </c>
    </row>
    <row r="11703" spans="1:13" x14ac:dyDescent="0.3">
      <c r="A11703" s="2">
        <f t="shared" si="546"/>
        <v>5.2382085999997798</v>
      </c>
      <c r="B11703">
        <v>17603.5691247</v>
      </c>
      <c r="C11703">
        <v>56</v>
      </c>
      <c r="D11703" t="s">
        <v>10</v>
      </c>
      <c r="E11703">
        <v>0.73399999999999999</v>
      </c>
      <c r="F11703">
        <v>-7.1482949256896902E-3</v>
      </c>
      <c r="G11703">
        <v>0.40873367309570302</v>
      </c>
      <c r="H11703">
        <v>0</v>
      </c>
      <c r="I11703">
        <v>-173.50899999999999</v>
      </c>
      <c r="J11703">
        <v>7.8E-2</v>
      </c>
      <c r="K11703">
        <v>-4.5190000000000001</v>
      </c>
      <c r="L11703" s="2">
        <f t="shared" si="547"/>
        <v>0.43702769200046704</v>
      </c>
      <c r="M11703" s="2">
        <f t="shared" si="548"/>
        <v>0.49270928507908485</v>
      </c>
    </row>
    <row r="11704" spans="1:13" x14ac:dyDescent="0.3">
      <c r="A11704" s="2">
        <f t="shared" si="546"/>
        <v>5.2386919999989914</v>
      </c>
      <c r="B11704">
        <v>17603.569608099999</v>
      </c>
      <c r="C11704">
        <v>56</v>
      </c>
      <c r="D11704" t="s">
        <v>10</v>
      </c>
      <c r="E11704">
        <v>0.73499999999999999</v>
      </c>
      <c r="F11704">
        <v>-1.7898342132568301E-2</v>
      </c>
      <c r="G11704">
        <v>0.34385186767578102</v>
      </c>
      <c r="H11704">
        <v>0</v>
      </c>
      <c r="I11704">
        <v>-173.46199999999999</v>
      </c>
      <c r="J11704">
        <v>1.1259999999999999</v>
      </c>
      <c r="K11704">
        <v>-3.1890000000000001</v>
      </c>
      <c r="L11704" s="2">
        <f t="shared" si="547"/>
        <v>0.43701903994189428</v>
      </c>
      <c r="M11704" s="2">
        <f t="shared" si="548"/>
        <v>0.49287550307164818</v>
      </c>
    </row>
    <row r="11705" spans="1:13" x14ac:dyDescent="0.3">
      <c r="A11705" s="2">
        <f t="shared" si="546"/>
        <v>5.2391811999987112</v>
      </c>
      <c r="B11705">
        <v>17603.570097299998</v>
      </c>
      <c r="C11705">
        <v>56</v>
      </c>
      <c r="D11705" t="s">
        <v>10</v>
      </c>
      <c r="E11705">
        <v>0.73499999999999999</v>
      </c>
      <c r="F11705">
        <v>-1.7898342132568301E-2</v>
      </c>
      <c r="G11705">
        <v>0.34385186767578102</v>
      </c>
      <c r="H11705">
        <v>0</v>
      </c>
      <c r="I11705">
        <v>-173.46199999999999</v>
      </c>
      <c r="J11705">
        <v>1.1259999999999999</v>
      </c>
      <c r="K11705">
        <v>-3.1890000000000001</v>
      </c>
      <c r="L11705" s="2">
        <f t="shared" si="547"/>
        <v>0.43701028407292802</v>
      </c>
      <c r="M11705" s="2">
        <f t="shared" si="548"/>
        <v>0.49304371540521885</v>
      </c>
    </row>
    <row r="11706" spans="1:13" x14ac:dyDescent="0.3">
      <c r="A11706" s="2">
        <f t="shared" si="546"/>
        <v>5.239381899998989</v>
      </c>
      <c r="B11706">
        <v>17603.570297999999</v>
      </c>
      <c r="C11706">
        <v>56</v>
      </c>
      <c r="D11706" t="s">
        <v>10</v>
      </c>
      <c r="E11706">
        <v>0.73499999999999999</v>
      </c>
      <c r="F11706">
        <v>-1.7898342132568301E-2</v>
      </c>
      <c r="G11706">
        <v>0.34385186767578102</v>
      </c>
      <c r="H11706">
        <v>0</v>
      </c>
      <c r="I11706">
        <v>-173.46199999999999</v>
      </c>
      <c r="J11706">
        <v>1.1259999999999999</v>
      </c>
      <c r="K11706">
        <v>-3.1890000000000001</v>
      </c>
      <c r="L11706" s="2">
        <f t="shared" si="547"/>
        <v>0.43700669187565705</v>
      </c>
      <c r="M11706" s="2">
        <f t="shared" si="548"/>
        <v>0.49311272647515686</v>
      </c>
    </row>
    <row r="11707" spans="1:13" x14ac:dyDescent="0.3">
      <c r="A11707" s="2">
        <f t="shared" si="546"/>
        <v>5.2394893000018783</v>
      </c>
      <c r="B11707">
        <v>17603.570405400002</v>
      </c>
      <c r="C11707">
        <v>56</v>
      </c>
      <c r="D11707" t="s">
        <v>10</v>
      </c>
      <c r="E11707">
        <v>0.73499999999999999</v>
      </c>
      <c r="F11707">
        <v>-1.7898342132568301E-2</v>
      </c>
      <c r="G11707">
        <v>0.34385186767578102</v>
      </c>
      <c r="H11707">
        <v>0</v>
      </c>
      <c r="I11707">
        <v>-173.46199999999999</v>
      </c>
      <c r="J11707">
        <v>1.1259999999999999</v>
      </c>
      <c r="K11707">
        <v>-3.1890000000000001</v>
      </c>
      <c r="L11707" s="2">
        <f t="shared" si="547"/>
        <v>0.4370047695936603</v>
      </c>
      <c r="M11707" s="2">
        <f t="shared" si="548"/>
        <v>0.49314965616673873</v>
      </c>
    </row>
    <row r="11708" spans="1:13" x14ac:dyDescent="0.3">
      <c r="A11708" s="2">
        <f t="shared" si="546"/>
        <v>5.239733400001569</v>
      </c>
      <c r="B11708">
        <v>17603.570649500001</v>
      </c>
      <c r="C11708">
        <v>56</v>
      </c>
      <c r="D11708" t="s">
        <v>10</v>
      </c>
      <c r="E11708">
        <v>0.73499999999999999</v>
      </c>
      <c r="F11708">
        <v>-1.7898342132568301E-2</v>
      </c>
      <c r="G11708">
        <v>0.34385186767578102</v>
      </c>
      <c r="H11708">
        <v>0</v>
      </c>
      <c r="I11708">
        <v>-173.46199999999999</v>
      </c>
      <c r="J11708">
        <v>1.1259999999999999</v>
      </c>
      <c r="K11708">
        <v>-3.1890000000000001</v>
      </c>
      <c r="L11708" s="2">
        <f t="shared" si="547"/>
        <v>0.43700040060835127</v>
      </c>
      <c r="M11708" s="2">
        <f t="shared" si="548"/>
        <v>0.49323359040753201</v>
      </c>
    </row>
    <row r="11709" spans="1:13" x14ac:dyDescent="0.3">
      <c r="A11709" s="2">
        <f t="shared" si="546"/>
        <v>5.2399078999987978</v>
      </c>
      <c r="B11709">
        <v>17603.570823999999</v>
      </c>
      <c r="C11709">
        <v>56</v>
      </c>
      <c r="D11709" t="s">
        <v>10</v>
      </c>
      <c r="E11709">
        <v>0.73499999999999999</v>
      </c>
      <c r="F11709">
        <v>-1.7898342132568301E-2</v>
      </c>
      <c r="G11709">
        <v>0.34385186767578102</v>
      </c>
      <c r="H11709">
        <v>0</v>
      </c>
      <c r="I11709">
        <v>-173.46199999999999</v>
      </c>
      <c r="J11709">
        <v>1.1259999999999999</v>
      </c>
      <c r="K11709">
        <v>-3.1890000000000001</v>
      </c>
      <c r="L11709" s="2">
        <f t="shared" si="547"/>
        <v>0.43699727734769872</v>
      </c>
      <c r="M11709" s="2">
        <f t="shared" si="548"/>
        <v>0.49329359255748856</v>
      </c>
    </row>
    <row r="11710" spans="1:13" x14ac:dyDescent="0.3">
      <c r="A11710" s="2">
        <f t="shared" si="546"/>
        <v>5.2400009000011778</v>
      </c>
      <c r="B11710">
        <v>17603.570917000001</v>
      </c>
      <c r="C11710">
        <v>56</v>
      </c>
      <c r="D11710" t="s">
        <v>10</v>
      </c>
      <c r="E11710">
        <v>0.73499999999999999</v>
      </c>
      <c r="F11710">
        <v>-1.7898342132568301E-2</v>
      </c>
      <c r="G11710">
        <v>0.34385186767578102</v>
      </c>
      <c r="H11710">
        <v>0</v>
      </c>
      <c r="I11710">
        <v>-173.46199999999999</v>
      </c>
      <c r="J11710">
        <v>1.1259999999999999</v>
      </c>
      <c r="K11710">
        <v>-3.1890000000000001</v>
      </c>
      <c r="L11710" s="2">
        <f t="shared" si="547"/>
        <v>0.4369956128018378</v>
      </c>
      <c r="M11710" s="2">
        <f t="shared" si="548"/>
        <v>0.49332557078200079</v>
      </c>
    </row>
    <row r="11711" spans="1:13" x14ac:dyDescent="0.3">
      <c r="A11711" s="2">
        <f t="shared" si="546"/>
        <v>5.2402948999988439</v>
      </c>
      <c r="B11711">
        <v>17603.571210999999</v>
      </c>
      <c r="C11711">
        <v>56</v>
      </c>
      <c r="D11711" t="s">
        <v>10</v>
      </c>
      <c r="E11711">
        <v>0.73499999999999999</v>
      </c>
      <c r="F11711">
        <v>-1.7898342132568301E-2</v>
      </c>
      <c r="G11711">
        <v>0.34385186767578102</v>
      </c>
      <c r="H11711">
        <v>0</v>
      </c>
      <c r="I11711">
        <v>-173.46199999999999</v>
      </c>
      <c r="J11711">
        <v>1.1259999999999999</v>
      </c>
      <c r="K11711">
        <v>-3.1890000000000001</v>
      </c>
      <c r="L11711" s="2">
        <f t="shared" si="547"/>
        <v>0.43699035068929259</v>
      </c>
      <c r="M11711" s="2">
        <f t="shared" si="548"/>
        <v>0.49342666323029494</v>
      </c>
    </row>
    <row r="11712" spans="1:13" x14ac:dyDescent="0.3">
      <c r="A11712" s="2">
        <f t="shared" si="546"/>
        <v>5.2404810000007274</v>
      </c>
      <c r="B11712">
        <v>17603.5713971</v>
      </c>
      <c r="C11712">
        <v>56</v>
      </c>
      <c r="D11712" t="s">
        <v>10</v>
      </c>
      <c r="E11712">
        <v>0.73499999999999999</v>
      </c>
      <c r="F11712">
        <v>-1.7898342132568301E-2</v>
      </c>
      <c r="G11712">
        <v>0.34385186767578102</v>
      </c>
      <c r="H11712">
        <v>0</v>
      </c>
      <c r="I11712">
        <v>-173.46199999999999</v>
      </c>
      <c r="J11712">
        <v>1.1259999999999999</v>
      </c>
      <c r="K11712">
        <v>-3.1890000000000001</v>
      </c>
      <c r="L11712" s="2">
        <f t="shared" si="547"/>
        <v>0.43698701980778804</v>
      </c>
      <c r="M11712" s="2">
        <f t="shared" si="548"/>
        <v>0.49349065406351705</v>
      </c>
    </row>
    <row r="11713" spans="1:13" x14ac:dyDescent="0.3">
      <c r="A11713" s="2">
        <f t="shared" si="546"/>
        <v>5.2405958000017563</v>
      </c>
      <c r="B11713">
        <v>17603.571511900001</v>
      </c>
      <c r="C11713">
        <v>56</v>
      </c>
      <c r="D11713" t="s">
        <v>10</v>
      </c>
      <c r="E11713">
        <v>0.73499999999999999</v>
      </c>
      <c r="F11713">
        <v>-1.7898342132568301E-2</v>
      </c>
      <c r="G11713">
        <v>0.34385186767578102</v>
      </c>
      <c r="H11713">
        <v>0</v>
      </c>
      <c r="I11713">
        <v>-173.46199999999999</v>
      </c>
      <c r="J11713">
        <v>1.1259999999999999</v>
      </c>
      <c r="K11713">
        <v>-3.1890000000000001</v>
      </c>
      <c r="L11713" s="2">
        <f t="shared" si="547"/>
        <v>0.43698496507809281</v>
      </c>
      <c r="M11713" s="2">
        <f t="shared" si="548"/>
        <v>0.49353012825828002</v>
      </c>
    </row>
    <row r="11714" spans="1:13" x14ac:dyDescent="0.3">
      <c r="A11714" s="2">
        <f t="shared" si="546"/>
        <v>5.2406832000015129</v>
      </c>
      <c r="B11714">
        <v>17603.571599300001</v>
      </c>
      <c r="C11714">
        <v>56</v>
      </c>
      <c r="D11714" t="s">
        <v>10</v>
      </c>
      <c r="E11714">
        <v>0.73499999999999999</v>
      </c>
      <c r="F11714">
        <v>-1.7898342132568301E-2</v>
      </c>
      <c r="G11714">
        <v>0.34385186767578102</v>
      </c>
      <c r="H11714">
        <v>0</v>
      </c>
      <c r="I11714">
        <v>-173.46199999999999</v>
      </c>
      <c r="J11714">
        <v>1.1259999999999999</v>
      </c>
      <c r="K11714">
        <v>-3.1890000000000001</v>
      </c>
      <c r="L11714" s="2">
        <f t="shared" si="547"/>
        <v>0.4369834007629948</v>
      </c>
      <c r="M11714" s="2">
        <f t="shared" si="548"/>
        <v>0.49356018091143117</v>
      </c>
    </row>
    <row r="11715" spans="1:13" x14ac:dyDescent="0.3">
      <c r="A11715" s="2">
        <f t="shared" ref="A11715:A11778" si="549">B11715-$B$2</f>
        <v>5.2407674999994924</v>
      </c>
      <c r="B11715">
        <v>17603.571683599999</v>
      </c>
      <c r="C11715">
        <v>56</v>
      </c>
      <c r="D11715" t="s">
        <v>10</v>
      </c>
      <c r="E11715">
        <v>0.73499999999999999</v>
      </c>
      <c r="F11715">
        <v>-1.7898342132568301E-2</v>
      </c>
      <c r="G11715">
        <v>0.34385186767578102</v>
      </c>
      <c r="H11715">
        <v>0</v>
      </c>
      <c r="I11715">
        <v>-173.46199999999999</v>
      </c>
      <c r="J11715">
        <v>1.1259999999999999</v>
      </c>
      <c r="K11715">
        <v>-3.1890000000000001</v>
      </c>
      <c r="L11715" s="2">
        <f t="shared" si="547"/>
        <v>0.43698189193278919</v>
      </c>
      <c r="M11715" s="2">
        <f t="shared" si="548"/>
        <v>0.4935891676231815</v>
      </c>
    </row>
    <row r="11716" spans="1:13" x14ac:dyDescent="0.3">
      <c r="A11716" s="2">
        <f t="shared" si="549"/>
        <v>5.2408471000017016</v>
      </c>
      <c r="B11716">
        <v>17603.571763200001</v>
      </c>
      <c r="C11716">
        <v>56</v>
      </c>
      <c r="D11716" t="s">
        <v>10</v>
      </c>
      <c r="E11716">
        <v>0.73499999999999999</v>
      </c>
      <c r="F11716">
        <v>-1.7898342132568301E-2</v>
      </c>
      <c r="G11716">
        <v>0.34385186767578102</v>
      </c>
      <c r="H11716">
        <v>0</v>
      </c>
      <c r="I11716">
        <v>-173.46199999999999</v>
      </c>
      <c r="J11716">
        <v>1.1259999999999999</v>
      </c>
      <c r="K11716">
        <v>-3.1890000000000001</v>
      </c>
      <c r="L11716" s="2">
        <f t="shared" ref="L11716:L11779" si="550">L11715+(F11716*(A11716-A11715))</f>
        <v>0.4369804672247159</v>
      </c>
      <c r="M11716" s="2">
        <f t="shared" ref="M11716:M11779" si="551">M11715+(G11716*(A11716-A11715))</f>
        <v>0.49361653823260815</v>
      </c>
    </row>
    <row r="11717" spans="1:13" x14ac:dyDescent="0.3">
      <c r="A11717" s="2">
        <f t="shared" si="549"/>
        <v>5.2409265999995114</v>
      </c>
      <c r="B11717">
        <v>17603.571842699999</v>
      </c>
      <c r="C11717">
        <v>56</v>
      </c>
      <c r="D11717" t="s">
        <v>10</v>
      </c>
      <c r="E11717">
        <v>0.73499999999999999</v>
      </c>
      <c r="F11717">
        <v>-1.7898342132568301E-2</v>
      </c>
      <c r="G11717">
        <v>0.34385186767578102</v>
      </c>
      <c r="H11717">
        <v>0</v>
      </c>
      <c r="I11717">
        <v>-173.46199999999999</v>
      </c>
      <c r="J11717">
        <v>1.1259999999999999</v>
      </c>
      <c r="K11717">
        <v>-3.1890000000000001</v>
      </c>
      <c r="L11717" s="2">
        <f t="shared" si="550"/>
        <v>0.43697904430655554</v>
      </c>
      <c r="M11717" s="2">
        <f t="shared" si="551"/>
        <v>0.49364387445533525</v>
      </c>
    </row>
    <row r="11718" spans="1:13" x14ac:dyDescent="0.3">
      <c r="A11718" s="2">
        <f t="shared" si="549"/>
        <v>5.2410060000001977</v>
      </c>
      <c r="B11718">
        <v>17603.5719221</v>
      </c>
      <c r="C11718">
        <v>56</v>
      </c>
      <c r="D11718" t="s">
        <v>10</v>
      </c>
      <c r="E11718">
        <v>0.73499999999999999</v>
      </c>
      <c r="F11718">
        <v>-1.7898342132568301E-2</v>
      </c>
      <c r="G11718">
        <v>0.34385186767578102</v>
      </c>
      <c r="H11718">
        <v>0</v>
      </c>
      <c r="I11718">
        <v>-173.46199999999999</v>
      </c>
      <c r="J11718">
        <v>1.1259999999999999</v>
      </c>
      <c r="K11718">
        <v>-3.1890000000000001</v>
      </c>
      <c r="L11718" s="2">
        <f t="shared" si="550"/>
        <v>0.43697762317817795</v>
      </c>
      <c r="M11718" s="2">
        <f t="shared" si="551"/>
        <v>0.4936711762938647</v>
      </c>
    </row>
    <row r="11719" spans="1:13" x14ac:dyDescent="0.3">
      <c r="A11719" s="2">
        <f t="shared" si="549"/>
        <v>5.2410841999990225</v>
      </c>
      <c r="B11719">
        <v>17603.572000299999</v>
      </c>
      <c r="C11719">
        <v>56</v>
      </c>
      <c r="D11719" t="s">
        <v>10</v>
      </c>
      <c r="E11719">
        <v>0.73499999999999999</v>
      </c>
      <c r="F11719">
        <v>-1.7898342132568301E-2</v>
      </c>
      <c r="G11719">
        <v>0.34385186767578102</v>
      </c>
      <c r="H11719">
        <v>0</v>
      </c>
      <c r="I11719">
        <v>-173.46199999999999</v>
      </c>
      <c r="J11719">
        <v>1.1259999999999999</v>
      </c>
      <c r="K11719">
        <v>-3.1890000000000001</v>
      </c>
      <c r="L11719" s="2">
        <f t="shared" si="550"/>
        <v>0.43697622352784421</v>
      </c>
      <c r="M11719" s="2">
        <f t="shared" si="551"/>
        <v>0.4936980655095129</v>
      </c>
    </row>
    <row r="11720" spans="1:13" x14ac:dyDescent="0.3">
      <c r="A11720" s="2">
        <f t="shared" si="549"/>
        <v>5.2411710999986099</v>
      </c>
      <c r="B11720">
        <v>17603.572087199998</v>
      </c>
      <c r="C11720">
        <v>56</v>
      </c>
      <c r="D11720" t="s">
        <v>10</v>
      </c>
      <c r="E11720">
        <v>0.73499999999999999</v>
      </c>
      <c r="F11720">
        <v>-1.7898342132568301E-2</v>
      </c>
      <c r="G11720">
        <v>0.34385186767578102</v>
      </c>
      <c r="H11720">
        <v>0</v>
      </c>
      <c r="I11720">
        <v>-173.46199999999999</v>
      </c>
      <c r="J11720">
        <v>1.1259999999999999</v>
      </c>
      <c r="K11720">
        <v>-3.1890000000000001</v>
      </c>
      <c r="L11720" s="2">
        <f t="shared" si="550"/>
        <v>0.43697466816192027</v>
      </c>
      <c r="M11720" s="2">
        <f t="shared" si="551"/>
        <v>0.49372794623667204</v>
      </c>
    </row>
    <row r="11721" spans="1:13" x14ac:dyDescent="0.3">
      <c r="A11721" s="2">
        <f t="shared" si="549"/>
        <v>5.2412471999996342</v>
      </c>
      <c r="B11721">
        <v>17603.572163299999</v>
      </c>
      <c r="C11721">
        <v>56</v>
      </c>
      <c r="D11721" t="s">
        <v>10</v>
      </c>
      <c r="E11721">
        <v>0.73499999999999999</v>
      </c>
      <c r="F11721">
        <v>-1.7898342132568301E-2</v>
      </c>
      <c r="G11721">
        <v>0.34385186767578102</v>
      </c>
      <c r="H11721">
        <v>0</v>
      </c>
      <c r="I11721">
        <v>-173.46199999999999</v>
      </c>
      <c r="J11721">
        <v>1.1259999999999999</v>
      </c>
      <c r="K11721">
        <v>-3.1890000000000001</v>
      </c>
      <c r="L11721" s="2">
        <f t="shared" si="550"/>
        <v>0.43697330609806562</v>
      </c>
      <c r="M11721" s="2">
        <f t="shared" si="551"/>
        <v>0.49375411336415437</v>
      </c>
    </row>
    <row r="11722" spans="1:13" x14ac:dyDescent="0.3">
      <c r="A11722" s="2">
        <f t="shared" si="549"/>
        <v>5.24132119999922</v>
      </c>
      <c r="B11722">
        <v>17603.572237299999</v>
      </c>
      <c r="C11722">
        <v>56</v>
      </c>
      <c r="D11722" t="s">
        <v>10</v>
      </c>
      <c r="E11722">
        <v>0.73499999999999999</v>
      </c>
      <c r="F11722">
        <v>-1.7898342132568301E-2</v>
      </c>
      <c r="G11722">
        <v>0.34385186767578102</v>
      </c>
      <c r="H11722">
        <v>0</v>
      </c>
      <c r="I11722">
        <v>-173.46199999999999</v>
      </c>
      <c r="J11722">
        <v>1.1259999999999999</v>
      </c>
      <c r="K11722">
        <v>-3.1890000000000001</v>
      </c>
      <c r="L11722" s="2">
        <f t="shared" si="550"/>
        <v>0.43697198162075523</v>
      </c>
      <c r="M11722" s="2">
        <f t="shared" si="551"/>
        <v>0.49377955840221993</v>
      </c>
    </row>
    <row r="11723" spans="1:13" x14ac:dyDescent="0.3">
      <c r="A11723" s="2">
        <f t="shared" si="549"/>
        <v>5.2413947999993979</v>
      </c>
      <c r="B11723">
        <v>17603.572310899999</v>
      </c>
      <c r="C11723">
        <v>56</v>
      </c>
      <c r="D11723" t="s">
        <v>10</v>
      </c>
      <c r="E11723">
        <v>0.73499999999999999</v>
      </c>
      <c r="F11723">
        <v>-1.7898342132568301E-2</v>
      </c>
      <c r="G11723">
        <v>0.34385186767578102</v>
      </c>
      <c r="H11723">
        <v>0</v>
      </c>
      <c r="I11723">
        <v>-173.46199999999999</v>
      </c>
      <c r="J11723">
        <v>1.1259999999999999</v>
      </c>
      <c r="K11723">
        <v>-3.1890000000000001</v>
      </c>
      <c r="L11723" s="2">
        <f t="shared" si="550"/>
        <v>0.43697066430277109</v>
      </c>
      <c r="M11723" s="2">
        <f t="shared" si="551"/>
        <v>0.49380486589974204</v>
      </c>
    </row>
    <row r="11724" spans="1:13" x14ac:dyDescent="0.3">
      <c r="A11724" s="2">
        <f t="shared" si="549"/>
        <v>5.2417347000009613</v>
      </c>
      <c r="B11724">
        <v>17603.572650800001</v>
      </c>
      <c r="C11724">
        <v>56</v>
      </c>
      <c r="D11724" t="s">
        <v>10</v>
      </c>
      <c r="E11724">
        <v>0.73499999999999999</v>
      </c>
      <c r="F11724">
        <v>-1.7898342132568301E-2</v>
      </c>
      <c r="G11724">
        <v>0.34385186767578102</v>
      </c>
      <c r="H11724">
        <v>0</v>
      </c>
      <c r="I11724">
        <v>-173.46199999999999</v>
      </c>
      <c r="J11724">
        <v>1.1259999999999999</v>
      </c>
      <c r="K11724">
        <v>-3.1890000000000001</v>
      </c>
      <c r="L11724" s="2">
        <f t="shared" si="550"/>
        <v>0.43696458065625227</v>
      </c>
      <c r="M11724" s="2">
        <f t="shared" si="551"/>
        <v>0.49392174115010262</v>
      </c>
    </row>
    <row r="11725" spans="1:13" x14ac:dyDescent="0.3">
      <c r="A11725" s="2">
        <f t="shared" si="549"/>
        <v>5.2420574999996461</v>
      </c>
      <c r="B11725">
        <v>17603.572973599999</v>
      </c>
      <c r="C11725">
        <v>56</v>
      </c>
      <c r="D11725" t="s">
        <v>10</v>
      </c>
      <c r="E11725">
        <v>0.73499999999999999</v>
      </c>
      <c r="F11725">
        <v>-1.7898342132568301E-2</v>
      </c>
      <c r="G11725">
        <v>0.34385186767578102</v>
      </c>
      <c r="H11725">
        <v>0</v>
      </c>
      <c r="I11725">
        <v>-173.46199999999999</v>
      </c>
      <c r="J11725">
        <v>1.1259999999999999</v>
      </c>
      <c r="K11725">
        <v>-3.1890000000000001</v>
      </c>
      <c r="L11725" s="2">
        <f t="shared" si="550"/>
        <v>0.43695880307143542</v>
      </c>
      <c r="M11725" s="2">
        <f t="shared" si="551"/>
        <v>0.4940327365325361</v>
      </c>
    </row>
    <row r="11726" spans="1:13" x14ac:dyDescent="0.3">
      <c r="A11726" s="2">
        <f t="shared" si="549"/>
        <v>5.242185300001438</v>
      </c>
      <c r="B11726">
        <v>17603.573101400001</v>
      </c>
      <c r="C11726">
        <v>56</v>
      </c>
      <c r="D11726" t="s">
        <v>10</v>
      </c>
      <c r="E11726">
        <v>0.73499999999999999</v>
      </c>
      <c r="F11726">
        <v>-1.7898342132568301E-2</v>
      </c>
      <c r="G11726">
        <v>0.34385186767578102</v>
      </c>
      <c r="H11726">
        <v>0</v>
      </c>
      <c r="I11726">
        <v>-173.46199999999999</v>
      </c>
      <c r="J11726">
        <v>1.1259999999999999</v>
      </c>
      <c r="K11726">
        <v>-3.1890000000000001</v>
      </c>
      <c r="L11726" s="2">
        <f t="shared" si="550"/>
        <v>0.43695651566327881</v>
      </c>
      <c r="M11726" s="2">
        <f t="shared" si="551"/>
        <v>0.49407668080184119</v>
      </c>
    </row>
    <row r="11727" spans="1:13" x14ac:dyDescent="0.3">
      <c r="A11727" s="2">
        <f t="shared" si="549"/>
        <v>5.2422812000004342</v>
      </c>
      <c r="B11727">
        <v>17603.5731973</v>
      </c>
      <c r="C11727">
        <v>56</v>
      </c>
      <c r="D11727" t="s">
        <v>10</v>
      </c>
      <c r="E11727">
        <v>0.73499999999999999</v>
      </c>
      <c r="F11727">
        <v>-1.7898342132568301E-2</v>
      </c>
      <c r="G11727">
        <v>0.34385186767578102</v>
      </c>
      <c r="H11727">
        <v>0</v>
      </c>
      <c r="I11727">
        <v>-173.46199999999999</v>
      </c>
      <c r="J11727">
        <v>1.1259999999999999</v>
      </c>
      <c r="K11727">
        <v>-3.1890000000000001</v>
      </c>
      <c r="L11727" s="2">
        <f t="shared" si="550"/>
        <v>0.43695479921228625</v>
      </c>
      <c r="M11727" s="2">
        <f t="shared" si="551"/>
        <v>0.49410965619560615</v>
      </c>
    </row>
    <row r="11728" spans="1:13" x14ac:dyDescent="0.3">
      <c r="A11728" s="2">
        <f t="shared" si="549"/>
        <v>5.2423741999991762</v>
      </c>
      <c r="B11728">
        <v>17603.573290299999</v>
      </c>
      <c r="C11728">
        <v>56</v>
      </c>
      <c r="D11728" t="s">
        <v>10</v>
      </c>
      <c r="E11728">
        <v>0.73499999999999999</v>
      </c>
      <c r="F11728">
        <v>-1.7898342132568301E-2</v>
      </c>
      <c r="G11728">
        <v>0.34385186767578102</v>
      </c>
      <c r="H11728">
        <v>0</v>
      </c>
      <c r="I11728">
        <v>-173.46199999999999</v>
      </c>
      <c r="J11728">
        <v>1.1259999999999999</v>
      </c>
      <c r="K11728">
        <v>-3.1890000000000001</v>
      </c>
      <c r="L11728" s="2">
        <f t="shared" si="550"/>
        <v>0.43695313466649044</v>
      </c>
      <c r="M11728" s="2">
        <f t="shared" si="551"/>
        <v>0.49414163441886744</v>
      </c>
    </row>
    <row r="11729" spans="1:13" x14ac:dyDescent="0.3">
      <c r="A11729" s="2">
        <f t="shared" si="549"/>
        <v>5.2425513999987743</v>
      </c>
      <c r="B11729">
        <v>17603.573467499999</v>
      </c>
      <c r="C11729">
        <v>56</v>
      </c>
      <c r="D11729" t="s">
        <v>10</v>
      </c>
      <c r="E11729">
        <v>0.73499999999999999</v>
      </c>
      <c r="F11729">
        <v>-1.7898342132568301E-2</v>
      </c>
      <c r="G11729">
        <v>0.34385186767578102</v>
      </c>
      <c r="H11729">
        <v>0</v>
      </c>
      <c r="I11729">
        <v>-173.46199999999999</v>
      </c>
      <c r="J11729">
        <v>1.1259999999999999</v>
      </c>
      <c r="K11729">
        <v>-3.1890000000000001</v>
      </c>
      <c r="L11729" s="2">
        <f t="shared" si="550"/>
        <v>0.43694996308027173</v>
      </c>
      <c r="M11729" s="2">
        <f t="shared" si="551"/>
        <v>0.4942025649696814</v>
      </c>
    </row>
    <row r="11730" spans="1:13" x14ac:dyDescent="0.3">
      <c r="A11730" s="2">
        <f t="shared" si="549"/>
        <v>5.2426830000003974</v>
      </c>
      <c r="B11730">
        <v>17603.5735991</v>
      </c>
      <c r="C11730">
        <v>56</v>
      </c>
      <c r="D11730" t="s">
        <v>10</v>
      </c>
      <c r="E11730">
        <v>0.73499999999999999</v>
      </c>
      <c r="F11730">
        <v>-1.7898342132568301E-2</v>
      </c>
      <c r="G11730">
        <v>0.34385186767578102</v>
      </c>
      <c r="H11730">
        <v>0</v>
      </c>
      <c r="I11730">
        <v>-173.46199999999999</v>
      </c>
      <c r="J11730">
        <v>1.1259999999999999</v>
      </c>
      <c r="K11730">
        <v>-3.1890000000000001</v>
      </c>
      <c r="L11730" s="2">
        <f t="shared" si="550"/>
        <v>0.43694760765841806</v>
      </c>
      <c r="M11730" s="2">
        <f t="shared" si="551"/>
        <v>0.49424781587602568</v>
      </c>
    </row>
    <row r="11731" spans="1:13" x14ac:dyDescent="0.3">
      <c r="A11731" s="2">
        <f t="shared" si="549"/>
        <v>5.2428073000010045</v>
      </c>
      <c r="B11731">
        <v>17603.573723400001</v>
      </c>
      <c r="C11731">
        <v>56</v>
      </c>
      <c r="D11731" t="s">
        <v>10</v>
      </c>
      <c r="E11731">
        <v>0.73499999999999999</v>
      </c>
      <c r="F11731">
        <v>-1.7898342132568301E-2</v>
      </c>
      <c r="G11731">
        <v>0.34385186767578102</v>
      </c>
      <c r="H11731">
        <v>0</v>
      </c>
      <c r="I11731">
        <v>-173.46199999999999</v>
      </c>
      <c r="J11731">
        <v>1.1259999999999999</v>
      </c>
      <c r="K11731">
        <v>-3.1890000000000001</v>
      </c>
      <c r="L11731" s="2">
        <f t="shared" si="550"/>
        <v>0.43694538289448009</v>
      </c>
      <c r="M11731" s="2">
        <f t="shared" si="551"/>
        <v>0.4942905566633865</v>
      </c>
    </row>
    <row r="11732" spans="1:13" x14ac:dyDescent="0.3">
      <c r="A11732" s="2">
        <f t="shared" si="549"/>
        <v>5.2432126999992761</v>
      </c>
      <c r="B11732">
        <v>17603.574128799999</v>
      </c>
      <c r="C11732">
        <v>56</v>
      </c>
      <c r="D11732" t="s">
        <v>10</v>
      </c>
      <c r="E11732">
        <v>0.73499999999999999</v>
      </c>
      <c r="F11732">
        <v>-1.7898342132568301E-2</v>
      </c>
      <c r="G11732">
        <v>0.34385186767578102</v>
      </c>
      <c r="H11732">
        <v>0</v>
      </c>
      <c r="I11732">
        <v>-173.46199999999999</v>
      </c>
      <c r="J11732">
        <v>1.1259999999999999</v>
      </c>
      <c r="K11732">
        <v>-3.1890000000000001</v>
      </c>
      <c r="L11732" s="2">
        <f t="shared" si="550"/>
        <v>0.43693812690661049</v>
      </c>
      <c r="M11732" s="2">
        <f t="shared" si="551"/>
        <v>0.49442995420994795</v>
      </c>
    </row>
    <row r="11733" spans="1:13" x14ac:dyDescent="0.3">
      <c r="A11733" s="2">
        <f t="shared" si="549"/>
        <v>5.2433154999998806</v>
      </c>
      <c r="B11733">
        <v>17603.5742316</v>
      </c>
      <c r="C11733">
        <v>56</v>
      </c>
      <c r="D11733" t="s">
        <v>10</v>
      </c>
      <c r="E11733">
        <v>0.73499999999999999</v>
      </c>
      <c r="F11733">
        <v>-1.7898342132568301E-2</v>
      </c>
      <c r="G11733">
        <v>0.34385186767578102</v>
      </c>
      <c r="H11733">
        <v>0</v>
      </c>
      <c r="I11733">
        <v>-173.46199999999999</v>
      </c>
      <c r="J11733">
        <v>1.1259999999999999</v>
      </c>
      <c r="K11733">
        <v>-3.1890000000000001</v>
      </c>
      <c r="L11733" s="2">
        <f t="shared" si="550"/>
        <v>0.43693628695702846</v>
      </c>
      <c r="M11733" s="2">
        <f t="shared" si="551"/>
        <v>0.4944653021821529</v>
      </c>
    </row>
    <row r="11734" spans="1:13" x14ac:dyDescent="0.3">
      <c r="A11734" s="2">
        <f t="shared" si="549"/>
        <v>5.2434262999995553</v>
      </c>
      <c r="B11734">
        <v>17603.574342399999</v>
      </c>
      <c r="C11734">
        <v>56</v>
      </c>
      <c r="D11734" t="s">
        <v>10</v>
      </c>
      <c r="E11734">
        <v>0.73499999999999999</v>
      </c>
      <c r="F11734">
        <v>-1.7898342132568301E-2</v>
      </c>
      <c r="G11734">
        <v>0.34385186767578102</v>
      </c>
      <c r="H11734">
        <v>0</v>
      </c>
      <c r="I11734">
        <v>-173.46199999999999</v>
      </c>
      <c r="J11734">
        <v>1.1259999999999999</v>
      </c>
      <c r="K11734">
        <v>-3.1890000000000001</v>
      </c>
      <c r="L11734" s="2">
        <f t="shared" si="550"/>
        <v>0.43693430382072601</v>
      </c>
      <c r="M11734" s="2">
        <f t="shared" si="551"/>
        <v>0.49450340096897955</v>
      </c>
    </row>
    <row r="11735" spans="1:13" x14ac:dyDescent="0.3">
      <c r="A11735" s="2">
        <f t="shared" si="549"/>
        <v>5.2435306000006676</v>
      </c>
      <c r="B11735">
        <v>17603.5744467</v>
      </c>
      <c r="C11735">
        <v>56</v>
      </c>
      <c r="D11735" t="s">
        <v>10</v>
      </c>
      <c r="E11735">
        <v>0.73499999999999999</v>
      </c>
      <c r="F11735">
        <v>-1.7898342132568301E-2</v>
      </c>
      <c r="G11735">
        <v>0.34385186767578102</v>
      </c>
      <c r="H11735">
        <v>0</v>
      </c>
      <c r="I11735">
        <v>-173.46199999999999</v>
      </c>
      <c r="J11735">
        <v>1.1259999999999999</v>
      </c>
      <c r="K11735">
        <v>-3.1890000000000001</v>
      </c>
      <c r="L11735" s="2">
        <f t="shared" si="550"/>
        <v>0.43693243702362167</v>
      </c>
      <c r="M11735" s="2">
        <f t="shared" si="551"/>
        <v>0.4945392647191606</v>
      </c>
    </row>
    <row r="11736" spans="1:13" x14ac:dyDescent="0.3">
      <c r="A11736" s="2">
        <f t="shared" si="549"/>
        <v>5.2437696000015421</v>
      </c>
      <c r="B11736">
        <v>17603.574685700001</v>
      </c>
      <c r="C11736">
        <v>56</v>
      </c>
      <c r="D11736" t="s">
        <v>10</v>
      </c>
      <c r="E11736">
        <v>0.73499999999999999</v>
      </c>
      <c r="F11736">
        <v>-1.7898342132568301E-2</v>
      </c>
      <c r="G11736">
        <v>0.34385186767578102</v>
      </c>
      <c r="H11736">
        <v>0</v>
      </c>
      <c r="I11736">
        <v>-173.46199999999999</v>
      </c>
      <c r="J11736">
        <v>1.1259999999999999</v>
      </c>
      <c r="K11736">
        <v>-3.1890000000000001</v>
      </c>
      <c r="L11736" s="2">
        <f t="shared" si="550"/>
        <v>0.43692815931983631</v>
      </c>
      <c r="M11736" s="2">
        <f t="shared" si="551"/>
        <v>0.49462144531583579</v>
      </c>
    </row>
    <row r="11737" spans="1:13" x14ac:dyDescent="0.3">
      <c r="A11737" s="2">
        <f t="shared" si="549"/>
        <v>5.24387470000147</v>
      </c>
      <c r="B11737">
        <v>17603.574790800001</v>
      </c>
      <c r="C11737">
        <v>56</v>
      </c>
      <c r="D11737" t="s">
        <v>10</v>
      </c>
      <c r="E11737">
        <v>0.73499999999999999</v>
      </c>
      <c r="F11737">
        <v>-1.7898342132568301E-2</v>
      </c>
      <c r="G11737">
        <v>0.34385186767578102</v>
      </c>
      <c r="H11737">
        <v>0</v>
      </c>
      <c r="I11737">
        <v>-173.46199999999999</v>
      </c>
      <c r="J11737">
        <v>1.1259999999999999</v>
      </c>
      <c r="K11737">
        <v>-3.1890000000000001</v>
      </c>
      <c r="L11737" s="2">
        <f t="shared" si="550"/>
        <v>0.43692627820407948</v>
      </c>
      <c r="M11737" s="2">
        <f t="shared" si="551"/>
        <v>0.49465758414710376</v>
      </c>
    </row>
    <row r="11738" spans="1:13" x14ac:dyDescent="0.3">
      <c r="A11738" s="2">
        <f t="shared" si="549"/>
        <v>5.2440233000015724</v>
      </c>
      <c r="B11738">
        <v>17603.574939400001</v>
      </c>
      <c r="C11738">
        <v>56</v>
      </c>
      <c r="D11738" t="s">
        <v>10</v>
      </c>
      <c r="E11738">
        <v>0.73499999999999999</v>
      </c>
      <c r="F11738">
        <v>-1.7898342132568301E-2</v>
      </c>
      <c r="G11738">
        <v>0.34385186767578102</v>
      </c>
      <c r="H11738">
        <v>0</v>
      </c>
      <c r="I11738">
        <v>-173.46199999999999</v>
      </c>
      <c r="J11738">
        <v>1.1259999999999999</v>
      </c>
      <c r="K11738">
        <v>-3.1890000000000001</v>
      </c>
      <c r="L11738" s="2">
        <f t="shared" si="550"/>
        <v>0.43692361851043676</v>
      </c>
      <c r="M11738" s="2">
        <f t="shared" si="551"/>
        <v>0.49470868053467554</v>
      </c>
    </row>
    <row r="11739" spans="1:13" x14ac:dyDescent="0.3">
      <c r="A11739" s="2">
        <f t="shared" si="549"/>
        <v>5.2442936000006739</v>
      </c>
      <c r="B11739">
        <v>17603.5752097</v>
      </c>
      <c r="C11739">
        <v>56</v>
      </c>
      <c r="D11739" t="s">
        <v>10</v>
      </c>
      <c r="E11739">
        <v>0.73499999999999999</v>
      </c>
      <c r="F11739">
        <v>-1.7898342132568301E-2</v>
      </c>
      <c r="G11739">
        <v>0.34385186767578102</v>
      </c>
      <c r="H11739">
        <v>0</v>
      </c>
      <c r="I11739">
        <v>-173.46199999999999</v>
      </c>
      <c r="J11739">
        <v>1.1259999999999999</v>
      </c>
      <c r="K11739">
        <v>-3.1890000000000001</v>
      </c>
      <c r="L11739" s="2">
        <f t="shared" si="550"/>
        <v>0.43691878058857442</v>
      </c>
      <c r="M11739" s="2">
        <f t="shared" si="551"/>
        <v>0.49480162369419939</v>
      </c>
    </row>
    <row r="11740" spans="1:13" x14ac:dyDescent="0.3">
      <c r="A11740" s="2">
        <f t="shared" si="549"/>
        <v>5.2444314999993367</v>
      </c>
      <c r="B11740">
        <v>17603.575347599999</v>
      </c>
      <c r="C11740">
        <v>56</v>
      </c>
      <c r="D11740" t="s">
        <v>10</v>
      </c>
      <c r="E11740">
        <v>0.73499999999999999</v>
      </c>
      <c r="F11740">
        <v>-1.7898342132568301E-2</v>
      </c>
      <c r="G11740">
        <v>0.34385186767578102</v>
      </c>
      <c r="H11740">
        <v>0</v>
      </c>
      <c r="I11740">
        <v>-173.46199999999999</v>
      </c>
      <c r="J11740">
        <v>1.1259999999999999</v>
      </c>
      <c r="K11740">
        <v>-3.1890000000000001</v>
      </c>
      <c r="L11740" s="2">
        <f t="shared" si="550"/>
        <v>0.43691631240721829</v>
      </c>
      <c r="M11740" s="2">
        <f t="shared" si="551"/>
        <v>0.49484904086629206</v>
      </c>
    </row>
    <row r="11741" spans="1:13" x14ac:dyDescent="0.3">
      <c r="A11741" s="2">
        <f t="shared" si="549"/>
        <v>5.2446758000005502</v>
      </c>
      <c r="B11741">
        <v>17603.5755919</v>
      </c>
      <c r="C11741">
        <v>56</v>
      </c>
      <c r="D11741" t="s">
        <v>10</v>
      </c>
      <c r="E11741">
        <v>0.73499999999999999</v>
      </c>
      <c r="F11741">
        <v>-1.7898342132568301E-2</v>
      </c>
      <c r="G11741">
        <v>0.34385186767578102</v>
      </c>
      <c r="H11741">
        <v>0</v>
      </c>
      <c r="I11741">
        <v>-173.46199999999999</v>
      </c>
      <c r="J11741">
        <v>1.1259999999999999</v>
      </c>
      <c r="K11741">
        <v>-3.1890000000000001</v>
      </c>
      <c r="L11741" s="2">
        <f t="shared" si="550"/>
        <v>0.4369119398422136</v>
      </c>
      <c r="M11741" s="2">
        <f t="shared" si="551"/>
        <v>0.49493304387798254</v>
      </c>
    </row>
    <row r="11742" spans="1:13" x14ac:dyDescent="0.3">
      <c r="A11742" s="2">
        <f t="shared" si="549"/>
        <v>5.2449621000014304</v>
      </c>
      <c r="B11742">
        <v>17603.575878200001</v>
      </c>
      <c r="C11742">
        <v>56</v>
      </c>
      <c r="D11742" t="s">
        <v>10</v>
      </c>
      <c r="E11742">
        <v>0.73499999999999999</v>
      </c>
      <c r="F11742">
        <v>-1.7898342132568301E-2</v>
      </c>
      <c r="G11742">
        <v>0.34385186767578102</v>
      </c>
      <c r="H11742">
        <v>0</v>
      </c>
      <c r="I11742">
        <v>-173.46199999999999</v>
      </c>
      <c r="J11742">
        <v>1.1259999999999999</v>
      </c>
      <c r="K11742">
        <v>-3.1890000000000001</v>
      </c>
      <c r="L11742" s="2">
        <f t="shared" si="550"/>
        <v>0.4369068155468453</v>
      </c>
      <c r="M11742" s="2">
        <f t="shared" si="551"/>
        <v>0.49503148866800073</v>
      </c>
    </row>
    <row r="11743" spans="1:13" x14ac:dyDescent="0.3">
      <c r="A11743" s="2">
        <f t="shared" si="549"/>
        <v>5.245161899998493</v>
      </c>
      <c r="B11743">
        <v>17603.576077999998</v>
      </c>
      <c r="C11743">
        <v>56</v>
      </c>
      <c r="D11743" t="s">
        <v>10</v>
      </c>
      <c r="E11743">
        <v>0.73499999999999999</v>
      </c>
      <c r="F11743">
        <v>-1.7898342132568301E-2</v>
      </c>
      <c r="G11743">
        <v>0.34385186767578102</v>
      </c>
      <c r="H11743">
        <v>0</v>
      </c>
      <c r="I11743">
        <v>-173.46199999999999</v>
      </c>
      <c r="J11743">
        <v>1.1259999999999999</v>
      </c>
      <c r="K11743">
        <v>-3.1890000000000001</v>
      </c>
      <c r="L11743" s="2">
        <f t="shared" si="550"/>
        <v>0.4369032394581398</v>
      </c>
      <c r="M11743" s="2">
        <f t="shared" si="551"/>
        <v>0.49510019027015234</v>
      </c>
    </row>
    <row r="11744" spans="1:13" x14ac:dyDescent="0.3">
      <c r="A11744" s="2">
        <f t="shared" si="549"/>
        <v>5.2452660999988439</v>
      </c>
      <c r="B11744">
        <v>17603.576182199999</v>
      </c>
      <c r="C11744">
        <v>56</v>
      </c>
      <c r="D11744" t="s">
        <v>10</v>
      </c>
      <c r="E11744">
        <v>0.73499999999999999</v>
      </c>
      <c r="F11744">
        <v>-1.7898342132568301E-2</v>
      </c>
      <c r="G11744">
        <v>0.34385186767578102</v>
      </c>
      <c r="H11744">
        <v>0</v>
      </c>
      <c r="I11744">
        <v>-173.46199999999999</v>
      </c>
      <c r="J11744">
        <v>1.1259999999999999</v>
      </c>
      <c r="K11744">
        <v>-3.1890000000000001</v>
      </c>
      <c r="L11744" s="2">
        <f t="shared" si="550"/>
        <v>0.43690137445088328</v>
      </c>
      <c r="M11744" s="2">
        <f t="shared" si="551"/>
        <v>0.49513601963488479</v>
      </c>
    </row>
    <row r="11745" spans="1:13" x14ac:dyDescent="0.3">
      <c r="A11745" s="2">
        <f t="shared" si="549"/>
        <v>5.245616299998801</v>
      </c>
      <c r="B11745">
        <v>17603.576532399999</v>
      </c>
      <c r="C11745">
        <v>56</v>
      </c>
      <c r="D11745" t="s">
        <v>10</v>
      </c>
      <c r="E11745">
        <v>0.73499999999999999</v>
      </c>
      <c r="F11745">
        <v>-1.7898342132568301E-2</v>
      </c>
      <c r="G11745">
        <v>0.34385186767578102</v>
      </c>
      <c r="H11745">
        <v>0</v>
      </c>
      <c r="I11745">
        <v>-173.46199999999999</v>
      </c>
      <c r="J11745">
        <v>1.1259999999999999</v>
      </c>
      <c r="K11745">
        <v>-3.1890000000000001</v>
      </c>
      <c r="L11745" s="2">
        <f t="shared" si="550"/>
        <v>0.43689510645146923</v>
      </c>
      <c r="M11745" s="2">
        <f t="shared" si="551"/>
        <v>0.49525643655893009</v>
      </c>
    </row>
    <row r="11746" spans="1:13" x14ac:dyDescent="0.3">
      <c r="A11746" s="2">
        <f t="shared" si="549"/>
        <v>5.2457853000014438</v>
      </c>
      <c r="B11746">
        <v>17603.576701400001</v>
      </c>
      <c r="C11746">
        <v>56</v>
      </c>
      <c r="D11746" t="s">
        <v>10</v>
      </c>
      <c r="E11746">
        <v>0.73499999999999999</v>
      </c>
      <c r="F11746">
        <v>-1.7898342132568301E-2</v>
      </c>
      <c r="G11746">
        <v>0.34385186767578102</v>
      </c>
      <c r="H11746">
        <v>0</v>
      </c>
      <c r="I11746">
        <v>-173.46199999999999</v>
      </c>
      <c r="J11746">
        <v>1.1259999999999999</v>
      </c>
      <c r="K11746">
        <v>-3.1890000000000001</v>
      </c>
      <c r="L11746" s="2">
        <f t="shared" si="550"/>
        <v>0.43689208163160154</v>
      </c>
      <c r="M11746" s="2">
        <f t="shared" si="551"/>
        <v>0.49531454752547605</v>
      </c>
    </row>
    <row r="11747" spans="1:13" x14ac:dyDescent="0.3">
      <c r="A11747" s="2">
        <f t="shared" si="549"/>
        <v>5.2458933999987494</v>
      </c>
      <c r="B11747">
        <v>17603.576809499998</v>
      </c>
      <c r="C11747">
        <v>56</v>
      </c>
      <c r="D11747" t="s">
        <v>10</v>
      </c>
      <c r="E11747">
        <v>0.73499999999999999</v>
      </c>
      <c r="F11747">
        <v>-1.7898342132568301E-2</v>
      </c>
      <c r="G11747">
        <v>0.34385186767578102</v>
      </c>
      <c r="H11747">
        <v>0</v>
      </c>
      <c r="I11747">
        <v>-173.46199999999999</v>
      </c>
      <c r="J11747">
        <v>1.1259999999999999</v>
      </c>
      <c r="K11747">
        <v>-3.1890000000000001</v>
      </c>
      <c r="L11747" s="2">
        <f t="shared" si="550"/>
        <v>0.43689014682086524</v>
      </c>
      <c r="M11747" s="2">
        <f t="shared" si="551"/>
        <v>0.49535171791144528</v>
      </c>
    </row>
    <row r="11748" spans="1:13" x14ac:dyDescent="0.3">
      <c r="A11748" s="2">
        <f t="shared" si="549"/>
        <v>5.245991600000707</v>
      </c>
      <c r="B11748">
        <v>17603.5769077</v>
      </c>
      <c r="C11748">
        <v>56</v>
      </c>
      <c r="D11748" t="s">
        <v>10</v>
      </c>
      <c r="E11748">
        <v>0.73499999999999999</v>
      </c>
      <c r="F11748">
        <v>-1.7898342132568301E-2</v>
      </c>
      <c r="G11748">
        <v>0.34385186767578102</v>
      </c>
      <c r="H11748">
        <v>0</v>
      </c>
      <c r="I11748">
        <v>-173.46199999999999</v>
      </c>
      <c r="J11748">
        <v>1.1259999999999999</v>
      </c>
      <c r="K11748">
        <v>-3.1890000000000001</v>
      </c>
      <c r="L11748" s="2">
        <f t="shared" si="550"/>
        <v>0.43688838920363277</v>
      </c>
      <c r="M11748" s="2">
        <f t="shared" si="551"/>
        <v>0.49538548416552414</v>
      </c>
    </row>
    <row r="11749" spans="1:13" x14ac:dyDescent="0.3">
      <c r="A11749" s="2">
        <f t="shared" si="549"/>
        <v>5.2461652999991202</v>
      </c>
      <c r="B11749">
        <v>17603.577081399999</v>
      </c>
      <c r="C11749">
        <v>56</v>
      </c>
      <c r="D11749" t="s">
        <v>10</v>
      </c>
      <c r="E11749">
        <v>0.73499999999999999</v>
      </c>
      <c r="F11749">
        <v>-1.7898342132568301E-2</v>
      </c>
      <c r="G11749">
        <v>0.34385186767578102</v>
      </c>
      <c r="H11749">
        <v>0</v>
      </c>
      <c r="I11749">
        <v>-173.46199999999999</v>
      </c>
      <c r="J11749">
        <v>1.1259999999999999</v>
      </c>
      <c r="K11749">
        <v>-3.1890000000000001</v>
      </c>
      <c r="L11749" s="2">
        <f t="shared" si="550"/>
        <v>0.43688528026163276</v>
      </c>
      <c r="M11749" s="2">
        <f t="shared" si="551"/>
        <v>0.49544521123439378</v>
      </c>
    </row>
    <row r="11750" spans="1:13" x14ac:dyDescent="0.3">
      <c r="A11750" s="2">
        <f t="shared" si="549"/>
        <v>5.2462716000009095</v>
      </c>
      <c r="B11750">
        <v>17603.577187700001</v>
      </c>
      <c r="C11750">
        <v>56</v>
      </c>
      <c r="D11750" t="s">
        <v>10</v>
      </c>
      <c r="E11750">
        <v>0.73499999999999999</v>
      </c>
      <c r="F11750">
        <v>-1.7898342132568301E-2</v>
      </c>
      <c r="G11750">
        <v>0.34385186767578102</v>
      </c>
      <c r="H11750">
        <v>0</v>
      </c>
      <c r="I11750">
        <v>-173.46199999999999</v>
      </c>
      <c r="J11750">
        <v>1.1259999999999999</v>
      </c>
      <c r="K11750">
        <v>-3.1890000000000001</v>
      </c>
      <c r="L11750" s="2">
        <f t="shared" si="550"/>
        <v>0.43688337766783203</v>
      </c>
      <c r="M11750" s="2">
        <f t="shared" si="551"/>
        <v>0.49548176268854299</v>
      </c>
    </row>
    <row r="11751" spans="1:13" x14ac:dyDescent="0.3">
      <c r="A11751" s="2">
        <f t="shared" si="549"/>
        <v>5.2463562000011734</v>
      </c>
      <c r="B11751">
        <v>17603.577272300001</v>
      </c>
      <c r="C11751">
        <v>56</v>
      </c>
      <c r="D11751" t="s">
        <v>10</v>
      </c>
      <c r="E11751">
        <v>0.73499999999999999</v>
      </c>
      <c r="F11751">
        <v>-1.7898342132568301E-2</v>
      </c>
      <c r="G11751">
        <v>0.34385186767578102</v>
      </c>
      <c r="H11751">
        <v>0</v>
      </c>
      <c r="I11751">
        <v>-173.46199999999999</v>
      </c>
      <c r="J11751">
        <v>1.1259999999999999</v>
      </c>
      <c r="K11751">
        <v>-3.1890000000000001</v>
      </c>
      <c r="L11751" s="2">
        <f t="shared" si="550"/>
        <v>0.43688186346808289</v>
      </c>
      <c r="M11751" s="2">
        <f t="shared" si="551"/>
        <v>0.49551085255663913</v>
      </c>
    </row>
    <row r="11752" spans="1:13" x14ac:dyDescent="0.3">
      <c r="A11752" s="2">
        <f t="shared" si="549"/>
        <v>5.246538800001872</v>
      </c>
      <c r="B11752">
        <v>17603.577454900002</v>
      </c>
      <c r="C11752">
        <v>56</v>
      </c>
      <c r="D11752" t="s">
        <v>10</v>
      </c>
      <c r="E11752">
        <v>0.73499999999999999</v>
      </c>
      <c r="F11752">
        <v>-1.7898342132568301E-2</v>
      </c>
      <c r="G11752">
        <v>0.34385186767578102</v>
      </c>
      <c r="H11752">
        <v>0</v>
      </c>
      <c r="I11752">
        <v>-173.46199999999999</v>
      </c>
      <c r="J11752">
        <v>1.1259999999999999</v>
      </c>
      <c r="K11752">
        <v>-3.1890000000000001</v>
      </c>
      <c r="L11752" s="2">
        <f t="shared" si="550"/>
        <v>0.43687859523079697</v>
      </c>
      <c r="M11752" s="2">
        <f t="shared" si="551"/>
        <v>0.49557363990791692</v>
      </c>
    </row>
    <row r="11753" spans="1:13" x14ac:dyDescent="0.3">
      <c r="A11753" s="2">
        <f t="shared" si="549"/>
        <v>5.2466439999989234</v>
      </c>
      <c r="B11753">
        <v>17603.577560099999</v>
      </c>
      <c r="C11753">
        <v>56</v>
      </c>
      <c r="D11753" t="s">
        <v>10</v>
      </c>
      <c r="E11753">
        <v>0.73499999999999999</v>
      </c>
      <c r="F11753">
        <v>-1.7898342132568301E-2</v>
      </c>
      <c r="G11753">
        <v>0.34385186767578102</v>
      </c>
      <c r="H11753">
        <v>0</v>
      </c>
      <c r="I11753">
        <v>-173.46199999999999</v>
      </c>
      <c r="J11753">
        <v>1.1259999999999999</v>
      </c>
      <c r="K11753">
        <v>-3.1890000000000001</v>
      </c>
      <c r="L11753" s="2">
        <f t="shared" si="550"/>
        <v>0.43687671232525738</v>
      </c>
      <c r="M11753" s="2">
        <f t="shared" si="551"/>
        <v>0.49560981312338254</v>
      </c>
    </row>
    <row r="11754" spans="1:13" x14ac:dyDescent="0.3">
      <c r="A11754" s="2">
        <f t="shared" si="549"/>
        <v>5.2470837000000756</v>
      </c>
      <c r="B11754">
        <v>17603.5779998</v>
      </c>
      <c r="C11754">
        <v>56</v>
      </c>
      <c r="D11754" t="s">
        <v>10</v>
      </c>
      <c r="E11754">
        <v>0.73499999999999999</v>
      </c>
      <c r="F11754">
        <v>-1.7898342132568301E-2</v>
      </c>
      <c r="G11754">
        <v>0.34385186767578102</v>
      </c>
      <c r="H11754">
        <v>0</v>
      </c>
      <c r="I11754">
        <v>-173.46199999999999</v>
      </c>
      <c r="J11754">
        <v>1.1259999999999999</v>
      </c>
      <c r="K11754">
        <v>-3.1890000000000001</v>
      </c>
      <c r="L11754" s="2">
        <f t="shared" si="550"/>
        <v>0.43686884242420104</v>
      </c>
      <c r="M11754" s="2">
        <f t="shared" si="551"/>
        <v>0.4957610047899958</v>
      </c>
    </row>
    <row r="11755" spans="1:13" x14ac:dyDescent="0.3">
      <c r="A11755" s="2">
        <f t="shared" si="549"/>
        <v>5.2473175000013725</v>
      </c>
      <c r="B11755">
        <v>17603.578233600001</v>
      </c>
      <c r="C11755">
        <v>56</v>
      </c>
      <c r="D11755" t="s">
        <v>10</v>
      </c>
      <c r="E11755">
        <v>0.73499999999999999</v>
      </c>
      <c r="F11755">
        <v>-1.7898342132568301E-2</v>
      </c>
      <c r="G11755">
        <v>0.34385186767578102</v>
      </c>
      <c r="H11755">
        <v>0</v>
      </c>
      <c r="I11755">
        <v>-173.46199999999999</v>
      </c>
      <c r="J11755">
        <v>1.1259999999999999</v>
      </c>
      <c r="K11755">
        <v>-3.1890000000000001</v>
      </c>
      <c r="L11755" s="2">
        <f t="shared" si="550"/>
        <v>0.43686465779178724</v>
      </c>
      <c r="M11755" s="2">
        <f t="shared" si="551"/>
        <v>0.49584139735710436</v>
      </c>
    </row>
    <row r="11756" spans="1:13" x14ac:dyDescent="0.3">
      <c r="A11756" s="2">
        <f t="shared" si="549"/>
        <v>5.2474241999989317</v>
      </c>
      <c r="B11756">
        <v>17603.578340299999</v>
      </c>
      <c r="C11756">
        <v>56</v>
      </c>
      <c r="D11756" t="s">
        <v>10</v>
      </c>
      <c r="E11756">
        <v>0.73499999999999999</v>
      </c>
      <c r="F11756">
        <v>-1.7898342132568301E-2</v>
      </c>
      <c r="G11756">
        <v>0.34385186767578102</v>
      </c>
      <c r="H11756">
        <v>0</v>
      </c>
      <c r="I11756">
        <v>-173.46199999999999</v>
      </c>
      <c r="J11756">
        <v>1.1259999999999999</v>
      </c>
      <c r="K11756">
        <v>-3.1890000000000001</v>
      </c>
      <c r="L11756" s="2">
        <f t="shared" si="550"/>
        <v>0.43686274803872538</v>
      </c>
      <c r="M11756" s="2">
        <f t="shared" si="551"/>
        <v>0.49587808635054609</v>
      </c>
    </row>
    <row r="11757" spans="1:13" x14ac:dyDescent="0.3">
      <c r="A11757" s="2">
        <f t="shared" si="549"/>
        <v>5.2476452000009886</v>
      </c>
      <c r="B11757">
        <v>17603.578561300001</v>
      </c>
      <c r="C11757">
        <v>56</v>
      </c>
      <c r="D11757" t="s">
        <v>10</v>
      </c>
      <c r="E11757">
        <v>0.73499999999999999</v>
      </c>
      <c r="F11757">
        <v>-1.7898342132568301E-2</v>
      </c>
      <c r="G11757">
        <v>0.34385186767578102</v>
      </c>
      <c r="H11757">
        <v>0</v>
      </c>
      <c r="I11757">
        <v>-173.46199999999999</v>
      </c>
      <c r="J11757">
        <v>1.1259999999999999</v>
      </c>
      <c r="K11757">
        <v>-3.1890000000000001</v>
      </c>
      <c r="L11757" s="2">
        <f t="shared" si="550"/>
        <v>0.43685879250507725</v>
      </c>
      <c r="M11757" s="2">
        <f t="shared" si="551"/>
        <v>0.49595407761400967</v>
      </c>
    </row>
    <row r="11758" spans="1:13" x14ac:dyDescent="0.3">
      <c r="A11758" s="2">
        <f t="shared" si="549"/>
        <v>5.2477514000020165</v>
      </c>
      <c r="B11758">
        <v>17603.578667500002</v>
      </c>
      <c r="C11758">
        <v>56</v>
      </c>
      <c r="D11758" t="s">
        <v>10</v>
      </c>
      <c r="E11758">
        <v>0.73499999999999999</v>
      </c>
      <c r="F11758">
        <v>-1.7898342132568301E-2</v>
      </c>
      <c r="G11758">
        <v>0.34385186767578102</v>
      </c>
      <c r="H11758">
        <v>0</v>
      </c>
      <c r="I11758">
        <v>-173.46199999999999</v>
      </c>
      <c r="J11758">
        <v>1.1259999999999999</v>
      </c>
      <c r="K11758">
        <v>-3.1890000000000001</v>
      </c>
      <c r="L11758" s="2">
        <f t="shared" si="550"/>
        <v>0.43685689170112435</v>
      </c>
      <c r="M11758" s="2">
        <f t="shared" si="551"/>
        <v>0.49599059468271028</v>
      </c>
    </row>
    <row r="11759" spans="1:13" x14ac:dyDescent="0.3">
      <c r="A11759" s="2">
        <f t="shared" si="549"/>
        <v>5.2478842999989865</v>
      </c>
      <c r="B11759">
        <v>17603.578800399999</v>
      </c>
      <c r="C11759">
        <v>56</v>
      </c>
      <c r="D11759" t="s">
        <v>10</v>
      </c>
      <c r="E11759">
        <v>0.73499999999999999</v>
      </c>
      <c r="F11759">
        <v>-1.7898342132568301E-2</v>
      </c>
      <c r="G11759">
        <v>0.34385186767578102</v>
      </c>
      <c r="H11759">
        <v>0</v>
      </c>
      <c r="I11759">
        <v>-173.46199999999999</v>
      </c>
      <c r="J11759">
        <v>1.1259999999999999</v>
      </c>
      <c r="K11759">
        <v>-3.1890000000000001</v>
      </c>
      <c r="L11759" s="2">
        <f t="shared" si="550"/>
        <v>0.43685451301150918</v>
      </c>
      <c r="M11759" s="2">
        <f t="shared" si="551"/>
        <v>0.49603629259488258</v>
      </c>
    </row>
    <row r="11760" spans="1:13" x14ac:dyDescent="0.3">
      <c r="A11760" s="2">
        <f t="shared" si="549"/>
        <v>5.2482993000012357</v>
      </c>
      <c r="B11760">
        <v>17603.579215400001</v>
      </c>
      <c r="C11760">
        <v>56</v>
      </c>
      <c r="D11760" t="s">
        <v>10</v>
      </c>
      <c r="E11760">
        <v>0.73499999999999999</v>
      </c>
      <c r="F11760">
        <v>-1.7898342132568301E-2</v>
      </c>
      <c r="G11760">
        <v>0.34385186767578102</v>
      </c>
      <c r="H11760">
        <v>0</v>
      </c>
      <c r="I11760">
        <v>-173.46199999999999</v>
      </c>
      <c r="J11760">
        <v>1.1259999999999999</v>
      </c>
      <c r="K11760">
        <v>-3.1890000000000001</v>
      </c>
      <c r="L11760" s="2">
        <f t="shared" si="550"/>
        <v>0.4368470851994839</v>
      </c>
      <c r="M11760" s="2">
        <f t="shared" si="551"/>
        <v>0.49617899112074138</v>
      </c>
    </row>
    <row r="11761" spans="1:13" x14ac:dyDescent="0.3">
      <c r="A11761" s="2">
        <f t="shared" si="549"/>
        <v>5.2484059000016714</v>
      </c>
      <c r="B11761">
        <v>17603.579322000001</v>
      </c>
      <c r="C11761">
        <v>56</v>
      </c>
      <c r="D11761" t="s">
        <v>10</v>
      </c>
      <c r="E11761">
        <v>0.73499999999999999</v>
      </c>
      <c r="F11761">
        <v>-1.7898342132568301E-2</v>
      </c>
      <c r="G11761">
        <v>0.34385186767578102</v>
      </c>
      <c r="H11761">
        <v>0</v>
      </c>
      <c r="I11761">
        <v>-173.46199999999999</v>
      </c>
      <c r="J11761">
        <v>1.1259999999999999</v>
      </c>
      <c r="K11761">
        <v>-3.1890000000000001</v>
      </c>
      <c r="L11761" s="2">
        <f t="shared" si="550"/>
        <v>0.43684517723620475</v>
      </c>
      <c r="M11761" s="2">
        <f t="shared" si="551"/>
        <v>0.49621564572998544</v>
      </c>
    </row>
    <row r="11762" spans="1:13" x14ac:dyDescent="0.3">
      <c r="A11762" s="2">
        <f t="shared" si="549"/>
        <v>5.2486453999990772</v>
      </c>
      <c r="B11762">
        <v>17603.579561499999</v>
      </c>
      <c r="C11762">
        <v>56</v>
      </c>
      <c r="D11762" t="s">
        <v>10</v>
      </c>
      <c r="E11762">
        <v>0.73499999999999999</v>
      </c>
      <c r="F11762">
        <v>-1.7898342132568301E-2</v>
      </c>
      <c r="G11762">
        <v>0.34385186767578102</v>
      </c>
      <c r="H11762">
        <v>0</v>
      </c>
      <c r="I11762">
        <v>-173.46199999999999</v>
      </c>
      <c r="J11762">
        <v>1.1259999999999999</v>
      </c>
      <c r="K11762">
        <v>-3.1890000000000001</v>
      </c>
      <c r="L11762" s="2">
        <f t="shared" si="550"/>
        <v>0.43684089058331044</v>
      </c>
      <c r="M11762" s="2">
        <f t="shared" si="551"/>
        <v>0.49629799825140175</v>
      </c>
    </row>
    <row r="11763" spans="1:13" x14ac:dyDescent="0.3">
      <c r="A11763" s="2">
        <f t="shared" si="549"/>
        <v>5.2489924000001338</v>
      </c>
      <c r="B11763">
        <v>17603.5799085</v>
      </c>
      <c r="C11763">
        <v>56</v>
      </c>
      <c r="D11763" t="s">
        <v>10</v>
      </c>
      <c r="E11763">
        <v>0.73499999999999999</v>
      </c>
      <c r="F11763">
        <v>-1.7898342132568301E-2</v>
      </c>
      <c r="G11763">
        <v>0.34385186767578102</v>
      </c>
      <c r="H11763">
        <v>0</v>
      </c>
      <c r="I11763">
        <v>-173.46199999999999</v>
      </c>
      <c r="J11763">
        <v>1.1259999999999999</v>
      </c>
      <c r="K11763">
        <v>-3.1890000000000001</v>
      </c>
      <c r="L11763" s="2">
        <f t="shared" si="550"/>
        <v>0.43683467985857155</v>
      </c>
      <c r="M11763" s="2">
        <f t="shared" si="551"/>
        <v>0.49641731484984858</v>
      </c>
    </row>
    <row r="11764" spans="1:13" x14ac:dyDescent="0.3">
      <c r="A11764" s="2">
        <f t="shared" si="549"/>
        <v>5.2490981000009924</v>
      </c>
      <c r="B11764">
        <v>17603.580014200001</v>
      </c>
      <c r="C11764">
        <v>56</v>
      </c>
      <c r="D11764" t="s">
        <v>10</v>
      </c>
      <c r="E11764">
        <v>0.73499999999999999</v>
      </c>
      <c r="F11764">
        <v>-1.7898342132568301E-2</v>
      </c>
      <c r="G11764">
        <v>0.34385186767578102</v>
      </c>
      <c r="H11764">
        <v>0</v>
      </c>
      <c r="I11764">
        <v>-173.46199999999999</v>
      </c>
      <c r="J11764">
        <v>1.1259999999999999</v>
      </c>
      <c r="K11764">
        <v>-3.1890000000000001</v>
      </c>
      <c r="L11764" s="2">
        <f t="shared" si="550"/>
        <v>0.43683278800379277</v>
      </c>
      <c r="M11764" s="2">
        <f t="shared" si="551"/>
        <v>0.49645365999255714</v>
      </c>
    </row>
    <row r="11765" spans="1:13" x14ac:dyDescent="0.3">
      <c r="A11765" s="2">
        <f t="shared" si="549"/>
        <v>5.2492304000006698</v>
      </c>
      <c r="B11765">
        <v>17603.5801465</v>
      </c>
      <c r="C11765">
        <v>56</v>
      </c>
      <c r="D11765" t="s">
        <v>10</v>
      </c>
      <c r="E11765">
        <v>0.73499999999999999</v>
      </c>
      <c r="F11765">
        <v>-1.7898342132568301E-2</v>
      </c>
      <c r="G11765">
        <v>0.34385186767578102</v>
      </c>
      <c r="H11765">
        <v>0</v>
      </c>
      <c r="I11765">
        <v>-173.46199999999999</v>
      </c>
      <c r="J11765">
        <v>1.1259999999999999</v>
      </c>
      <c r="K11765">
        <v>-3.1890000000000001</v>
      </c>
      <c r="L11765" s="2">
        <f t="shared" si="550"/>
        <v>0.43683042005313438</v>
      </c>
      <c r="M11765" s="2">
        <f t="shared" si="551"/>
        <v>0.49649915159453972</v>
      </c>
    </row>
    <row r="11766" spans="1:13" x14ac:dyDescent="0.3">
      <c r="A11766" s="2">
        <f t="shared" si="549"/>
        <v>5.249333799998567</v>
      </c>
      <c r="B11766">
        <v>17603.580249899998</v>
      </c>
      <c r="C11766">
        <v>56</v>
      </c>
      <c r="D11766" t="s">
        <v>10</v>
      </c>
      <c r="E11766">
        <v>0.73499999999999999</v>
      </c>
      <c r="F11766">
        <v>-1.7898342132568301E-2</v>
      </c>
      <c r="G11766">
        <v>0.34385186767578102</v>
      </c>
      <c r="H11766">
        <v>0</v>
      </c>
      <c r="I11766">
        <v>-173.46199999999999</v>
      </c>
      <c r="J11766">
        <v>1.1259999999999999</v>
      </c>
      <c r="K11766">
        <v>-3.1890000000000001</v>
      </c>
      <c r="L11766" s="2">
        <f t="shared" si="550"/>
        <v>0.43682856936459552</v>
      </c>
      <c r="M11766" s="2">
        <f t="shared" si="551"/>
        <v>0.49653470587693432</v>
      </c>
    </row>
    <row r="11767" spans="1:13" x14ac:dyDescent="0.3">
      <c r="A11767" s="2">
        <f t="shared" si="549"/>
        <v>5.2494767999996839</v>
      </c>
      <c r="B11767">
        <v>17603.580392899999</v>
      </c>
      <c r="C11767">
        <v>56</v>
      </c>
      <c r="D11767" t="s">
        <v>10</v>
      </c>
      <c r="E11767">
        <v>0.73499999999999999</v>
      </c>
      <c r="F11767">
        <v>-1.7898342132568301E-2</v>
      </c>
      <c r="G11767">
        <v>0.34385186767578102</v>
      </c>
      <c r="H11767">
        <v>0</v>
      </c>
      <c r="I11767">
        <v>-173.46199999999999</v>
      </c>
      <c r="J11767">
        <v>1.1259999999999999</v>
      </c>
      <c r="K11767">
        <v>-3.1890000000000001</v>
      </c>
      <c r="L11767" s="2">
        <f t="shared" si="550"/>
        <v>0.43682600990165055</v>
      </c>
      <c r="M11767" s="2">
        <f t="shared" si="551"/>
        <v>0.49658387669439602</v>
      </c>
    </row>
    <row r="11768" spans="1:13" x14ac:dyDescent="0.3">
      <c r="A11768" s="2">
        <f t="shared" si="549"/>
        <v>5.2495812999986811</v>
      </c>
      <c r="B11768">
        <v>17603.580497399998</v>
      </c>
      <c r="C11768">
        <v>56</v>
      </c>
      <c r="D11768" t="s">
        <v>10</v>
      </c>
      <c r="E11768">
        <v>0.73499999999999999</v>
      </c>
      <c r="F11768">
        <v>-1.7898342132568301E-2</v>
      </c>
      <c r="G11768">
        <v>0.34385186767578102</v>
      </c>
      <c r="H11768">
        <v>0</v>
      </c>
      <c r="I11768">
        <v>-173.46199999999999</v>
      </c>
      <c r="J11768">
        <v>1.1259999999999999</v>
      </c>
      <c r="K11768">
        <v>-3.1890000000000001</v>
      </c>
      <c r="L11768" s="2">
        <f t="shared" si="550"/>
        <v>0.43682413952491567</v>
      </c>
      <c r="M11768" s="2">
        <f t="shared" si="551"/>
        <v>0.49661980921422333</v>
      </c>
    </row>
    <row r="11769" spans="1:13" x14ac:dyDescent="0.3">
      <c r="A11769" s="2">
        <f t="shared" si="549"/>
        <v>5.2497610999998869</v>
      </c>
      <c r="B11769">
        <v>17603.5806772</v>
      </c>
      <c r="C11769">
        <v>56</v>
      </c>
      <c r="D11769" t="s">
        <v>10</v>
      </c>
      <c r="E11769">
        <v>0.73499999999999999</v>
      </c>
      <c r="F11769">
        <v>-1.7898342132568301E-2</v>
      </c>
      <c r="G11769">
        <v>0.34385186767578102</v>
      </c>
      <c r="H11769">
        <v>0</v>
      </c>
      <c r="I11769">
        <v>-173.46199999999999</v>
      </c>
      <c r="J11769">
        <v>1.1259999999999999</v>
      </c>
      <c r="K11769">
        <v>-3.1890000000000001</v>
      </c>
      <c r="L11769" s="2">
        <f t="shared" si="550"/>
        <v>0.43682092140297862</v>
      </c>
      <c r="M11769" s="2">
        <f t="shared" si="551"/>
        <v>0.49668163378044605</v>
      </c>
    </row>
    <row r="11770" spans="1:13" x14ac:dyDescent="0.3">
      <c r="A11770" s="2">
        <f t="shared" si="549"/>
        <v>5.2499400999986392</v>
      </c>
      <c r="B11770">
        <v>17603.580856199998</v>
      </c>
      <c r="C11770">
        <v>56</v>
      </c>
      <c r="D11770" t="s">
        <v>10</v>
      </c>
      <c r="E11770">
        <v>0.73499999999999999</v>
      </c>
      <c r="F11770">
        <v>-1.7898342132568301E-2</v>
      </c>
      <c r="G11770">
        <v>0.34385186767578102</v>
      </c>
      <c r="H11770">
        <v>0</v>
      </c>
      <c r="I11770">
        <v>-173.46199999999999</v>
      </c>
      <c r="J11770">
        <v>1.1259999999999999</v>
      </c>
      <c r="K11770">
        <v>-3.1890000000000001</v>
      </c>
      <c r="L11770" s="2">
        <f t="shared" si="550"/>
        <v>0.43681771759975924</v>
      </c>
      <c r="M11770" s="2">
        <f t="shared" si="551"/>
        <v>0.49674318326433098</v>
      </c>
    </row>
    <row r="11771" spans="1:13" x14ac:dyDescent="0.3">
      <c r="A11771" s="2">
        <f t="shared" si="549"/>
        <v>5.2501604999997653</v>
      </c>
      <c r="B11771">
        <v>17603.5810766</v>
      </c>
      <c r="C11771">
        <v>56</v>
      </c>
      <c r="D11771" t="s">
        <v>10</v>
      </c>
      <c r="E11771">
        <v>0.73499999999999999</v>
      </c>
      <c r="F11771">
        <v>-1.7898342132568301E-2</v>
      </c>
      <c r="G11771">
        <v>0.34385186767578102</v>
      </c>
      <c r="H11771">
        <v>0</v>
      </c>
      <c r="I11771">
        <v>-173.46199999999999</v>
      </c>
      <c r="J11771">
        <v>1.1259999999999999</v>
      </c>
      <c r="K11771">
        <v>-3.1890000000000001</v>
      </c>
      <c r="L11771" s="2">
        <f t="shared" si="550"/>
        <v>0.43681377280513306</v>
      </c>
      <c r="M11771" s="2">
        <f t="shared" si="551"/>
        <v>0.49681896821635396</v>
      </c>
    </row>
    <row r="11772" spans="1:13" x14ac:dyDescent="0.3">
      <c r="A11772" s="2">
        <f t="shared" si="549"/>
        <v>5.2503393000006326</v>
      </c>
      <c r="B11772">
        <v>17603.5812554</v>
      </c>
      <c r="C11772">
        <v>56</v>
      </c>
      <c r="D11772" t="s">
        <v>10</v>
      </c>
      <c r="E11772">
        <v>0.73499999999999999</v>
      </c>
      <c r="F11772">
        <v>-1.7898342132568301E-2</v>
      </c>
      <c r="G11772">
        <v>0.34385186767578102</v>
      </c>
      <c r="H11772">
        <v>0</v>
      </c>
      <c r="I11772">
        <v>-173.46199999999999</v>
      </c>
      <c r="J11772">
        <v>1.1259999999999999</v>
      </c>
      <c r="K11772">
        <v>-3.1890000000000001</v>
      </c>
      <c r="L11772" s="2">
        <f t="shared" si="550"/>
        <v>0.43681057258154421</v>
      </c>
      <c r="M11772" s="2">
        <f t="shared" si="551"/>
        <v>0.49688044893059263</v>
      </c>
    </row>
    <row r="11773" spans="1:13" x14ac:dyDescent="0.3">
      <c r="A11773" s="2">
        <f t="shared" si="549"/>
        <v>5.2506059000006644</v>
      </c>
      <c r="B11773">
        <v>17603.581522</v>
      </c>
      <c r="C11773">
        <v>56</v>
      </c>
      <c r="D11773" t="s">
        <v>10</v>
      </c>
      <c r="E11773">
        <v>0.73499999999999999</v>
      </c>
      <c r="F11773">
        <v>-1.7898342132568301E-2</v>
      </c>
      <c r="G11773">
        <v>0.34385186767578102</v>
      </c>
      <c r="H11773">
        <v>0</v>
      </c>
      <c r="I11773">
        <v>-173.46199999999999</v>
      </c>
      <c r="J11773">
        <v>1.1259999999999999</v>
      </c>
      <c r="K11773">
        <v>-3.1890000000000001</v>
      </c>
      <c r="L11773" s="2">
        <f t="shared" si="550"/>
        <v>0.4368058008835311</v>
      </c>
      <c r="M11773" s="2">
        <f t="shared" si="551"/>
        <v>0.49697211983852591</v>
      </c>
    </row>
    <row r="11774" spans="1:13" x14ac:dyDescent="0.3">
      <c r="A11774" s="2">
        <f t="shared" si="549"/>
        <v>5.2507093999993231</v>
      </c>
      <c r="B11774">
        <v>17603.581625499999</v>
      </c>
      <c r="C11774">
        <v>56</v>
      </c>
      <c r="D11774" t="s">
        <v>10</v>
      </c>
      <c r="E11774">
        <v>0.73499999999999999</v>
      </c>
      <c r="F11774">
        <v>-1.7898342132568301E-2</v>
      </c>
      <c r="G11774">
        <v>0.34385186767578102</v>
      </c>
      <c r="H11774">
        <v>0</v>
      </c>
      <c r="I11774">
        <v>-173.46199999999999</v>
      </c>
      <c r="J11774">
        <v>1.1259999999999999</v>
      </c>
      <c r="K11774">
        <v>-3.1890000000000001</v>
      </c>
      <c r="L11774" s="2">
        <f t="shared" si="550"/>
        <v>0.43680394840514442</v>
      </c>
      <c r="M11774" s="2">
        <f t="shared" si="551"/>
        <v>0.49700770850636911</v>
      </c>
    </row>
    <row r="11775" spans="1:13" x14ac:dyDescent="0.3">
      <c r="A11775" s="2">
        <f t="shared" si="549"/>
        <v>5.2509787000017241</v>
      </c>
      <c r="B11775">
        <v>17603.581894800001</v>
      </c>
      <c r="C11775">
        <v>56</v>
      </c>
      <c r="D11775" t="s">
        <v>10</v>
      </c>
      <c r="E11775">
        <v>0.73499999999999999</v>
      </c>
      <c r="F11775">
        <v>-1.7898342132568301E-2</v>
      </c>
      <c r="G11775">
        <v>0.34385186767578102</v>
      </c>
      <c r="H11775">
        <v>0</v>
      </c>
      <c r="I11775">
        <v>-173.46199999999999</v>
      </c>
      <c r="J11775">
        <v>1.1259999999999999</v>
      </c>
      <c r="K11775">
        <v>-3.1890000000000001</v>
      </c>
      <c r="L11775" s="2">
        <f t="shared" si="550"/>
        <v>0.43679912838156515</v>
      </c>
      <c r="M11775" s="2">
        <f t="shared" si="551"/>
        <v>0.49710030781515979</v>
      </c>
    </row>
    <row r="11776" spans="1:13" x14ac:dyDescent="0.3">
      <c r="A11776" s="2">
        <f t="shared" si="549"/>
        <v>5.2514402999986487</v>
      </c>
      <c r="B11776">
        <v>17603.582356399998</v>
      </c>
      <c r="C11776">
        <v>56</v>
      </c>
      <c r="D11776" t="s">
        <v>10</v>
      </c>
      <c r="E11776">
        <v>0.73499999999999999</v>
      </c>
      <c r="F11776">
        <v>-1.7898342132568301E-2</v>
      </c>
      <c r="G11776">
        <v>0.34385186767578102</v>
      </c>
      <c r="H11776">
        <v>0</v>
      </c>
      <c r="I11776">
        <v>-173.46199999999999</v>
      </c>
      <c r="J11776">
        <v>1.1259999999999999</v>
      </c>
      <c r="K11776">
        <v>-3.1890000000000001</v>
      </c>
      <c r="L11776" s="2">
        <f t="shared" si="550"/>
        <v>0.43679086650689181</v>
      </c>
      <c r="M11776" s="2">
        <f t="shared" si="551"/>
        <v>0.49725902983622144</v>
      </c>
    </row>
    <row r="11777" spans="1:13" x14ac:dyDescent="0.3">
      <c r="A11777" s="2">
        <f t="shared" si="549"/>
        <v>5.2515439000017068</v>
      </c>
      <c r="B11777">
        <v>17603.582460000001</v>
      </c>
      <c r="C11777">
        <v>56</v>
      </c>
      <c r="D11777" t="s">
        <v>10</v>
      </c>
      <c r="E11777">
        <v>0.73499999999999999</v>
      </c>
      <c r="F11777">
        <v>-1.7898342132568301E-2</v>
      </c>
      <c r="G11777">
        <v>0.34385186767578102</v>
      </c>
      <c r="H11777">
        <v>0</v>
      </c>
      <c r="I11777">
        <v>-173.46199999999999</v>
      </c>
      <c r="J11777">
        <v>1.1259999999999999</v>
      </c>
      <c r="K11777">
        <v>-3.1890000000000001</v>
      </c>
      <c r="L11777" s="2">
        <f t="shared" si="550"/>
        <v>0.43678901223859212</v>
      </c>
      <c r="M11777" s="2">
        <f t="shared" si="551"/>
        <v>0.49729465289076419</v>
      </c>
    </row>
    <row r="11778" spans="1:13" x14ac:dyDescent="0.3">
      <c r="A11778" s="2">
        <f t="shared" si="549"/>
        <v>5.2520937000008416</v>
      </c>
      <c r="B11778">
        <v>17603.583009800001</v>
      </c>
      <c r="C11778">
        <v>56</v>
      </c>
      <c r="D11778" t="s">
        <v>10</v>
      </c>
      <c r="E11778">
        <v>0.73499999999999999</v>
      </c>
      <c r="F11778">
        <v>-1.7898342132568301E-2</v>
      </c>
      <c r="G11778">
        <v>0.34385186767578102</v>
      </c>
      <c r="H11778">
        <v>0</v>
      </c>
      <c r="I11778">
        <v>-173.46199999999999</v>
      </c>
      <c r="J11778">
        <v>1.1259999999999999</v>
      </c>
      <c r="K11778">
        <v>-3.1890000000000001</v>
      </c>
      <c r="L11778" s="2">
        <f t="shared" si="550"/>
        <v>0.43677917173010311</v>
      </c>
      <c r="M11778" s="2">
        <f t="shared" si="551"/>
        <v>0.49748370264731484</v>
      </c>
    </row>
    <row r="11779" spans="1:13" x14ac:dyDescent="0.3">
      <c r="A11779" s="2">
        <f t="shared" ref="A11779:A11842" si="552">B11779-$B$2</f>
        <v>5.2521974000010232</v>
      </c>
      <c r="B11779">
        <v>17603.583113500001</v>
      </c>
      <c r="C11779">
        <v>56</v>
      </c>
      <c r="D11779" t="s">
        <v>10</v>
      </c>
      <c r="E11779">
        <v>0.73499999999999999</v>
      </c>
      <c r="F11779">
        <v>-1.7898342132568301E-2</v>
      </c>
      <c r="G11779">
        <v>0.34385186767578102</v>
      </c>
      <c r="H11779">
        <v>0</v>
      </c>
      <c r="I11779">
        <v>-173.46199999999999</v>
      </c>
      <c r="J11779">
        <v>1.1259999999999999</v>
      </c>
      <c r="K11779">
        <v>-3.1890000000000001</v>
      </c>
      <c r="L11779" s="2">
        <f t="shared" si="550"/>
        <v>0.43677731567202072</v>
      </c>
      <c r="M11779" s="2">
        <f t="shared" si="551"/>
        <v>0.49751936008605524</v>
      </c>
    </row>
    <row r="11780" spans="1:13" x14ac:dyDescent="0.3">
      <c r="A11780" s="2">
        <f t="shared" si="552"/>
        <v>5.2523402000006172</v>
      </c>
      <c r="B11780">
        <v>17603.5832563</v>
      </c>
      <c r="C11780">
        <v>56</v>
      </c>
      <c r="D11780" t="s">
        <v>10</v>
      </c>
      <c r="E11780">
        <v>0.73499999999999999</v>
      </c>
      <c r="F11780">
        <v>-1.7898342132568301E-2</v>
      </c>
      <c r="G11780">
        <v>0.34385186767578102</v>
      </c>
      <c r="H11780">
        <v>0</v>
      </c>
      <c r="I11780">
        <v>-173.46199999999999</v>
      </c>
      <c r="J11780">
        <v>1.1259999999999999</v>
      </c>
      <c r="K11780">
        <v>-3.1890000000000001</v>
      </c>
      <c r="L11780" s="2">
        <f t="shared" ref="L11780:L11843" si="553">L11779+(F11780*(A11780-A11779))</f>
        <v>0.43677475978877145</v>
      </c>
      <c r="M11780" s="2">
        <f t="shared" ref="M11780:M11843" si="554">M11779+(G11780*(A11780-A11779))</f>
        <v>0.49756846213261974</v>
      </c>
    </row>
    <row r="11781" spans="1:13" x14ac:dyDescent="0.3">
      <c r="A11781" s="2">
        <f t="shared" si="552"/>
        <v>5.2524631000014779</v>
      </c>
      <c r="B11781">
        <v>17603.583379200001</v>
      </c>
      <c r="C11781">
        <v>56</v>
      </c>
      <c r="D11781" t="s">
        <v>10</v>
      </c>
      <c r="E11781">
        <v>0.73499999999999999</v>
      </c>
      <c r="F11781">
        <v>-1.7898342132568301E-2</v>
      </c>
      <c r="G11781">
        <v>0.34385186767578102</v>
      </c>
      <c r="H11781">
        <v>0</v>
      </c>
      <c r="I11781">
        <v>-173.46199999999999</v>
      </c>
      <c r="J11781">
        <v>1.1259999999999999</v>
      </c>
      <c r="K11781">
        <v>-3.1890000000000001</v>
      </c>
      <c r="L11781" s="2">
        <f t="shared" si="553"/>
        <v>0.43677256008250798</v>
      </c>
      <c r="M11781" s="2">
        <f t="shared" si="554"/>
        <v>0.49761072152745306</v>
      </c>
    </row>
    <row r="11782" spans="1:13" x14ac:dyDescent="0.3">
      <c r="A11782" s="2">
        <f t="shared" si="552"/>
        <v>5.2528246000001673</v>
      </c>
      <c r="B11782">
        <v>17603.5837407</v>
      </c>
      <c r="C11782">
        <v>56</v>
      </c>
      <c r="D11782" t="s">
        <v>10</v>
      </c>
      <c r="E11782">
        <v>0.73499999999999999</v>
      </c>
      <c r="F11782">
        <v>-1.7898342132568301E-2</v>
      </c>
      <c r="G11782">
        <v>0.34385186767578102</v>
      </c>
      <c r="H11782">
        <v>0</v>
      </c>
      <c r="I11782">
        <v>-173.46199999999999</v>
      </c>
      <c r="J11782">
        <v>1.1259999999999999</v>
      </c>
      <c r="K11782">
        <v>-3.1890000000000001</v>
      </c>
      <c r="L11782" s="2">
        <f t="shared" si="553"/>
        <v>0.4367660898318505</v>
      </c>
      <c r="M11782" s="2">
        <f t="shared" si="554"/>
        <v>0.49773502397716718</v>
      </c>
    </row>
    <row r="11783" spans="1:13" x14ac:dyDescent="0.3">
      <c r="A11783" s="2">
        <f t="shared" si="552"/>
        <v>5.2531760000019858</v>
      </c>
      <c r="B11783">
        <v>17603.584092100002</v>
      </c>
      <c r="C11783">
        <v>56</v>
      </c>
      <c r="D11783" t="s">
        <v>10</v>
      </c>
      <c r="E11783">
        <v>0.73499999999999999</v>
      </c>
      <c r="F11783">
        <v>-1.7898342132568301E-2</v>
      </c>
      <c r="G11783">
        <v>0.34385186767578102</v>
      </c>
      <c r="H11783">
        <v>0</v>
      </c>
      <c r="I11783">
        <v>-173.46199999999999</v>
      </c>
      <c r="J11783">
        <v>1.1259999999999999</v>
      </c>
      <c r="K11783">
        <v>-3.1890000000000001</v>
      </c>
      <c r="L11783" s="2">
        <f t="shared" si="553"/>
        <v>0.43675980035439255</v>
      </c>
      <c r="M11783" s="2">
        <f t="shared" si="554"/>
        <v>0.49785585352409378</v>
      </c>
    </row>
    <row r="11784" spans="1:13" x14ac:dyDescent="0.3">
      <c r="A11784" s="2">
        <f t="shared" si="552"/>
        <v>5.2536213999992469</v>
      </c>
      <c r="B11784">
        <v>17603.584537499999</v>
      </c>
      <c r="C11784">
        <v>56</v>
      </c>
      <c r="D11784" t="s">
        <v>10</v>
      </c>
      <c r="E11784">
        <v>0.73499999999999999</v>
      </c>
      <c r="F11784">
        <v>-1.7898342132568301E-2</v>
      </c>
      <c r="G11784">
        <v>0.34385186767578102</v>
      </c>
      <c r="H11784">
        <v>0</v>
      </c>
      <c r="I11784">
        <v>-173.46199999999999</v>
      </c>
      <c r="J11784">
        <v>1.1259999999999999</v>
      </c>
      <c r="K11784">
        <v>-3.1890000000000001</v>
      </c>
      <c r="L11784" s="2">
        <f t="shared" si="553"/>
        <v>0.4367518284328557</v>
      </c>
      <c r="M11784" s="2">
        <f t="shared" si="554"/>
        <v>0.49800900514501478</v>
      </c>
    </row>
    <row r="11785" spans="1:13" x14ac:dyDescent="0.3">
      <c r="A11785" s="2">
        <f t="shared" si="552"/>
        <v>5.253753199998755</v>
      </c>
      <c r="B11785">
        <v>17603.584669299998</v>
      </c>
      <c r="C11785">
        <v>56</v>
      </c>
      <c r="D11785" t="s">
        <v>10</v>
      </c>
      <c r="E11785">
        <v>0.73499999999999999</v>
      </c>
      <c r="F11785">
        <v>-1.7898342132568301E-2</v>
      </c>
      <c r="G11785">
        <v>0.34385186767578102</v>
      </c>
      <c r="H11785">
        <v>0</v>
      </c>
      <c r="I11785">
        <v>-173.46199999999999</v>
      </c>
      <c r="J11785">
        <v>1.1259999999999999</v>
      </c>
      <c r="K11785">
        <v>-3.1890000000000001</v>
      </c>
      <c r="L11785" s="2">
        <f t="shared" si="553"/>
        <v>0.43674946943137144</v>
      </c>
      <c r="M11785" s="2">
        <f t="shared" si="554"/>
        <v>0.49805432482100531</v>
      </c>
    </row>
    <row r="11786" spans="1:13" x14ac:dyDescent="0.3">
      <c r="A11786" s="2">
        <f t="shared" si="552"/>
        <v>5.2542261999988114</v>
      </c>
      <c r="B11786">
        <v>17603.585142299999</v>
      </c>
      <c r="C11786">
        <v>56</v>
      </c>
      <c r="D11786" t="s">
        <v>10</v>
      </c>
      <c r="E11786">
        <v>0.73499999999999999</v>
      </c>
      <c r="F11786">
        <v>-1.7898342132568301E-2</v>
      </c>
      <c r="G11786">
        <v>0.34385186767578102</v>
      </c>
      <c r="H11786">
        <v>0</v>
      </c>
      <c r="I11786">
        <v>-173.46199999999999</v>
      </c>
      <c r="J11786">
        <v>1.1259999999999999</v>
      </c>
      <c r="K11786">
        <v>-3.1890000000000001</v>
      </c>
      <c r="L11786" s="2">
        <f t="shared" si="553"/>
        <v>0.43674100351554174</v>
      </c>
      <c r="M11786" s="2">
        <f t="shared" si="554"/>
        <v>0.49821696675443533</v>
      </c>
    </row>
    <row r="11787" spans="1:13" x14ac:dyDescent="0.3">
      <c r="A11787" s="2">
        <f t="shared" si="552"/>
        <v>5.254390300000523</v>
      </c>
      <c r="B11787">
        <v>17603.5853064</v>
      </c>
      <c r="C11787">
        <v>56</v>
      </c>
      <c r="D11787" t="s">
        <v>10</v>
      </c>
      <c r="E11787">
        <v>0.73499999999999999</v>
      </c>
      <c r="F11787">
        <v>-1.7898342132568301E-2</v>
      </c>
      <c r="G11787">
        <v>0.34385186767578102</v>
      </c>
      <c r="H11787">
        <v>0</v>
      </c>
      <c r="I11787">
        <v>-173.46199999999999</v>
      </c>
      <c r="J11787">
        <v>1.1259999999999999</v>
      </c>
      <c r="K11787">
        <v>-3.1890000000000001</v>
      </c>
      <c r="L11787" s="2">
        <f t="shared" si="553"/>
        <v>0.43673806639756713</v>
      </c>
      <c r="M11787" s="2">
        <f t="shared" si="554"/>
        <v>0.49827339284650946</v>
      </c>
    </row>
    <row r="11788" spans="1:13" x14ac:dyDescent="0.3">
      <c r="A11788" s="2">
        <f t="shared" si="552"/>
        <v>5.2544792000007874</v>
      </c>
      <c r="B11788">
        <v>17603.585395300001</v>
      </c>
      <c r="C11788">
        <v>56</v>
      </c>
      <c r="D11788" t="s">
        <v>10</v>
      </c>
      <c r="E11788">
        <v>0.73499999999999999</v>
      </c>
      <c r="F11788">
        <v>-1.7898342132568301E-2</v>
      </c>
      <c r="G11788">
        <v>0.34385186767578102</v>
      </c>
      <c r="H11788">
        <v>0</v>
      </c>
      <c r="I11788">
        <v>-173.46199999999999</v>
      </c>
      <c r="J11788">
        <v>1.1259999999999999</v>
      </c>
      <c r="K11788">
        <v>-3.1890000000000001</v>
      </c>
      <c r="L11788" s="2">
        <f t="shared" si="553"/>
        <v>0.4367364752349468</v>
      </c>
      <c r="M11788" s="2">
        <f t="shared" si="554"/>
        <v>0.49830396127763676</v>
      </c>
    </row>
    <row r="11789" spans="1:13" x14ac:dyDescent="0.3">
      <c r="A11789" s="2">
        <f t="shared" si="552"/>
        <v>5.2546225000005506</v>
      </c>
      <c r="B11789">
        <v>17603.5855386</v>
      </c>
      <c r="C11789">
        <v>56</v>
      </c>
      <c r="D11789" t="s">
        <v>10</v>
      </c>
      <c r="E11789">
        <v>0.73499999999999999</v>
      </c>
      <c r="F11789">
        <v>-1.7898342132568301E-2</v>
      </c>
      <c r="G11789">
        <v>0.34385186767578102</v>
      </c>
      <c r="H11789">
        <v>0</v>
      </c>
      <c r="I11789">
        <v>-173.46199999999999</v>
      </c>
      <c r="J11789">
        <v>1.1259999999999999</v>
      </c>
      <c r="K11789">
        <v>-3.1890000000000001</v>
      </c>
      <c r="L11789" s="2">
        <f t="shared" si="553"/>
        <v>0.43673391040252346</v>
      </c>
      <c r="M11789" s="2">
        <f t="shared" si="554"/>
        <v>0.49835323525019332</v>
      </c>
    </row>
    <row r="11790" spans="1:13" x14ac:dyDescent="0.3">
      <c r="A11790" s="2">
        <f t="shared" si="552"/>
        <v>5.2548022000009951</v>
      </c>
      <c r="B11790">
        <v>17603.585718300001</v>
      </c>
      <c r="C11790">
        <v>56</v>
      </c>
      <c r="D11790" t="s">
        <v>10</v>
      </c>
      <c r="E11790">
        <v>0.73499999999999999</v>
      </c>
      <c r="F11790">
        <v>-1.7898342132568301E-2</v>
      </c>
      <c r="G11790">
        <v>0.34385186767578102</v>
      </c>
      <c r="H11790">
        <v>0</v>
      </c>
      <c r="I11790">
        <v>-173.46199999999999</v>
      </c>
      <c r="J11790">
        <v>1.1259999999999999</v>
      </c>
      <c r="K11790">
        <v>-3.1890000000000001</v>
      </c>
      <c r="L11790" s="2">
        <f t="shared" si="553"/>
        <v>0.4367306940704343</v>
      </c>
      <c r="M11790" s="2">
        <f t="shared" si="554"/>
        <v>0.4984150254309675</v>
      </c>
    </row>
    <row r="11791" spans="1:13" x14ac:dyDescent="0.3">
      <c r="A11791" s="2">
        <f t="shared" si="552"/>
        <v>5.2551309000009496</v>
      </c>
      <c r="B11791">
        <v>17603.586047000001</v>
      </c>
      <c r="C11791">
        <v>56</v>
      </c>
      <c r="D11791" t="s">
        <v>10</v>
      </c>
      <c r="E11791">
        <v>0.73499999999999999</v>
      </c>
      <c r="F11791">
        <v>-1.7898342132568301E-2</v>
      </c>
      <c r="G11791">
        <v>0.34385186767578102</v>
      </c>
      <c r="H11791">
        <v>0</v>
      </c>
      <c r="I11791">
        <v>-173.46199999999999</v>
      </c>
      <c r="J11791">
        <v>1.1259999999999999</v>
      </c>
      <c r="K11791">
        <v>-3.1890000000000001</v>
      </c>
      <c r="L11791" s="2">
        <f t="shared" si="553"/>
        <v>0.43672481088537612</v>
      </c>
      <c r="M11791" s="2">
        <f t="shared" si="554"/>
        <v>0.49852804953985691</v>
      </c>
    </row>
    <row r="11792" spans="1:13" x14ac:dyDescent="0.3">
      <c r="A11792" s="2">
        <f t="shared" si="552"/>
        <v>5.255383100000472</v>
      </c>
      <c r="B11792">
        <v>17603.5862992</v>
      </c>
      <c r="C11792">
        <v>56</v>
      </c>
      <c r="D11792" t="s">
        <v>10</v>
      </c>
      <c r="E11792">
        <v>0.73499999999999999</v>
      </c>
      <c r="F11792">
        <v>-1.7898342132568301E-2</v>
      </c>
      <c r="G11792">
        <v>0.34385186767578102</v>
      </c>
      <c r="H11792">
        <v>0</v>
      </c>
      <c r="I11792">
        <v>-173.46199999999999</v>
      </c>
      <c r="J11792">
        <v>1.1259999999999999</v>
      </c>
      <c r="K11792">
        <v>-3.1890000000000001</v>
      </c>
      <c r="L11792" s="2">
        <f t="shared" si="553"/>
        <v>0.43672029692349884</v>
      </c>
      <c r="M11792" s="2">
        <f t="shared" si="554"/>
        <v>0.49861476898072055</v>
      </c>
    </row>
    <row r="11793" spans="1:13" x14ac:dyDescent="0.3">
      <c r="A11793" s="2">
        <f t="shared" si="552"/>
        <v>5.2555611999996472</v>
      </c>
      <c r="B11793">
        <v>17603.586477299999</v>
      </c>
      <c r="C11793">
        <v>56</v>
      </c>
      <c r="D11793" t="s">
        <v>10</v>
      </c>
      <c r="E11793">
        <v>0.73499999999999999</v>
      </c>
      <c r="F11793">
        <v>-1.7898342132568301E-2</v>
      </c>
      <c r="G11793">
        <v>0.34385186767578102</v>
      </c>
      <c r="H11793">
        <v>0</v>
      </c>
      <c r="I11793">
        <v>-173.46199999999999</v>
      </c>
      <c r="J11793">
        <v>1.1259999999999999</v>
      </c>
      <c r="K11793">
        <v>-3.1890000000000001</v>
      </c>
      <c r="L11793" s="2">
        <f t="shared" si="553"/>
        <v>0.43671710922877982</v>
      </c>
      <c r="M11793" s="2">
        <f t="shared" si="554"/>
        <v>0.49867600899806996</v>
      </c>
    </row>
    <row r="11794" spans="1:13" x14ac:dyDescent="0.3">
      <c r="A11794" s="2">
        <f t="shared" si="552"/>
        <v>5.2556504999993194</v>
      </c>
      <c r="B11794">
        <v>17603.586566599999</v>
      </c>
      <c r="C11794">
        <v>56</v>
      </c>
      <c r="D11794" t="s">
        <v>10</v>
      </c>
      <c r="E11794">
        <v>0.73499999999999999</v>
      </c>
      <c r="F11794">
        <v>-1.7898342132568301E-2</v>
      </c>
      <c r="G11794">
        <v>0.34385186767578102</v>
      </c>
      <c r="H11794">
        <v>0</v>
      </c>
      <c r="I11794">
        <v>-173.46199999999999</v>
      </c>
      <c r="J11794">
        <v>1.1259999999999999</v>
      </c>
      <c r="K11794">
        <v>-3.1890000000000001</v>
      </c>
      <c r="L11794" s="2">
        <f t="shared" si="553"/>
        <v>0.43671551090683325</v>
      </c>
      <c r="M11794" s="2">
        <f t="shared" si="554"/>
        <v>0.49870671496974073</v>
      </c>
    </row>
    <row r="11795" spans="1:13" x14ac:dyDescent="0.3">
      <c r="A11795" s="2">
        <f t="shared" si="552"/>
        <v>5.2558281999990868</v>
      </c>
      <c r="B11795">
        <v>17603.586744299999</v>
      </c>
      <c r="C11795">
        <v>56</v>
      </c>
      <c r="D11795" t="s">
        <v>10</v>
      </c>
      <c r="E11795">
        <v>0.73499999999999999</v>
      </c>
      <c r="F11795">
        <v>-1.7898342132568301E-2</v>
      </c>
      <c r="G11795">
        <v>0.34385186767578102</v>
      </c>
      <c r="H11795">
        <v>0</v>
      </c>
      <c r="I11795">
        <v>-173.46199999999999</v>
      </c>
      <c r="J11795">
        <v>1.1259999999999999</v>
      </c>
      <c r="K11795">
        <v>-3.1890000000000001</v>
      </c>
      <c r="L11795" s="2">
        <f t="shared" si="553"/>
        <v>0.43671233037144047</v>
      </c>
      <c r="M11795" s="2">
        <f t="shared" si="554"/>
        <v>0.49876781744654675</v>
      </c>
    </row>
    <row r="11796" spans="1:13" x14ac:dyDescent="0.3">
      <c r="A11796" s="2">
        <f t="shared" si="552"/>
        <v>5.2559784000004584</v>
      </c>
      <c r="B11796">
        <v>17603.5868945</v>
      </c>
      <c r="C11796">
        <v>56</v>
      </c>
      <c r="D11796" t="s">
        <v>10</v>
      </c>
      <c r="E11796">
        <v>0.73499999999999999</v>
      </c>
      <c r="F11796">
        <v>-1.7898342132568301E-2</v>
      </c>
      <c r="G11796">
        <v>0.34385186767578102</v>
      </c>
      <c r="H11796">
        <v>0</v>
      </c>
      <c r="I11796">
        <v>-173.46199999999999</v>
      </c>
      <c r="J11796">
        <v>1.1259999999999999</v>
      </c>
      <c r="K11796">
        <v>-3.1890000000000001</v>
      </c>
      <c r="L11796" s="2">
        <f t="shared" si="553"/>
        <v>0.43670964204042761</v>
      </c>
      <c r="M11796" s="2">
        <f t="shared" si="554"/>
        <v>0.49881946399754329</v>
      </c>
    </row>
    <row r="11797" spans="1:13" x14ac:dyDescent="0.3">
      <c r="A11797" s="2">
        <f t="shared" si="552"/>
        <v>5.2560741000015696</v>
      </c>
      <c r="B11797">
        <v>17603.586990200001</v>
      </c>
      <c r="C11797">
        <v>56</v>
      </c>
      <c r="D11797" t="s">
        <v>10</v>
      </c>
      <c r="E11797">
        <v>0.73499999999999999</v>
      </c>
      <c r="F11797">
        <v>-1.7898342132568301E-2</v>
      </c>
      <c r="G11797">
        <v>0.34385186767578102</v>
      </c>
      <c r="H11797">
        <v>0</v>
      </c>
      <c r="I11797">
        <v>-173.46199999999999</v>
      </c>
      <c r="J11797">
        <v>1.1259999999999999</v>
      </c>
      <c r="K11797">
        <v>-3.1890000000000001</v>
      </c>
      <c r="L11797" s="2">
        <f t="shared" si="553"/>
        <v>0.43670792916906565</v>
      </c>
      <c r="M11797" s="2">
        <f t="shared" si="554"/>
        <v>0.49885237062166199</v>
      </c>
    </row>
    <row r="11798" spans="1:13" x14ac:dyDescent="0.3">
      <c r="A11798" s="2">
        <f t="shared" si="552"/>
        <v>5.2561590000004799</v>
      </c>
      <c r="B11798">
        <v>17603.5870751</v>
      </c>
      <c r="C11798">
        <v>56</v>
      </c>
      <c r="D11798" t="s">
        <v>10</v>
      </c>
      <c r="E11798">
        <v>0.73499999999999999</v>
      </c>
      <c r="F11798">
        <v>-1.7898342132568301E-2</v>
      </c>
      <c r="G11798">
        <v>0.34385186767578102</v>
      </c>
      <c r="H11798">
        <v>0</v>
      </c>
      <c r="I11798">
        <v>-173.46199999999999</v>
      </c>
      <c r="J11798">
        <v>1.1259999999999999</v>
      </c>
      <c r="K11798">
        <v>-3.1890000000000001</v>
      </c>
      <c r="L11798" s="2">
        <f t="shared" si="553"/>
        <v>0.43670640959983809</v>
      </c>
      <c r="M11798" s="2">
        <f t="shared" si="554"/>
        <v>0.49888156364485298</v>
      </c>
    </row>
    <row r="11799" spans="1:13" x14ac:dyDescent="0.3">
      <c r="A11799" s="2">
        <f t="shared" si="552"/>
        <v>5.2562381999996433</v>
      </c>
      <c r="B11799">
        <v>17603.587154299999</v>
      </c>
      <c r="C11799">
        <v>56</v>
      </c>
      <c r="D11799" t="s">
        <v>10</v>
      </c>
      <c r="E11799">
        <v>0.73499999999999999</v>
      </c>
      <c r="F11799">
        <v>-1.7898342132568301E-2</v>
      </c>
      <c r="G11799">
        <v>0.34385186767578102</v>
      </c>
      <c r="H11799">
        <v>0</v>
      </c>
      <c r="I11799">
        <v>-173.46199999999999</v>
      </c>
      <c r="J11799">
        <v>1.1259999999999999</v>
      </c>
      <c r="K11799">
        <v>-3.1890000000000001</v>
      </c>
      <c r="L11799" s="2">
        <f t="shared" si="553"/>
        <v>0.43670499205115615</v>
      </c>
      <c r="M11799" s="2">
        <f t="shared" si="554"/>
        <v>0.49890879671248523</v>
      </c>
    </row>
    <row r="11800" spans="1:13" x14ac:dyDescent="0.3">
      <c r="A11800" s="2">
        <f t="shared" si="552"/>
        <v>5.2564219999985653</v>
      </c>
      <c r="B11800">
        <v>17603.587338099998</v>
      </c>
      <c r="C11800">
        <v>56</v>
      </c>
      <c r="D11800" t="s">
        <v>10</v>
      </c>
      <c r="E11800">
        <v>0.73499999999999999</v>
      </c>
      <c r="F11800">
        <v>-1.7898342132568301E-2</v>
      </c>
      <c r="G11800">
        <v>0.34385186767578102</v>
      </c>
      <c r="H11800">
        <v>0</v>
      </c>
      <c r="I11800">
        <v>-173.46199999999999</v>
      </c>
      <c r="J11800">
        <v>1.1259999999999999</v>
      </c>
      <c r="K11800">
        <v>-3.1890000000000001</v>
      </c>
      <c r="L11800" s="2">
        <f t="shared" si="553"/>
        <v>0.43670170233589145</v>
      </c>
      <c r="M11800" s="2">
        <f t="shared" si="554"/>
        <v>0.49897199668539338</v>
      </c>
    </row>
    <row r="11801" spans="1:13" x14ac:dyDescent="0.3">
      <c r="A11801" s="2">
        <f t="shared" si="552"/>
        <v>5.2565323000017088</v>
      </c>
      <c r="B11801">
        <v>17603.587448400001</v>
      </c>
      <c r="C11801">
        <v>56</v>
      </c>
      <c r="D11801" t="s">
        <v>10</v>
      </c>
      <c r="E11801">
        <v>0.73499999999999999</v>
      </c>
      <c r="F11801">
        <v>-1.7898342132568301E-2</v>
      </c>
      <c r="G11801">
        <v>0.34385186767578102</v>
      </c>
      <c r="H11801">
        <v>0</v>
      </c>
      <c r="I11801">
        <v>-173.46199999999999</v>
      </c>
      <c r="J11801">
        <v>1.1259999999999999</v>
      </c>
      <c r="K11801">
        <v>-3.1890000000000001</v>
      </c>
      <c r="L11801" s="2">
        <f t="shared" si="553"/>
        <v>0.43669972814869795</v>
      </c>
      <c r="M11801" s="2">
        <f t="shared" si="554"/>
        <v>0.49900992354747892</v>
      </c>
    </row>
    <row r="11802" spans="1:13" x14ac:dyDescent="0.3">
      <c r="A11802" s="2">
        <f t="shared" si="552"/>
        <v>5.2566451000020606</v>
      </c>
      <c r="B11802">
        <v>17603.587561200002</v>
      </c>
      <c r="C11802">
        <v>56</v>
      </c>
      <c r="D11802" t="s">
        <v>10</v>
      </c>
      <c r="E11802">
        <v>0.73499999999999999</v>
      </c>
      <c r="F11802">
        <v>-1.7898342132568301E-2</v>
      </c>
      <c r="G11802">
        <v>0.34385186767578102</v>
      </c>
      <c r="H11802">
        <v>0</v>
      </c>
      <c r="I11802">
        <v>-173.46199999999999</v>
      </c>
      <c r="J11802">
        <v>1.1259999999999999</v>
      </c>
      <c r="K11802">
        <v>-3.1890000000000001</v>
      </c>
      <c r="L11802" s="2">
        <f t="shared" si="553"/>
        <v>0.43669770921569911</v>
      </c>
      <c r="M11802" s="2">
        <f t="shared" si="554"/>
        <v>0.49904871003827372</v>
      </c>
    </row>
    <row r="11803" spans="1:13" x14ac:dyDescent="0.3">
      <c r="A11803" s="2">
        <f t="shared" si="552"/>
        <v>5.2567497999989428</v>
      </c>
      <c r="B11803">
        <v>17603.587665899999</v>
      </c>
      <c r="C11803">
        <v>56</v>
      </c>
      <c r="D11803" t="s">
        <v>10</v>
      </c>
      <c r="E11803">
        <v>0.73499999999999999</v>
      </c>
      <c r="F11803">
        <v>-1.7898342132568301E-2</v>
      </c>
      <c r="G11803">
        <v>0.34385186767578102</v>
      </c>
      <c r="H11803">
        <v>0</v>
      </c>
      <c r="I11803">
        <v>-173.46199999999999</v>
      </c>
      <c r="J11803">
        <v>1.1259999999999999</v>
      </c>
      <c r="K11803">
        <v>-3.1890000000000001</v>
      </c>
      <c r="L11803" s="2">
        <f t="shared" si="553"/>
        <v>0.43669583525933364</v>
      </c>
      <c r="M11803" s="2">
        <f t="shared" si="554"/>
        <v>0.49908471132774729</v>
      </c>
    </row>
    <row r="11804" spans="1:13" x14ac:dyDescent="0.3">
      <c r="A11804" s="2">
        <f t="shared" si="552"/>
        <v>5.2569017999994685</v>
      </c>
      <c r="B11804">
        <v>17603.587817899999</v>
      </c>
      <c r="C11804">
        <v>56</v>
      </c>
      <c r="D11804" t="s">
        <v>10</v>
      </c>
      <c r="E11804">
        <v>0.73499999999999999</v>
      </c>
      <c r="F11804">
        <v>-1.7898342132568301E-2</v>
      </c>
      <c r="G11804">
        <v>0.34385186767578102</v>
      </c>
      <c r="H11804">
        <v>0</v>
      </c>
      <c r="I11804">
        <v>-173.46199999999999</v>
      </c>
      <c r="J11804">
        <v>1.1259999999999999</v>
      </c>
      <c r="K11804">
        <v>-3.1890000000000001</v>
      </c>
      <c r="L11804" s="2">
        <f t="shared" si="553"/>
        <v>0.43669311471132011</v>
      </c>
      <c r="M11804" s="2">
        <f t="shared" si="554"/>
        <v>0.49913697681181479</v>
      </c>
    </row>
    <row r="11805" spans="1:13" x14ac:dyDescent="0.3">
      <c r="A11805" s="2">
        <f t="shared" si="552"/>
        <v>5.2570245999995677</v>
      </c>
      <c r="B11805">
        <v>17603.587940699999</v>
      </c>
      <c r="C11805">
        <v>56</v>
      </c>
      <c r="D11805" t="s">
        <v>10</v>
      </c>
      <c r="E11805">
        <v>0.73499999999999999</v>
      </c>
      <c r="F11805">
        <v>-1.7898342132568301E-2</v>
      </c>
      <c r="G11805">
        <v>0.34385186767578102</v>
      </c>
      <c r="H11805">
        <v>0</v>
      </c>
      <c r="I11805">
        <v>-173.46199999999999</v>
      </c>
      <c r="J11805">
        <v>1.1259999999999999</v>
      </c>
      <c r="K11805">
        <v>-3.1890000000000001</v>
      </c>
      <c r="L11805" s="2">
        <f t="shared" si="553"/>
        <v>0.43669091679490446</v>
      </c>
      <c r="M11805" s="2">
        <f t="shared" si="554"/>
        <v>0.49917920182119951</v>
      </c>
    </row>
    <row r="11806" spans="1:13" x14ac:dyDescent="0.3">
      <c r="A11806" s="2">
        <f t="shared" si="552"/>
        <v>5.2571009999992384</v>
      </c>
      <c r="B11806">
        <v>17603.588017099999</v>
      </c>
      <c r="C11806">
        <v>56</v>
      </c>
      <c r="D11806" t="s">
        <v>10</v>
      </c>
      <c r="E11806">
        <v>0.73499999999999999</v>
      </c>
      <c r="F11806">
        <v>-1.7898342132568301E-2</v>
      </c>
      <c r="G11806">
        <v>0.34385186767578102</v>
      </c>
      <c r="H11806">
        <v>0</v>
      </c>
      <c r="I11806">
        <v>-173.46199999999999</v>
      </c>
      <c r="J11806">
        <v>1.1259999999999999</v>
      </c>
      <c r="K11806">
        <v>-3.1890000000000001</v>
      </c>
      <c r="L11806" s="2">
        <f t="shared" si="553"/>
        <v>0.43668954936157145</v>
      </c>
      <c r="M11806" s="2">
        <f t="shared" si="554"/>
        <v>0.49920547210377669</v>
      </c>
    </row>
    <row r="11807" spans="1:13" x14ac:dyDescent="0.3">
      <c r="A11807" s="2">
        <f t="shared" si="552"/>
        <v>5.2571993000019575</v>
      </c>
      <c r="B11807">
        <v>17603.588115400002</v>
      </c>
      <c r="C11807">
        <v>56</v>
      </c>
      <c r="D11807" t="s">
        <v>10</v>
      </c>
      <c r="E11807">
        <v>0.73499999999999999</v>
      </c>
      <c r="F11807">
        <v>-1.7898342132568301E-2</v>
      </c>
      <c r="G11807">
        <v>0.34385186767578102</v>
      </c>
      <c r="H11807">
        <v>0</v>
      </c>
      <c r="I11807">
        <v>-173.46199999999999</v>
      </c>
      <c r="J11807">
        <v>1.1259999999999999</v>
      </c>
      <c r="K11807">
        <v>-3.1890000000000001</v>
      </c>
      <c r="L11807" s="2">
        <f t="shared" si="553"/>
        <v>0.43668778995449115</v>
      </c>
      <c r="M11807" s="2">
        <f t="shared" si="554"/>
        <v>0.49923927274330415</v>
      </c>
    </row>
    <row r="11808" spans="1:13" x14ac:dyDescent="0.3">
      <c r="A11808" s="2">
        <f t="shared" si="552"/>
        <v>5.2574903999993694</v>
      </c>
      <c r="B11808">
        <v>17603.588406499999</v>
      </c>
      <c r="C11808">
        <v>56</v>
      </c>
      <c r="D11808" t="s">
        <v>10</v>
      </c>
      <c r="E11808">
        <v>0.73499999999999999</v>
      </c>
      <c r="F11808">
        <v>-1.7898342132568301E-2</v>
      </c>
      <c r="G11808">
        <v>0.34385186767578102</v>
      </c>
      <c r="H11808">
        <v>0</v>
      </c>
      <c r="I11808">
        <v>-173.46199999999999</v>
      </c>
      <c r="J11808">
        <v>1.1259999999999999</v>
      </c>
      <c r="K11808">
        <v>-3.1890000000000001</v>
      </c>
      <c r="L11808" s="2">
        <f t="shared" si="553"/>
        <v>0.4366825797471427</v>
      </c>
      <c r="M11808" s="2">
        <f t="shared" si="554"/>
        <v>0.49933936802109469</v>
      </c>
    </row>
    <row r="11809" spans="1:13" x14ac:dyDescent="0.3">
      <c r="A11809" s="2">
        <f t="shared" si="552"/>
        <v>5.2576904999987164</v>
      </c>
      <c r="B11809">
        <v>17603.588606599998</v>
      </c>
      <c r="C11809">
        <v>56</v>
      </c>
      <c r="D11809" t="s">
        <v>10</v>
      </c>
      <c r="E11809">
        <v>0.73499999999999999</v>
      </c>
      <c r="F11809">
        <v>-1.7898342132568301E-2</v>
      </c>
      <c r="G11809">
        <v>0.34385186767578102</v>
      </c>
      <c r="H11809">
        <v>0</v>
      </c>
      <c r="I11809">
        <v>-173.46199999999999</v>
      </c>
      <c r="J11809">
        <v>1.1259999999999999</v>
      </c>
      <c r="K11809">
        <v>-3.1890000000000001</v>
      </c>
      <c r="L11809" s="2">
        <f t="shared" si="553"/>
        <v>0.43667899828889367</v>
      </c>
      <c r="M11809" s="2">
        <f t="shared" si="554"/>
        <v>0.4994081727795921</v>
      </c>
    </row>
    <row r="11810" spans="1:13" x14ac:dyDescent="0.3">
      <c r="A11810" s="2">
        <f t="shared" si="552"/>
        <v>5.2579062000004342</v>
      </c>
      <c r="B11810">
        <v>17603.5888223</v>
      </c>
      <c r="C11810">
        <v>56</v>
      </c>
      <c r="D11810" t="s">
        <v>10</v>
      </c>
      <c r="E11810">
        <v>0.73499999999999999</v>
      </c>
      <c r="F11810">
        <v>-1.7898342132568301E-2</v>
      </c>
      <c r="G11810">
        <v>0.34385186767578102</v>
      </c>
      <c r="H11810">
        <v>0</v>
      </c>
      <c r="I11810">
        <v>-173.46199999999999</v>
      </c>
      <c r="J11810">
        <v>1.1259999999999999</v>
      </c>
      <c r="K11810">
        <v>-3.1890000000000001</v>
      </c>
      <c r="L11810" s="2">
        <f t="shared" si="553"/>
        <v>0.43667513761646493</v>
      </c>
      <c r="M11810" s="2">
        <f t="shared" si="554"/>
        <v>0.49948234162804045</v>
      </c>
    </row>
    <row r="11811" spans="1:13" x14ac:dyDescent="0.3">
      <c r="A11811" s="2">
        <f t="shared" si="552"/>
        <v>5.2581645999998727</v>
      </c>
      <c r="B11811">
        <v>17603.5890807</v>
      </c>
      <c r="C11811">
        <v>56</v>
      </c>
      <c r="D11811" t="s">
        <v>10</v>
      </c>
      <c r="E11811">
        <v>0.73499999999999999</v>
      </c>
      <c r="F11811">
        <v>-1.7898342132568301E-2</v>
      </c>
      <c r="G11811">
        <v>0.34385186767578102</v>
      </c>
      <c r="H11811">
        <v>0</v>
      </c>
      <c r="I11811">
        <v>-173.46199999999999</v>
      </c>
      <c r="J11811">
        <v>1.1259999999999999</v>
      </c>
      <c r="K11811">
        <v>-3.1890000000000001</v>
      </c>
      <c r="L11811" s="2">
        <f t="shared" si="553"/>
        <v>0.4366705126848679</v>
      </c>
      <c r="M11811" s="2">
        <f t="shared" si="554"/>
        <v>0.49957119295045482</v>
      </c>
    </row>
    <row r="11812" spans="1:13" x14ac:dyDescent="0.3">
      <c r="A11812" s="2">
        <f t="shared" si="552"/>
        <v>5.2582900000015798</v>
      </c>
      <c r="B11812">
        <v>17603.589206100001</v>
      </c>
      <c r="C11812">
        <v>56</v>
      </c>
      <c r="D11812" t="s">
        <v>10</v>
      </c>
      <c r="E11812">
        <v>0.73499999999999999</v>
      </c>
      <c r="F11812">
        <v>-1.7898342132568301E-2</v>
      </c>
      <c r="G11812">
        <v>0.34385186767578102</v>
      </c>
      <c r="H11812">
        <v>0</v>
      </c>
      <c r="I11812">
        <v>-173.46199999999999</v>
      </c>
      <c r="J11812">
        <v>1.1259999999999999</v>
      </c>
      <c r="K11812">
        <v>-3.1890000000000001</v>
      </c>
      <c r="L11812" s="2">
        <f t="shared" si="553"/>
        <v>0.43666826823273391</v>
      </c>
      <c r="M11812" s="2">
        <f t="shared" si="554"/>
        <v>0.4996143119752483</v>
      </c>
    </row>
    <row r="11813" spans="1:13" x14ac:dyDescent="0.3">
      <c r="A11813" s="2">
        <f t="shared" si="552"/>
        <v>5.2583713999993051</v>
      </c>
      <c r="B11813">
        <v>17603.589287499999</v>
      </c>
      <c r="C11813">
        <v>56</v>
      </c>
      <c r="D11813" t="s">
        <v>10</v>
      </c>
      <c r="E11813">
        <v>0.73499999999999999</v>
      </c>
      <c r="F11813">
        <v>-1.7898342132568301E-2</v>
      </c>
      <c r="G11813">
        <v>0.34385186767578102</v>
      </c>
      <c r="H11813">
        <v>0</v>
      </c>
      <c r="I11813">
        <v>-173.46199999999999</v>
      </c>
      <c r="J11813">
        <v>1.1259999999999999</v>
      </c>
      <c r="K11813">
        <v>-3.1890000000000001</v>
      </c>
      <c r="L11813" s="2">
        <f t="shared" si="553"/>
        <v>0.43666681130772506</v>
      </c>
      <c r="M11813" s="2">
        <f t="shared" si="554"/>
        <v>0.49964230151649497</v>
      </c>
    </row>
    <row r="11814" spans="1:13" x14ac:dyDescent="0.3">
      <c r="A11814" s="2">
        <f t="shared" si="552"/>
        <v>5.2584534999987227</v>
      </c>
      <c r="B11814">
        <v>17603.589369599998</v>
      </c>
      <c r="C11814">
        <v>56</v>
      </c>
      <c r="D11814" t="s">
        <v>10</v>
      </c>
      <c r="E11814">
        <v>0.73499999999999999</v>
      </c>
      <c r="F11814">
        <v>-1.7898342132568301E-2</v>
      </c>
      <c r="G11814">
        <v>0.34385186767578102</v>
      </c>
      <c r="H11814">
        <v>0</v>
      </c>
      <c r="I11814">
        <v>-173.46199999999999</v>
      </c>
      <c r="J11814">
        <v>1.1259999999999999</v>
      </c>
      <c r="K11814">
        <v>-3.1890000000000001</v>
      </c>
      <c r="L11814" s="2">
        <f t="shared" si="553"/>
        <v>0.43666534185384642</v>
      </c>
      <c r="M11814" s="2">
        <f t="shared" si="554"/>
        <v>0.49967053175463089</v>
      </c>
    </row>
    <row r="11815" spans="1:13" x14ac:dyDescent="0.3">
      <c r="A11815" s="2">
        <f t="shared" si="552"/>
        <v>5.2593301000015344</v>
      </c>
      <c r="B11815">
        <v>17603.590246200001</v>
      </c>
      <c r="C11815">
        <v>56</v>
      </c>
      <c r="D11815" t="s">
        <v>10</v>
      </c>
      <c r="E11815">
        <v>0.73499999999999999</v>
      </c>
      <c r="F11815">
        <v>-1.7898342132568301E-2</v>
      </c>
      <c r="G11815">
        <v>0.34385186767578102</v>
      </c>
      <c r="H11815">
        <v>0</v>
      </c>
      <c r="I11815">
        <v>-173.46199999999999</v>
      </c>
      <c r="J11815">
        <v>1.1259999999999999</v>
      </c>
      <c r="K11815">
        <v>-3.1890000000000001</v>
      </c>
      <c r="L11815" s="2">
        <f t="shared" si="553"/>
        <v>0.43664965216708268</v>
      </c>
      <c r="M11815" s="2">
        <f t="shared" si="554"/>
        <v>0.49997195230280228</v>
      </c>
    </row>
    <row r="11816" spans="1:13" x14ac:dyDescent="0.3">
      <c r="A11816" s="2">
        <f t="shared" si="552"/>
        <v>5.2595555000007153</v>
      </c>
      <c r="B11816">
        <v>17603.5904716</v>
      </c>
      <c r="C11816">
        <v>56</v>
      </c>
      <c r="D11816" t="s">
        <v>10</v>
      </c>
      <c r="E11816">
        <v>0.73499999999999999</v>
      </c>
      <c r="F11816">
        <v>-1.7898342132568301E-2</v>
      </c>
      <c r="G11816">
        <v>0.34385186767578102</v>
      </c>
      <c r="H11816">
        <v>0</v>
      </c>
      <c r="I11816">
        <v>-173.46199999999999</v>
      </c>
      <c r="J11816">
        <v>1.1259999999999999</v>
      </c>
      <c r="K11816">
        <v>-3.1890000000000001</v>
      </c>
      <c r="L11816" s="2">
        <f t="shared" si="553"/>
        <v>0.43664561788078066</v>
      </c>
      <c r="M11816" s="2">
        <f t="shared" si="554"/>
        <v>0.50004945651349475</v>
      </c>
    </row>
    <row r="11817" spans="1:13" x14ac:dyDescent="0.3">
      <c r="A11817" s="2">
        <f t="shared" si="552"/>
        <v>5.2598178000007465</v>
      </c>
      <c r="B11817">
        <v>17603.5907339</v>
      </c>
      <c r="C11817">
        <v>56</v>
      </c>
      <c r="D11817" t="s">
        <v>10</v>
      </c>
      <c r="E11817">
        <v>0.73499999999999999</v>
      </c>
      <c r="F11817">
        <v>-1.7898342132568301E-2</v>
      </c>
      <c r="G11817">
        <v>0.34385186767578102</v>
      </c>
      <c r="H11817">
        <v>0</v>
      </c>
      <c r="I11817">
        <v>-173.46199999999999</v>
      </c>
      <c r="J11817">
        <v>1.1259999999999999</v>
      </c>
      <c r="K11817">
        <v>-3.1890000000000001</v>
      </c>
      <c r="L11817" s="2">
        <f t="shared" si="553"/>
        <v>0.43664092314563874</v>
      </c>
      <c r="M11817" s="2">
        <f t="shared" si="554"/>
        <v>0.5001396488583969</v>
      </c>
    </row>
    <row r="11818" spans="1:13" x14ac:dyDescent="0.3">
      <c r="A11818" s="2">
        <f t="shared" si="552"/>
        <v>5.2599324000002525</v>
      </c>
      <c r="B11818">
        <v>17603.5908485</v>
      </c>
      <c r="C11818">
        <v>56</v>
      </c>
      <c r="D11818" t="s">
        <v>10</v>
      </c>
      <c r="E11818">
        <v>0.73499999999999999</v>
      </c>
      <c r="F11818">
        <v>-1.7898342132568301E-2</v>
      </c>
      <c r="G11818">
        <v>0.34385186767578102</v>
      </c>
      <c r="H11818">
        <v>0</v>
      </c>
      <c r="I11818">
        <v>-173.46199999999999</v>
      </c>
      <c r="J11818">
        <v>1.1259999999999999</v>
      </c>
      <c r="K11818">
        <v>-3.1890000000000001</v>
      </c>
      <c r="L11818" s="2">
        <f t="shared" si="553"/>
        <v>0.43663887199563917</v>
      </c>
      <c r="M11818" s="2">
        <f t="shared" si="554"/>
        <v>0.50017905428226273</v>
      </c>
    </row>
    <row r="11819" spans="1:13" x14ac:dyDescent="0.3">
      <c r="A11819" s="2">
        <f t="shared" si="552"/>
        <v>5.2600248999988253</v>
      </c>
      <c r="B11819">
        <v>17603.590940999999</v>
      </c>
      <c r="C11819">
        <v>56</v>
      </c>
      <c r="D11819" t="s">
        <v>10</v>
      </c>
      <c r="E11819">
        <v>0.73499999999999999</v>
      </c>
      <c r="F11819">
        <v>-1.7898342132568301E-2</v>
      </c>
      <c r="G11819">
        <v>0.34385186767578102</v>
      </c>
      <c r="H11819">
        <v>0</v>
      </c>
      <c r="I11819">
        <v>-173.46199999999999</v>
      </c>
      <c r="J11819">
        <v>1.1259999999999999</v>
      </c>
      <c r="K11819">
        <v>-3.1890000000000001</v>
      </c>
      <c r="L11819" s="2">
        <f t="shared" si="553"/>
        <v>0.43663721639901742</v>
      </c>
      <c r="M11819" s="2">
        <f t="shared" si="554"/>
        <v>0.50021086057953201</v>
      </c>
    </row>
    <row r="11820" spans="1:13" x14ac:dyDescent="0.3">
      <c r="A11820" s="2">
        <f t="shared" si="552"/>
        <v>5.2602908000008028</v>
      </c>
      <c r="B11820">
        <v>17603.591206900001</v>
      </c>
      <c r="C11820">
        <v>56</v>
      </c>
      <c r="D11820" t="s">
        <v>10</v>
      </c>
      <c r="E11820">
        <v>0.73499999999999999</v>
      </c>
      <c r="F11820">
        <v>-1.7898342132568301E-2</v>
      </c>
      <c r="G11820">
        <v>0.34385186767578102</v>
      </c>
      <c r="H11820">
        <v>0</v>
      </c>
      <c r="I11820">
        <v>-173.46199999999999</v>
      </c>
      <c r="J11820">
        <v>1.1259999999999999</v>
      </c>
      <c r="K11820">
        <v>-3.1890000000000001</v>
      </c>
      <c r="L11820" s="2">
        <f t="shared" si="553"/>
        <v>0.43663245722980898</v>
      </c>
      <c r="M11820" s="2">
        <f t="shared" si="554"/>
        <v>0.50030229079182698</v>
      </c>
    </row>
    <row r="11821" spans="1:13" x14ac:dyDescent="0.3">
      <c r="A11821" s="2">
        <f t="shared" si="552"/>
        <v>5.2605895999986387</v>
      </c>
      <c r="B11821">
        <v>17603.591505699998</v>
      </c>
      <c r="C11821">
        <v>56</v>
      </c>
      <c r="D11821" t="s">
        <v>10</v>
      </c>
      <c r="E11821">
        <v>0.73499999999999999</v>
      </c>
      <c r="F11821">
        <v>-1.7898342132568301E-2</v>
      </c>
      <c r="G11821">
        <v>0.34385186767578102</v>
      </c>
      <c r="H11821">
        <v>0</v>
      </c>
      <c r="I11821">
        <v>-173.46199999999999</v>
      </c>
      <c r="J11821">
        <v>1.1259999999999999</v>
      </c>
      <c r="K11821">
        <v>-3.1890000000000001</v>
      </c>
      <c r="L11821" s="2">
        <f t="shared" si="553"/>
        <v>0.43662710920521852</v>
      </c>
      <c r="M11821" s="2">
        <f t="shared" si="554"/>
        <v>0.50040503372914436</v>
      </c>
    </row>
    <row r="11822" spans="1:13" x14ac:dyDescent="0.3">
      <c r="A11822" s="2">
        <f t="shared" si="552"/>
        <v>5.2612588000010874</v>
      </c>
      <c r="B11822">
        <v>17603.592174900001</v>
      </c>
      <c r="C11822">
        <v>56</v>
      </c>
      <c r="D11822" t="s">
        <v>10</v>
      </c>
      <c r="E11822">
        <v>0.73499999999999999</v>
      </c>
      <c r="F11822">
        <v>-1.7898342132568301E-2</v>
      </c>
      <c r="G11822">
        <v>0.34385186767578102</v>
      </c>
      <c r="H11822">
        <v>0</v>
      </c>
      <c r="I11822">
        <v>-173.46199999999999</v>
      </c>
      <c r="J11822">
        <v>1.1259999999999999</v>
      </c>
      <c r="K11822">
        <v>-3.1890000000000001</v>
      </c>
      <c r="L11822" s="2">
        <f t="shared" si="553"/>
        <v>0.43661513163461957</v>
      </c>
      <c r="M11822" s="2">
        <f t="shared" si="554"/>
        <v>0.50063513939983495</v>
      </c>
    </row>
    <row r="11823" spans="1:13" x14ac:dyDescent="0.3">
      <c r="A11823" s="2">
        <f t="shared" si="552"/>
        <v>5.2614591999990807</v>
      </c>
      <c r="B11823">
        <v>17603.592375299999</v>
      </c>
      <c r="C11823">
        <v>56</v>
      </c>
      <c r="D11823" t="s">
        <v>10</v>
      </c>
      <c r="E11823">
        <v>0.73499999999999999</v>
      </c>
      <c r="F11823">
        <v>-1.7898342132568301E-2</v>
      </c>
      <c r="G11823">
        <v>0.34385186767578102</v>
      </c>
      <c r="H11823">
        <v>0</v>
      </c>
      <c r="I11823">
        <v>-173.46199999999999</v>
      </c>
      <c r="J11823">
        <v>1.1259999999999999</v>
      </c>
      <c r="K11823">
        <v>-3.1890000000000001</v>
      </c>
      <c r="L11823" s="2">
        <f t="shared" si="553"/>
        <v>0.43661154480689213</v>
      </c>
      <c r="M11823" s="2">
        <f t="shared" si="554"/>
        <v>0.50070404731342721</v>
      </c>
    </row>
    <row r="11824" spans="1:13" x14ac:dyDescent="0.3">
      <c r="A11824" s="2">
        <f t="shared" si="552"/>
        <v>5.2617777999985265</v>
      </c>
      <c r="B11824">
        <v>17603.592693899998</v>
      </c>
      <c r="C11824">
        <v>56</v>
      </c>
      <c r="D11824" t="s">
        <v>10</v>
      </c>
      <c r="E11824">
        <v>0.73499999999999999</v>
      </c>
      <c r="F11824">
        <v>-1.7898342132568301E-2</v>
      </c>
      <c r="G11824">
        <v>0.34385186767578102</v>
      </c>
      <c r="H11824">
        <v>0</v>
      </c>
      <c r="I11824">
        <v>-173.46199999999999</v>
      </c>
      <c r="J11824">
        <v>1.1259999999999999</v>
      </c>
      <c r="K11824">
        <v>-3.1890000000000001</v>
      </c>
      <c r="L11824" s="2">
        <f t="shared" si="553"/>
        <v>0.43660584239509859</v>
      </c>
      <c r="M11824" s="2">
        <f t="shared" si="554"/>
        <v>0.50081359851827811</v>
      </c>
    </row>
    <row r="11825" spans="1:13" x14ac:dyDescent="0.3">
      <c r="A11825" s="2">
        <f t="shared" si="552"/>
        <v>5.2621375999988231</v>
      </c>
      <c r="B11825">
        <v>17603.593053699999</v>
      </c>
      <c r="C11825">
        <v>56</v>
      </c>
      <c r="D11825" t="s">
        <v>10</v>
      </c>
      <c r="E11825">
        <v>0.73499999999999999</v>
      </c>
      <c r="F11825">
        <v>-1.7898342132568301E-2</v>
      </c>
      <c r="G11825">
        <v>0.34385186767578102</v>
      </c>
      <c r="H11825">
        <v>0</v>
      </c>
      <c r="I11825">
        <v>-173.46199999999999</v>
      </c>
      <c r="J11825">
        <v>1.1259999999999999</v>
      </c>
      <c r="K11825">
        <v>-3.1890000000000001</v>
      </c>
      <c r="L11825" s="2">
        <f t="shared" si="553"/>
        <v>0.43659940257159396</v>
      </c>
      <c r="M11825" s="2">
        <f t="shared" si="554"/>
        <v>0.50093731642036987</v>
      </c>
    </row>
    <row r="11826" spans="1:13" x14ac:dyDescent="0.3">
      <c r="A11826" s="2">
        <f t="shared" si="552"/>
        <v>5.2625626000008197</v>
      </c>
      <c r="B11826">
        <v>17603.593478700001</v>
      </c>
      <c r="C11826">
        <v>56</v>
      </c>
      <c r="D11826" t="s">
        <v>10</v>
      </c>
      <c r="E11826">
        <v>0.73499999999999999</v>
      </c>
      <c r="F11826">
        <v>-1.7898342132568301E-2</v>
      </c>
      <c r="G11826">
        <v>0.34385186767578102</v>
      </c>
      <c r="H11826">
        <v>0</v>
      </c>
      <c r="I11826">
        <v>-173.46199999999999</v>
      </c>
      <c r="J11826">
        <v>1.1259999999999999</v>
      </c>
      <c r="K11826">
        <v>-3.1890000000000001</v>
      </c>
      <c r="L11826" s="2">
        <f t="shared" si="553"/>
        <v>0.43659179577615187</v>
      </c>
      <c r="M11826" s="2">
        <f t="shared" si="554"/>
        <v>0.50108345346481864</v>
      </c>
    </row>
    <row r="11827" spans="1:13" x14ac:dyDescent="0.3">
      <c r="A11827" s="2">
        <f t="shared" si="552"/>
        <v>5.2626898000016809</v>
      </c>
      <c r="B11827">
        <v>17603.593605900001</v>
      </c>
      <c r="C11827">
        <v>56</v>
      </c>
      <c r="D11827" t="s">
        <v>10</v>
      </c>
      <c r="E11827">
        <v>0.73499999999999999</v>
      </c>
      <c r="F11827">
        <v>-1.7898342132568301E-2</v>
      </c>
      <c r="G11827">
        <v>0.34385186767578102</v>
      </c>
      <c r="H11827">
        <v>0</v>
      </c>
      <c r="I11827">
        <v>-173.46199999999999</v>
      </c>
      <c r="J11827">
        <v>1.1259999999999999</v>
      </c>
      <c r="K11827">
        <v>-3.1890000000000001</v>
      </c>
      <c r="L11827" s="2">
        <f t="shared" si="553"/>
        <v>0.43658951910701721</v>
      </c>
      <c r="M11827" s="2">
        <f t="shared" si="554"/>
        <v>0.50112719142268314</v>
      </c>
    </row>
    <row r="11828" spans="1:13" x14ac:dyDescent="0.3">
      <c r="A11828" s="2">
        <f t="shared" si="552"/>
        <v>5.2627872000011848</v>
      </c>
      <c r="B11828">
        <v>17603.593703300001</v>
      </c>
      <c r="C11828">
        <v>56</v>
      </c>
      <c r="D11828" t="s">
        <v>10</v>
      </c>
      <c r="E11828">
        <v>0.73499999999999999</v>
      </c>
      <c r="F11828">
        <v>-1.7898342132568301E-2</v>
      </c>
      <c r="G11828">
        <v>0.34385186767578102</v>
      </c>
      <c r="H11828">
        <v>0</v>
      </c>
      <c r="I11828">
        <v>-173.46199999999999</v>
      </c>
      <c r="J11828">
        <v>1.1259999999999999</v>
      </c>
      <c r="K11828">
        <v>-3.1890000000000001</v>
      </c>
      <c r="L11828" s="2">
        <f t="shared" si="553"/>
        <v>0.43658777580850239</v>
      </c>
      <c r="M11828" s="2">
        <f t="shared" si="554"/>
        <v>0.50116068259442426</v>
      </c>
    </row>
    <row r="11829" spans="1:13" x14ac:dyDescent="0.3">
      <c r="A11829" s="2">
        <f t="shared" si="552"/>
        <v>5.2628796999997576</v>
      </c>
      <c r="B11829">
        <v>17603.593795799999</v>
      </c>
      <c r="C11829">
        <v>56</v>
      </c>
      <c r="D11829" t="s">
        <v>10</v>
      </c>
      <c r="E11829">
        <v>0.73499999999999999</v>
      </c>
      <c r="F11829">
        <v>-1.7898342132568301E-2</v>
      </c>
      <c r="G11829">
        <v>0.34385186767578102</v>
      </c>
      <c r="H11829">
        <v>0</v>
      </c>
      <c r="I11829">
        <v>-173.46199999999999</v>
      </c>
      <c r="J11829">
        <v>1.1259999999999999</v>
      </c>
      <c r="K11829">
        <v>-3.1890000000000001</v>
      </c>
      <c r="L11829" s="2">
        <f t="shared" si="553"/>
        <v>0.43658612021188065</v>
      </c>
      <c r="M11829" s="2">
        <f t="shared" si="554"/>
        <v>0.50119248889169354</v>
      </c>
    </row>
    <row r="11830" spans="1:13" x14ac:dyDescent="0.3">
      <c r="A11830" s="2">
        <f t="shared" si="552"/>
        <v>5.2629692000009527</v>
      </c>
      <c r="B11830">
        <v>17603.593885300001</v>
      </c>
      <c r="C11830">
        <v>56</v>
      </c>
      <c r="D11830" t="s">
        <v>10</v>
      </c>
      <c r="E11830">
        <v>0.73499999999999999</v>
      </c>
      <c r="F11830">
        <v>-1.7898342132568301E-2</v>
      </c>
      <c r="G11830">
        <v>0.34385186767578102</v>
      </c>
      <c r="H11830">
        <v>0</v>
      </c>
      <c r="I11830">
        <v>-173.46199999999999</v>
      </c>
      <c r="J11830">
        <v>1.1259999999999999</v>
      </c>
      <c r="K11830">
        <v>-3.1890000000000001</v>
      </c>
      <c r="L11830" s="2">
        <f t="shared" si="553"/>
        <v>0.43658451831023837</v>
      </c>
      <c r="M11830" s="2">
        <f t="shared" si="554"/>
        <v>0.50122326363426151</v>
      </c>
    </row>
    <row r="11831" spans="1:13" x14ac:dyDescent="0.3">
      <c r="A11831" s="2">
        <f t="shared" si="552"/>
        <v>5.2633109999987937</v>
      </c>
      <c r="B11831">
        <v>17603.594227099999</v>
      </c>
      <c r="C11831">
        <v>56</v>
      </c>
      <c r="D11831" t="s">
        <v>10</v>
      </c>
      <c r="E11831">
        <v>0.73499999999999999</v>
      </c>
      <c r="F11831">
        <v>-1.7898342132568301E-2</v>
      </c>
      <c r="G11831">
        <v>0.34385186767578102</v>
      </c>
      <c r="H11831">
        <v>0</v>
      </c>
      <c r="I11831">
        <v>-173.46199999999999</v>
      </c>
      <c r="J11831">
        <v>1.1259999999999999</v>
      </c>
      <c r="K11831">
        <v>-3.1890000000000001</v>
      </c>
      <c r="L11831" s="2">
        <f t="shared" si="553"/>
        <v>0.43657840065693609</v>
      </c>
      <c r="M11831" s="2">
        <f t="shared" si="554"/>
        <v>0.50134079220189076</v>
      </c>
    </row>
    <row r="11832" spans="1:13" x14ac:dyDescent="0.3">
      <c r="A11832" s="2">
        <f t="shared" si="552"/>
        <v>5.263591599999927</v>
      </c>
      <c r="B11832">
        <v>17603.5945077</v>
      </c>
      <c r="C11832">
        <v>56</v>
      </c>
      <c r="D11832" t="s">
        <v>10</v>
      </c>
      <c r="E11832">
        <v>0.73499999999999999</v>
      </c>
      <c r="F11832">
        <v>-1.7898342132568301E-2</v>
      </c>
      <c r="G11832">
        <v>0.34385186767578102</v>
      </c>
      <c r="H11832">
        <v>0</v>
      </c>
      <c r="I11832">
        <v>-173.46199999999999</v>
      </c>
      <c r="J11832">
        <v>1.1259999999999999</v>
      </c>
      <c r="K11832">
        <v>-3.1890000000000001</v>
      </c>
      <c r="L11832" s="2">
        <f t="shared" si="553"/>
        <v>0.43657337838211341</v>
      </c>
      <c r="M11832" s="2">
        <f t="shared" si="554"/>
        <v>0.50143727703635022</v>
      </c>
    </row>
    <row r="11833" spans="1:13" x14ac:dyDescent="0.3">
      <c r="A11833" s="2">
        <f t="shared" si="552"/>
        <v>5.2643267999992531</v>
      </c>
      <c r="B11833">
        <v>17603.595242899999</v>
      </c>
      <c r="C11833">
        <v>56</v>
      </c>
      <c r="D11833" t="s">
        <v>10</v>
      </c>
      <c r="E11833">
        <v>0.73499999999999999</v>
      </c>
      <c r="F11833">
        <v>-1.7898342132568301E-2</v>
      </c>
      <c r="G11833">
        <v>0.34385186767578102</v>
      </c>
      <c r="H11833">
        <v>0</v>
      </c>
      <c r="I11833">
        <v>-173.46199999999999</v>
      </c>
      <c r="J11833">
        <v>1.1259999999999999</v>
      </c>
      <c r="K11833">
        <v>-3.1890000000000001</v>
      </c>
      <c r="L11833" s="2">
        <f t="shared" si="553"/>
        <v>0.43656021952098961</v>
      </c>
      <c r="M11833" s="2">
        <f t="shared" si="554"/>
        <v>0.50169007692923373</v>
      </c>
    </row>
    <row r="11834" spans="1:13" x14ac:dyDescent="0.3">
      <c r="A11834" s="2">
        <f t="shared" si="552"/>
        <v>5.2644570000011299</v>
      </c>
      <c r="B11834">
        <v>17603.595373100001</v>
      </c>
      <c r="C11834">
        <v>56</v>
      </c>
      <c r="D11834" t="s">
        <v>10</v>
      </c>
      <c r="E11834">
        <v>0.73499999999999999</v>
      </c>
      <c r="F11834">
        <v>-1.7898342132568301E-2</v>
      </c>
      <c r="G11834">
        <v>0.34385186767578102</v>
      </c>
      <c r="H11834">
        <v>0</v>
      </c>
      <c r="I11834">
        <v>-173.46199999999999</v>
      </c>
      <c r="J11834">
        <v>1.1259999999999999</v>
      </c>
      <c r="K11834">
        <v>-3.1890000000000001</v>
      </c>
      <c r="L11834" s="2">
        <f t="shared" si="553"/>
        <v>0.43655788915681037</v>
      </c>
      <c r="M11834" s="2">
        <f t="shared" si="554"/>
        <v>0.50173484644305044</v>
      </c>
    </row>
    <row r="11835" spans="1:13" x14ac:dyDescent="0.3">
      <c r="A11835" s="2">
        <f t="shared" si="552"/>
        <v>5.2646095000018249</v>
      </c>
      <c r="B11835">
        <v>17603.595525600002</v>
      </c>
      <c r="C11835">
        <v>56</v>
      </c>
      <c r="D11835" t="s">
        <v>10</v>
      </c>
      <c r="E11835">
        <v>0.73499999999999999</v>
      </c>
      <c r="F11835">
        <v>-1.7898342132568301E-2</v>
      </c>
      <c r="G11835">
        <v>0.34385186767578102</v>
      </c>
      <c r="H11835">
        <v>0</v>
      </c>
      <c r="I11835">
        <v>-173.46199999999999</v>
      </c>
      <c r="J11835">
        <v>1.1259999999999999</v>
      </c>
      <c r="K11835">
        <v>-3.1890000000000001</v>
      </c>
      <c r="L11835" s="2">
        <f t="shared" si="553"/>
        <v>0.43655515965962272</v>
      </c>
      <c r="M11835" s="2">
        <f t="shared" si="554"/>
        <v>0.50178728385311</v>
      </c>
    </row>
    <row r="11836" spans="1:13" x14ac:dyDescent="0.3">
      <c r="A11836" s="2">
        <f t="shared" si="552"/>
        <v>5.2647356999987096</v>
      </c>
      <c r="B11836">
        <v>17603.595651799998</v>
      </c>
      <c r="C11836">
        <v>56</v>
      </c>
      <c r="D11836" t="s">
        <v>10</v>
      </c>
      <c r="E11836">
        <v>0.73499999999999999</v>
      </c>
      <c r="F11836">
        <v>-1.7898342132568301E-2</v>
      </c>
      <c r="G11836">
        <v>0.34385186767578102</v>
      </c>
      <c r="H11836">
        <v>0</v>
      </c>
      <c r="I11836">
        <v>-173.46199999999999</v>
      </c>
      <c r="J11836">
        <v>1.1259999999999999</v>
      </c>
      <c r="K11836">
        <v>-3.1890000000000001</v>
      </c>
      <c r="L11836" s="2">
        <f t="shared" si="553"/>
        <v>0.43655290088890136</v>
      </c>
      <c r="M11836" s="2">
        <f t="shared" si="554"/>
        <v>0.5018306779577395</v>
      </c>
    </row>
    <row r="11837" spans="1:13" x14ac:dyDescent="0.3">
      <c r="A11837" s="2">
        <f t="shared" si="552"/>
        <v>5.2648681999999098</v>
      </c>
      <c r="B11837">
        <v>17603.5957843</v>
      </c>
      <c r="C11837">
        <v>56</v>
      </c>
      <c r="D11837" t="s">
        <v>10</v>
      </c>
      <c r="E11837">
        <v>0.73499999999999999</v>
      </c>
      <c r="F11837">
        <v>-1.7898342132568301E-2</v>
      </c>
      <c r="G11837">
        <v>0.34385186767578102</v>
      </c>
      <c r="H11837">
        <v>0</v>
      </c>
      <c r="I11837">
        <v>-173.46199999999999</v>
      </c>
      <c r="J11837">
        <v>1.1259999999999999</v>
      </c>
      <c r="K11837">
        <v>-3.1890000000000001</v>
      </c>
      <c r="L11837" s="2">
        <f t="shared" si="553"/>
        <v>0.43655052935854732</v>
      </c>
      <c r="M11837" s="2">
        <f t="shared" si="554"/>
        <v>0.50187623833061923</v>
      </c>
    </row>
    <row r="11838" spans="1:13" x14ac:dyDescent="0.3">
      <c r="A11838" s="2">
        <f t="shared" si="552"/>
        <v>5.2651579000012134</v>
      </c>
      <c r="B11838">
        <v>17603.596074000001</v>
      </c>
      <c r="C11838">
        <v>56</v>
      </c>
      <c r="D11838" t="s">
        <v>10</v>
      </c>
      <c r="E11838">
        <v>0.73499999999999999</v>
      </c>
      <c r="F11838">
        <v>-1.7898342132568301E-2</v>
      </c>
      <c r="G11838">
        <v>0.34385186767578102</v>
      </c>
      <c r="H11838">
        <v>0</v>
      </c>
      <c r="I11838">
        <v>-173.46199999999999</v>
      </c>
      <c r="J11838">
        <v>1.1259999999999999</v>
      </c>
      <c r="K11838">
        <v>-3.1890000000000001</v>
      </c>
      <c r="L11838" s="2">
        <f t="shared" si="553"/>
        <v>0.43654534420880819</v>
      </c>
      <c r="M11838" s="2">
        <f t="shared" si="554"/>
        <v>0.50197585221713314</v>
      </c>
    </row>
    <row r="11839" spans="1:13" x14ac:dyDescent="0.3">
      <c r="A11839" s="2">
        <f t="shared" si="552"/>
        <v>5.2654170999994676</v>
      </c>
      <c r="B11839">
        <v>17603.596333199999</v>
      </c>
      <c r="C11839">
        <v>56</v>
      </c>
      <c r="D11839" t="s">
        <v>10</v>
      </c>
      <c r="E11839">
        <v>0.73499999999999999</v>
      </c>
      <c r="F11839">
        <v>-1.7898342132568301E-2</v>
      </c>
      <c r="G11839">
        <v>0.34385186767578102</v>
      </c>
      <c r="H11839">
        <v>0</v>
      </c>
      <c r="I11839">
        <v>-173.46199999999999</v>
      </c>
      <c r="J11839">
        <v>1.1259999999999999</v>
      </c>
      <c r="K11839">
        <v>-3.1890000000000001</v>
      </c>
      <c r="L11839" s="2">
        <f t="shared" si="553"/>
        <v>0.43654070495855868</v>
      </c>
      <c r="M11839" s="2">
        <f t="shared" si="554"/>
        <v>0.50206497862063437</v>
      </c>
    </row>
    <row r="11840" spans="1:13" x14ac:dyDescent="0.3">
      <c r="A11840" s="2">
        <f t="shared" si="552"/>
        <v>5.2658536999988428</v>
      </c>
      <c r="B11840">
        <v>17603.596769799999</v>
      </c>
      <c r="C11840">
        <v>56</v>
      </c>
      <c r="D11840" t="s">
        <v>10</v>
      </c>
      <c r="E11840">
        <v>0.73499999999999999</v>
      </c>
      <c r="F11840">
        <v>-1.7898342132568301E-2</v>
      </c>
      <c r="G11840">
        <v>0.34385186767578102</v>
      </c>
      <c r="H11840">
        <v>0</v>
      </c>
      <c r="I11840">
        <v>-173.46199999999999</v>
      </c>
      <c r="J11840">
        <v>1.1259999999999999</v>
      </c>
      <c r="K11840">
        <v>-3.1890000000000001</v>
      </c>
      <c r="L11840" s="2">
        <f t="shared" si="553"/>
        <v>0.4365328905423948</v>
      </c>
      <c r="M11840" s="2">
        <f t="shared" si="554"/>
        <v>0.50221510434584682</v>
      </c>
    </row>
    <row r="11841" spans="1:13" x14ac:dyDescent="0.3">
      <c r="A11841" s="2">
        <f t="shared" si="552"/>
        <v>5.2661031999996339</v>
      </c>
      <c r="B11841">
        <v>17603.597019299999</v>
      </c>
      <c r="C11841">
        <v>56</v>
      </c>
      <c r="D11841" t="s">
        <v>10</v>
      </c>
      <c r="E11841">
        <v>0.73499999999999999</v>
      </c>
      <c r="F11841">
        <v>-1.7898342132568301E-2</v>
      </c>
      <c r="G11841">
        <v>0.34385186767578102</v>
      </c>
      <c r="H11841">
        <v>0</v>
      </c>
      <c r="I11841">
        <v>-173.46199999999999</v>
      </c>
      <c r="J11841">
        <v>1.1259999999999999</v>
      </c>
      <c r="K11841">
        <v>-3.1890000000000001</v>
      </c>
      <c r="L11841" s="2">
        <f t="shared" si="553"/>
        <v>0.43652842490601856</v>
      </c>
      <c r="M11841" s="2">
        <f t="shared" si="554"/>
        <v>0.50230089538710399</v>
      </c>
    </row>
    <row r="11842" spans="1:13" x14ac:dyDescent="0.3">
      <c r="A11842" s="2">
        <f t="shared" si="552"/>
        <v>5.2663382999999158</v>
      </c>
      <c r="B11842">
        <v>17603.5972544</v>
      </c>
      <c r="C11842">
        <v>56</v>
      </c>
      <c r="D11842" t="s">
        <v>10</v>
      </c>
      <c r="E11842">
        <v>0.73499999999999999</v>
      </c>
      <c r="F11842">
        <v>-1.7898342132568301E-2</v>
      </c>
      <c r="G11842">
        <v>0.34385186767578102</v>
      </c>
      <c r="H11842">
        <v>0</v>
      </c>
      <c r="I11842">
        <v>-173.46199999999999</v>
      </c>
      <c r="J11842">
        <v>1.1259999999999999</v>
      </c>
      <c r="K11842">
        <v>-3.1890000000000001</v>
      </c>
      <c r="L11842" s="2">
        <f t="shared" si="553"/>
        <v>0.43652421700577815</v>
      </c>
      <c r="M11842" s="2">
        <f t="shared" si="554"/>
        <v>0.50238173496129146</v>
      </c>
    </row>
    <row r="11843" spans="1:13" x14ac:dyDescent="0.3">
      <c r="A11843" s="2">
        <f t="shared" ref="A11843:A11906" si="555">B11843-$B$2</f>
        <v>5.2665211999992607</v>
      </c>
      <c r="B11843">
        <v>17603.597437299999</v>
      </c>
      <c r="C11843">
        <v>56</v>
      </c>
      <c r="D11843" t="s">
        <v>10</v>
      </c>
      <c r="E11843">
        <v>0.73499999999999999</v>
      </c>
      <c r="F11843">
        <v>-1.7898342132568301E-2</v>
      </c>
      <c r="G11843">
        <v>0.34385186767578102</v>
      </c>
      <c r="H11843">
        <v>0</v>
      </c>
      <c r="I11843">
        <v>-173.46199999999999</v>
      </c>
      <c r="J11843">
        <v>1.1259999999999999</v>
      </c>
      <c r="K11843">
        <v>-3.1890000000000001</v>
      </c>
      <c r="L11843" s="2">
        <f t="shared" si="553"/>
        <v>0.43652094339901382</v>
      </c>
      <c r="M11843" s="2">
        <f t="shared" si="554"/>
        <v>0.50244462546766411</v>
      </c>
    </row>
    <row r="11844" spans="1:13" x14ac:dyDescent="0.3">
      <c r="A11844" s="2">
        <f t="shared" si="555"/>
        <v>5.2666271999987657</v>
      </c>
      <c r="B11844">
        <v>17603.597543299999</v>
      </c>
      <c r="C11844">
        <v>56</v>
      </c>
      <c r="D11844" t="s">
        <v>10</v>
      </c>
      <c r="E11844">
        <v>0.73499999999999999</v>
      </c>
      <c r="F11844">
        <v>-1.7898342132568301E-2</v>
      </c>
      <c r="G11844">
        <v>0.34385186767578102</v>
      </c>
      <c r="H11844">
        <v>0</v>
      </c>
      <c r="I11844">
        <v>-173.46199999999999</v>
      </c>
      <c r="J11844">
        <v>1.1259999999999999</v>
      </c>
      <c r="K11844">
        <v>-3.1890000000000001</v>
      </c>
      <c r="L11844" s="2">
        <f t="shared" ref="L11844:L11907" si="556">L11843+(F11844*(A11844-A11843))</f>
        <v>0.43651904617475662</v>
      </c>
      <c r="M11844" s="2">
        <f t="shared" ref="M11844:M11907" si="557">M11843+(G11844*(A11844-A11843))</f>
        <v>0.50248107376546758</v>
      </c>
    </row>
    <row r="11845" spans="1:13" x14ac:dyDescent="0.3">
      <c r="A11845" s="2">
        <f t="shared" si="555"/>
        <v>5.2669979000020248</v>
      </c>
      <c r="B11845">
        <v>17603.597914000002</v>
      </c>
      <c r="C11845">
        <v>56</v>
      </c>
      <c r="D11845" t="s">
        <v>10</v>
      </c>
      <c r="E11845">
        <v>0.73499999999999999</v>
      </c>
      <c r="F11845">
        <v>-1.7898342132568301E-2</v>
      </c>
      <c r="G11845">
        <v>0.34385186767578102</v>
      </c>
      <c r="H11845">
        <v>0</v>
      </c>
      <c r="I11845">
        <v>-173.46199999999999</v>
      </c>
      <c r="J11845">
        <v>1.1259999999999999</v>
      </c>
      <c r="K11845">
        <v>-3.1890000000000001</v>
      </c>
      <c r="L11845" s="2">
        <f t="shared" si="556"/>
        <v>0.43651241125926976</v>
      </c>
      <c r="M11845" s="2">
        <f t="shared" si="557"/>
        <v>0.50260853965393559</v>
      </c>
    </row>
    <row r="11846" spans="1:13" x14ac:dyDescent="0.3">
      <c r="A11846" s="2">
        <f t="shared" si="555"/>
        <v>5.2671025000017835</v>
      </c>
      <c r="B11846">
        <v>17603.598018600002</v>
      </c>
      <c r="C11846">
        <v>56</v>
      </c>
      <c r="D11846" t="s">
        <v>10</v>
      </c>
      <c r="E11846">
        <v>0.73499999999999999</v>
      </c>
      <c r="F11846">
        <v>-1.7898342132568301E-2</v>
      </c>
      <c r="G11846">
        <v>0.34385186767578102</v>
      </c>
      <c r="H11846">
        <v>0</v>
      </c>
      <c r="I11846">
        <v>-173.46199999999999</v>
      </c>
      <c r="J11846">
        <v>1.1259999999999999</v>
      </c>
      <c r="K11846">
        <v>-3.1890000000000001</v>
      </c>
      <c r="L11846" s="2">
        <f t="shared" si="556"/>
        <v>0.436510539092687</v>
      </c>
      <c r="M11846" s="2">
        <f t="shared" si="557"/>
        <v>0.50264450655921145</v>
      </c>
    </row>
    <row r="11847" spans="1:13" x14ac:dyDescent="0.3">
      <c r="A11847" s="2">
        <f t="shared" si="555"/>
        <v>5.2672941999990144</v>
      </c>
      <c r="B11847">
        <v>17603.598210299999</v>
      </c>
      <c r="C11847">
        <v>56</v>
      </c>
      <c r="D11847" t="s">
        <v>10</v>
      </c>
      <c r="E11847">
        <v>0.73499999999999999</v>
      </c>
      <c r="F11847">
        <v>-1.7898342132568301E-2</v>
      </c>
      <c r="G11847">
        <v>0.34385186767578102</v>
      </c>
      <c r="H11847">
        <v>0</v>
      </c>
      <c r="I11847">
        <v>-173.46199999999999</v>
      </c>
      <c r="J11847">
        <v>1.1259999999999999</v>
      </c>
      <c r="K11847">
        <v>-3.1890000000000001</v>
      </c>
      <c r="L11847" s="2">
        <f t="shared" si="556"/>
        <v>0.43650710798054976</v>
      </c>
      <c r="M11847" s="2">
        <f t="shared" si="557"/>
        <v>0.50271042296129276</v>
      </c>
    </row>
    <row r="11848" spans="1:13" x14ac:dyDescent="0.3">
      <c r="A11848" s="2">
        <f t="shared" si="555"/>
        <v>5.2674514999998792</v>
      </c>
      <c r="B11848">
        <v>17603.5983676</v>
      </c>
      <c r="C11848">
        <v>56</v>
      </c>
      <c r="D11848" t="s">
        <v>10</v>
      </c>
      <c r="E11848">
        <v>0.73499999999999999</v>
      </c>
      <c r="F11848">
        <v>-1.7898342132568301E-2</v>
      </c>
      <c r="G11848">
        <v>0.34385186767578102</v>
      </c>
      <c r="H11848">
        <v>0</v>
      </c>
      <c r="I11848">
        <v>-173.46199999999999</v>
      </c>
      <c r="J11848">
        <v>1.1259999999999999</v>
      </c>
      <c r="K11848">
        <v>-3.1890000000000001</v>
      </c>
      <c r="L11848" s="2">
        <f t="shared" si="556"/>
        <v>0.43650429257131684</v>
      </c>
      <c r="M11848" s="2">
        <f t="shared" si="557"/>
        <v>0.50276451086037555</v>
      </c>
    </row>
    <row r="11849" spans="1:13" x14ac:dyDescent="0.3">
      <c r="A11849" s="2">
        <f t="shared" si="555"/>
        <v>5.2675558000009914</v>
      </c>
      <c r="B11849">
        <v>17603.598471900001</v>
      </c>
      <c r="C11849">
        <v>56</v>
      </c>
      <c r="D11849" t="s">
        <v>10</v>
      </c>
      <c r="E11849">
        <v>0.73499999999999999</v>
      </c>
      <c r="F11849">
        <v>-1.7898342132568301E-2</v>
      </c>
      <c r="G11849">
        <v>0.34385186767578102</v>
      </c>
      <c r="H11849">
        <v>0</v>
      </c>
      <c r="I11849">
        <v>-173.46199999999999</v>
      </c>
      <c r="J11849">
        <v>1.1259999999999999</v>
      </c>
      <c r="K11849">
        <v>-3.1890000000000001</v>
      </c>
      <c r="L11849" s="2">
        <f t="shared" si="556"/>
        <v>0.4365024257742125</v>
      </c>
      <c r="M11849" s="2">
        <f t="shared" si="557"/>
        <v>0.5028003746105566</v>
      </c>
    </row>
    <row r="11850" spans="1:13" x14ac:dyDescent="0.3">
      <c r="A11850" s="2">
        <f t="shared" si="555"/>
        <v>5.2676425999998173</v>
      </c>
      <c r="B11850">
        <v>17603.5985587</v>
      </c>
      <c r="C11850">
        <v>56</v>
      </c>
      <c r="D11850" t="s">
        <v>10</v>
      </c>
      <c r="E11850">
        <v>0.73499999999999999</v>
      </c>
      <c r="F11850">
        <v>-1.7898342132568301E-2</v>
      </c>
      <c r="G11850">
        <v>0.34385186767578102</v>
      </c>
      <c r="H11850">
        <v>0</v>
      </c>
      <c r="I11850">
        <v>-173.46199999999999</v>
      </c>
      <c r="J11850">
        <v>1.1259999999999999</v>
      </c>
      <c r="K11850">
        <v>-3.1890000000000001</v>
      </c>
      <c r="L11850" s="2">
        <f t="shared" si="556"/>
        <v>0.43650087219813638</v>
      </c>
      <c r="M11850" s="2">
        <f t="shared" si="557"/>
        <v>0.50283022095226715</v>
      </c>
    </row>
    <row r="11851" spans="1:13" x14ac:dyDescent="0.3">
      <c r="A11851" s="2">
        <f t="shared" si="555"/>
        <v>5.2677278000010119</v>
      </c>
      <c r="B11851">
        <v>17603.598643900001</v>
      </c>
      <c r="C11851">
        <v>56</v>
      </c>
      <c r="D11851" t="s">
        <v>10</v>
      </c>
      <c r="E11851">
        <v>0.73499999999999999</v>
      </c>
      <c r="F11851">
        <v>-1.7898342132568301E-2</v>
      </c>
      <c r="G11851">
        <v>0.34385186767578102</v>
      </c>
      <c r="H11851">
        <v>0</v>
      </c>
      <c r="I11851">
        <v>-173.46199999999999</v>
      </c>
      <c r="J11851">
        <v>1.1259999999999999</v>
      </c>
      <c r="K11851">
        <v>-3.1890000000000001</v>
      </c>
      <c r="L11851" s="2">
        <f t="shared" si="556"/>
        <v>0.43649934725936529</v>
      </c>
      <c r="M11851" s="2">
        <f t="shared" si="557"/>
        <v>0.50285951713180388</v>
      </c>
    </row>
    <row r="11852" spans="1:13" x14ac:dyDescent="0.3">
      <c r="A11852" s="2">
        <f t="shared" si="555"/>
        <v>5.2679442000007839</v>
      </c>
      <c r="B11852">
        <v>17603.598860300001</v>
      </c>
      <c r="C11852">
        <v>56</v>
      </c>
      <c r="D11852" t="s">
        <v>10</v>
      </c>
      <c r="E11852">
        <v>0.73499999999999999</v>
      </c>
      <c r="F11852">
        <v>-1.7898342132568301E-2</v>
      </c>
      <c r="G11852">
        <v>0.34385186767578102</v>
      </c>
      <c r="H11852">
        <v>0</v>
      </c>
      <c r="I11852">
        <v>-173.46199999999999</v>
      </c>
      <c r="J11852">
        <v>1.1259999999999999</v>
      </c>
      <c r="K11852">
        <v>-3.1890000000000001</v>
      </c>
      <c r="L11852" s="2">
        <f t="shared" si="556"/>
        <v>0.43649547405813188</v>
      </c>
      <c r="M11852" s="2">
        <f t="shared" si="557"/>
        <v>0.50293392667589054</v>
      </c>
    </row>
    <row r="11853" spans="1:13" x14ac:dyDescent="0.3">
      <c r="A11853" s="2">
        <f t="shared" si="555"/>
        <v>5.2680508000012196</v>
      </c>
      <c r="B11853">
        <v>17603.598966900001</v>
      </c>
      <c r="C11853">
        <v>56</v>
      </c>
      <c r="D11853" t="s">
        <v>10</v>
      </c>
      <c r="E11853">
        <v>0.73499999999999999</v>
      </c>
      <c r="F11853">
        <v>-1.7898342132568301E-2</v>
      </c>
      <c r="G11853">
        <v>0.34385186767578102</v>
      </c>
      <c r="H11853">
        <v>0</v>
      </c>
      <c r="I11853">
        <v>-173.46199999999999</v>
      </c>
      <c r="J11853">
        <v>1.1259999999999999</v>
      </c>
      <c r="K11853">
        <v>-3.1890000000000001</v>
      </c>
      <c r="L11853" s="2">
        <f t="shared" si="556"/>
        <v>0.43649356609485274</v>
      </c>
      <c r="M11853" s="2">
        <f t="shared" si="557"/>
        <v>0.50297058128513461</v>
      </c>
    </row>
    <row r="11854" spans="1:13" x14ac:dyDescent="0.3">
      <c r="A11854" s="2">
        <f t="shared" si="555"/>
        <v>5.2681398999993689</v>
      </c>
      <c r="B11854">
        <v>17603.599055999999</v>
      </c>
      <c r="C11854">
        <v>56</v>
      </c>
      <c r="D11854" t="s">
        <v>10</v>
      </c>
      <c r="E11854">
        <v>0.73499999999999999</v>
      </c>
      <c r="F11854">
        <v>-1.7898342132568301E-2</v>
      </c>
      <c r="G11854">
        <v>0.34385186767578102</v>
      </c>
      <c r="H11854">
        <v>0</v>
      </c>
      <c r="I11854">
        <v>-173.46199999999999</v>
      </c>
      <c r="J11854">
        <v>1.1259999999999999</v>
      </c>
      <c r="K11854">
        <v>-3.1890000000000001</v>
      </c>
      <c r="L11854" s="2">
        <f t="shared" si="556"/>
        <v>0.43649197135260187</v>
      </c>
      <c r="M11854" s="2">
        <f t="shared" si="557"/>
        <v>0.50300121848590817</v>
      </c>
    </row>
    <row r="11855" spans="1:13" x14ac:dyDescent="0.3">
      <c r="A11855" s="2">
        <f t="shared" si="555"/>
        <v>5.2683058000002347</v>
      </c>
      <c r="B11855">
        <v>17603.5992219</v>
      </c>
      <c r="C11855">
        <v>56</v>
      </c>
      <c r="D11855" t="s">
        <v>10</v>
      </c>
      <c r="E11855">
        <v>0.73499999999999999</v>
      </c>
      <c r="F11855">
        <v>-1.7898342132568301E-2</v>
      </c>
      <c r="G11855">
        <v>0.34385186767578102</v>
      </c>
      <c r="H11855">
        <v>0</v>
      </c>
      <c r="I11855">
        <v>-173.46199999999999</v>
      </c>
      <c r="J11855">
        <v>1.1259999999999999</v>
      </c>
      <c r="K11855">
        <v>-3.1890000000000001</v>
      </c>
      <c r="L11855" s="2">
        <f t="shared" si="556"/>
        <v>0.43648900201762658</v>
      </c>
      <c r="M11855" s="2">
        <f t="shared" si="557"/>
        <v>0.50305826351105332</v>
      </c>
    </row>
    <row r="11856" spans="1:13" x14ac:dyDescent="0.3">
      <c r="A11856" s="2">
        <f t="shared" si="555"/>
        <v>5.268501099999412</v>
      </c>
      <c r="B11856">
        <v>17603.599417199999</v>
      </c>
      <c r="C11856">
        <v>56</v>
      </c>
      <c r="D11856" t="s">
        <v>10</v>
      </c>
      <c r="E11856">
        <v>0.73499999999999999</v>
      </c>
      <c r="F11856">
        <v>-1.7898342132568301E-2</v>
      </c>
      <c r="G11856">
        <v>0.34385186767578102</v>
      </c>
      <c r="H11856">
        <v>0</v>
      </c>
      <c r="I11856">
        <v>-173.46199999999999</v>
      </c>
      <c r="J11856">
        <v>1.1259999999999999</v>
      </c>
      <c r="K11856">
        <v>-3.1890000000000001</v>
      </c>
      <c r="L11856" s="2">
        <f t="shared" si="556"/>
        <v>0.43648550647142281</v>
      </c>
      <c r="M11856" s="2">
        <f t="shared" si="557"/>
        <v>0.50312541778052744</v>
      </c>
    </row>
    <row r="11857" spans="1:13" x14ac:dyDescent="0.3">
      <c r="A11857" s="2">
        <f t="shared" si="555"/>
        <v>5.2686280999987503</v>
      </c>
      <c r="B11857">
        <v>17603.599544199998</v>
      </c>
      <c r="C11857">
        <v>56</v>
      </c>
      <c r="D11857" t="s">
        <v>10</v>
      </c>
      <c r="E11857">
        <v>0.73499999999999999</v>
      </c>
      <c r="F11857">
        <v>-1.7898342132568301E-2</v>
      </c>
      <c r="G11857">
        <v>0.34385186767578102</v>
      </c>
      <c r="H11857">
        <v>0</v>
      </c>
      <c r="I11857">
        <v>-173.46199999999999</v>
      </c>
      <c r="J11857">
        <v>1.1259999999999999</v>
      </c>
      <c r="K11857">
        <v>-3.1890000000000001</v>
      </c>
      <c r="L11857" s="2">
        <f t="shared" si="556"/>
        <v>0.4364832333819838</v>
      </c>
      <c r="M11857" s="2">
        <f t="shared" si="557"/>
        <v>0.50316908696749474</v>
      </c>
    </row>
    <row r="11858" spans="1:13" x14ac:dyDescent="0.3">
      <c r="A11858" s="2">
        <f t="shared" si="555"/>
        <v>5.2688501000011456</v>
      </c>
      <c r="B11858">
        <v>17603.599766200001</v>
      </c>
      <c r="C11858">
        <v>56</v>
      </c>
      <c r="D11858" t="s">
        <v>10</v>
      </c>
      <c r="E11858">
        <v>0.73499999999999999</v>
      </c>
      <c r="F11858">
        <v>-1.7898342132568301E-2</v>
      </c>
      <c r="G11858">
        <v>0.34385186767578102</v>
      </c>
      <c r="H11858">
        <v>0</v>
      </c>
      <c r="I11858">
        <v>-173.46199999999999</v>
      </c>
      <c r="J11858">
        <v>1.1259999999999999</v>
      </c>
      <c r="K11858">
        <v>-3.1890000000000001</v>
      </c>
      <c r="L11858" s="2">
        <f t="shared" si="556"/>
        <v>0.43647925994998749</v>
      </c>
      <c r="M11858" s="2">
        <f t="shared" si="557"/>
        <v>0.50324542208294243</v>
      </c>
    </row>
    <row r="11859" spans="1:13" x14ac:dyDescent="0.3">
      <c r="A11859" s="2">
        <f t="shared" si="555"/>
        <v>5.2689554999997199</v>
      </c>
      <c r="B11859">
        <v>17603.599871599999</v>
      </c>
      <c r="C11859">
        <v>56</v>
      </c>
      <c r="D11859" t="s">
        <v>10</v>
      </c>
      <c r="E11859">
        <v>0.73499999999999999</v>
      </c>
      <c r="F11859">
        <v>-1.7898342132568301E-2</v>
      </c>
      <c r="G11859">
        <v>0.34385186767578102</v>
      </c>
      <c r="H11859">
        <v>0</v>
      </c>
      <c r="I11859">
        <v>-173.46199999999999</v>
      </c>
      <c r="J11859">
        <v>1.1259999999999999</v>
      </c>
      <c r="K11859">
        <v>-3.1890000000000001</v>
      </c>
      <c r="L11859" s="2">
        <f t="shared" si="556"/>
        <v>0.43647737346475224</v>
      </c>
      <c r="M11859" s="2">
        <f t="shared" si="557"/>
        <v>0.50328166406930519</v>
      </c>
    </row>
    <row r="11860" spans="1:13" x14ac:dyDescent="0.3">
      <c r="A11860" s="2">
        <f t="shared" si="555"/>
        <v>5.2690728999987186</v>
      </c>
      <c r="B11860">
        <v>17603.599988999998</v>
      </c>
      <c r="C11860">
        <v>56</v>
      </c>
      <c r="D11860" t="s">
        <v>10</v>
      </c>
      <c r="E11860">
        <v>0.73499999999999999</v>
      </c>
      <c r="F11860">
        <v>-1.7898342132568301E-2</v>
      </c>
      <c r="G11860">
        <v>0.34385186767578102</v>
      </c>
      <c r="H11860">
        <v>0</v>
      </c>
      <c r="I11860">
        <v>-173.46199999999999</v>
      </c>
      <c r="J11860">
        <v>1.1259999999999999</v>
      </c>
      <c r="K11860">
        <v>-3.1890000000000001</v>
      </c>
      <c r="L11860" s="2">
        <f t="shared" si="556"/>
        <v>0.4364752721994038</v>
      </c>
      <c r="M11860" s="2">
        <f t="shared" si="557"/>
        <v>0.50332203227822603</v>
      </c>
    </row>
    <row r="11861" spans="1:13" x14ac:dyDescent="0.3">
      <c r="A11861" s="2">
        <f t="shared" si="555"/>
        <v>5.2691764000010153</v>
      </c>
      <c r="B11861">
        <v>17603.600092500001</v>
      </c>
      <c r="C11861">
        <v>56</v>
      </c>
      <c r="D11861" t="s">
        <v>10</v>
      </c>
      <c r="E11861">
        <v>0.73499999999999999</v>
      </c>
      <c r="F11861">
        <v>-1.7898342132568301E-2</v>
      </c>
      <c r="G11861">
        <v>0.34385186767578102</v>
      </c>
      <c r="H11861">
        <v>0</v>
      </c>
      <c r="I11861">
        <v>-173.46199999999999</v>
      </c>
      <c r="J11861">
        <v>1.1259999999999999</v>
      </c>
      <c r="K11861">
        <v>-3.1890000000000001</v>
      </c>
      <c r="L11861" s="2">
        <f t="shared" si="556"/>
        <v>0.43647341972095199</v>
      </c>
      <c r="M11861" s="2">
        <f t="shared" si="557"/>
        <v>0.50335762094732017</v>
      </c>
    </row>
    <row r="11862" spans="1:13" x14ac:dyDescent="0.3">
      <c r="A11862" s="2">
        <f t="shared" si="555"/>
        <v>5.2694033000007039</v>
      </c>
      <c r="B11862">
        <v>17603.6003194</v>
      </c>
      <c r="C11862">
        <v>56</v>
      </c>
      <c r="D11862" t="s">
        <v>10</v>
      </c>
      <c r="E11862">
        <v>0.73499999999999999</v>
      </c>
      <c r="F11862">
        <v>-1.7898342132568301E-2</v>
      </c>
      <c r="G11862">
        <v>0.34385186767578102</v>
      </c>
      <c r="H11862">
        <v>0</v>
      </c>
      <c r="I11862">
        <v>-173.46199999999999</v>
      </c>
      <c r="J11862">
        <v>1.1259999999999999</v>
      </c>
      <c r="K11862">
        <v>-3.1890000000000001</v>
      </c>
      <c r="L11862" s="2">
        <f t="shared" si="556"/>
        <v>0.43646935858712771</v>
      </c>
      <c r="M11862" s="2">
        <f t="shared" si="557"/>
        <v>0.50343564093598869</v>
      </c>
    </row>
    <row r="11863" spans="1:13" x14ac:dyDescent="0.3">
      <c r="A11863" s="2">
        <f t="shared" si="555"/>
        <v>5.2695855000019947</v>
      </c>
      <c r="B11863">
        <v>17603.600501600002</v>
      </c>
      <c r="C11863">
        <v>56</v>
      </c>
      <c r="D11863" t="s">
        <v>10</v>
      </c>
      <c r="E11863">
        <v>0.73499999999999999</v>
      </c>
      <c r="F11863">
        <v>-1.7898342132568301E-2</v>
      </c>
      <c r="G11863">
        <v>0.34385186767578102</v>
      </c>
      <c r="H11863">
        <v>0</v>
      </c>
      <c r="I11863">
        <v>-173.46199999999999</v>
      </c>
      <c r="J11863">
        <v>1.1259999999999999</v>
      </c>
      <c r="K11863">
        <v>-3.1890000000000001</v>
      </c>
      <c r="L11863" s="2">
        <f t="shared" si="556"/>
        <v>0.43646609750916804</v>
      </c>
      <c r="M11863" s="2">
        <f t="shared" si="557"/>
        <v>0.50349829074672303</v>
      </c>
    </row>
    <row r="11864" spans="1:13" x14ac:dyDescent="0.3">
      <c r="A11864" s="2">
        <f t="shared" si="555"/>
        <v>5.2697641999984626</v>
      </c>
      <c r="B11864">
        <v>17603.600680299998</v>
      </c>
      <c r="C11864">
        <v>56</v>
      </c>
      <c r="D11864" t="s">
        <v>10</v>
      </c>
      <c r="E11864">
        <v>0.73499999999999999</v>
      </c>
      <c r="F11864">
        <v>-1.7898342132568301E-2</v>
      </c>
      <c r="G11864">
        <v>0.34385186767578102</v>
      </c>
      <c r="H11864">
        <v>0</v>
      </c>
      <c r="I11864">
        <v>-173.46199999999999</v>
      </c>
      <c r="J11864">
        <v>1.1259999999999999</v>
      </c>
      <c r="K11864">
        <v>-3.1890000000000001</v>
      </c>
      <c r="L11864" s="2">
        <f t="shared" si="556"/>
        <v>0.43646289907549218</v>
      </c>
      <c r="M11864" s="2">
        <f t="shared" si="557"/>
        <v>0.50355973707426216</v>
      </c>
    </row>
    <row r="11865" spans="1:13" x14ac:dyDescent="0.3">
      <c r="A11865" s="2">
        <f t="shared" si="555"/>
        <v>5.2698883000011847</v>
      </c>
      <c r="B11865">
        <v>17603.600804400001</v>
      </c>
      <c r="C11865">
        <v>56</v>
      </c>
      <c r="D11865" t="s">
        <v>10</v>
      </c>
      <c r="E11865">
        <v>0.73499999999999999</v>
      </c>
      <c r="F11865">
        <v>-1.7898342132568301E-2</v>
      </c>
      <c r="G11865">
        <v>0.34385186767578102</v>
      </c>
      <c r="H11865">
        <v>0</v>
      </c>
      <c r="I11865">
        <v>-173.46199999999999</v>
      </c>
      <c r="J11865">
        <v>1.1259999999999999</v>
      </c>
      <c r="K11865">
        <v>-3.1890000000000001</v>
      </c>
      <c r="L11865" s="2">
        <f t="shared" si="556"/>
        <v>0.43646067789118481</v>
      </c>
      <c r="M11865" s="2">
        <f t="shared" si="557"/>
        <v>0.50360240909197673</v>
      </c>
    </row>
    <row r="11866" spans="1:13" x14ac:dyDescent="0.3">
      <c r="A11866" s="2">
        <f t="shared" si="555"/>
        <v>5.2703709000015806</v>
      </c>
      <c r="B11866">
        <v>17603.601287000001</v>
      </c>
      <c r="C11866">
        <v>56</v>
      </c>
      <c r="D11866" t="s">
        <v>10</v>
      </c>
      <c r="E11866">
        <v>0.73499999999999999</v>
      </c>
      <c r="F11866">
        <v>-1.7898342132568301E-2</v>
      </c>
      <c r="G11866">
        <v>0.34385186767578102</v>
      </c>
      <c r="H11866">
        <v>0</v>
      </c>
      <c r="I11866">
        <v>-173.46199999999999</v>
      </c>
      <c r="J11866">
        <v>1.1259999999999999</v>
      </c>
      <c r="K11866">
        <v>-3.1890000000000001</v>
      </c>
      <c r="L11866" s="2">
        <f t="shared" si="556"/>
        <v>0.43645204015126454</v>
      </c>
      <c r="M11866" s="2">
        <f t="shared" si="557"/>
        <v>0.50376835200345316</v>
      </c>
    </row>
    <row r="11867" spans="1:13" x14ac:dyDescent="0.3">
      <c r="A11867" s="2">
        <f t="shared" si="555"/>
        <v>5.270496600001934</v>
      </c>
      <c r="B11867">
        <v>17603.601412700002</v>
      </c>
      <c r="C11867">
        <v>56</v>
      </c>
      <c r="D11867" t="s">
        <v>10</v>
      </c>
      <c r="E11867">
        <v>0.73499999999999999</v>
      </c>
      <c r="F11867">
        <v>-1.7898342132568301E-2</v>
      </c>
      <c r="G11867">
        <v>0.34385186767578102</v>
      </c>
      <c r="H11867">
        <v>0</v>
      </c>
      <c r="I11867">
        <v>-173.46199999999999</v>
      </c>
      <c r="J11867">
        <v>1.1259999999999999</v>
      </c>
      <c r="K11867">
        <v>-3.1890000000000001</v>
      </c>
      <c r="L11867" s="2">
        <f t="shared" si="556"/>
        <v>0.43644979032965214</v>
      </c>
      <c r="M11867" s="2">
        <f t="shared" si="557"/>
        <v>0.50381157418334155</v>
      </c>
    </row>
    <row r="11868" spans="1:13" x14ac:dyDescent="0.3">
      <c r="A11868" s="2">
        <f t="shared" si="555"/>
        <v>5.2707917000007001</v>
      </c>
      <c r="B11868">
        <v>17603.6017078</v>
      </c>
      <c r="C11868">
        <v>56</v>
      </c>
      <c r="D11868" t="s">
        <v>10</v>
      </c>
      <c r="E11868">
        <v>0.73499999999999999</v>
      </c>
      <c r="F11868">
        <v>-1.7898342132568301E-2</v>
      </c>
      <c r="G11868">
        <v>0.34385186767578102</v>
      </c>
      <c r="H11868">
        <v>0</v>
      </c>
      <c r="I11868">
        <v>-173.46199999999999</v>
      </c>
      <c r="J11868">
        <v>1.1259999999999999</v>
      </c>
      <c r="K11868">
        <v>-3.1890000000000001</v>
      </c>
      <c r="L11868" s="2">
        <f t="shared" si="556"/>
        <v>0.43644450852891092</v>
      </c>
      <c r="M11868" s="2">
        <f t="shared" si="557"/>
        <v>0.5039130448690684</v>
      </c>
    </row>
    <row r="11869" spans="1:13" x14ac:dyDescent="0.3">
      <c r="A11869" s="2">
        <f t="shared" si="555"/>
        <v>5.2710545000009006</v>
      </c>
      <c r="B11869">
        <v>17603.601970600001</v>
      </c>
      <c r="C11869">
        <v>56</v>
      </c>
      <c r="D11869" t="s">
        <v>10</v>
      </c>
      <c r="E11869">
        <v>0.73499999999999999</v>
      </c>
      <c r="F11869">
        <v>-1.7898342132568301E-2</v>
      </c>
      <c r="G11869">
        <v>0.34385186767578102</v>
      </c>
      <c r="H11869">
        <v>0</v>
      </c>
      <c r="I11869">
        <v>-173.46199999999999</v>
      </c>
      <c r="J11869">
        <v>1.1259999999999999</v>
      </c>
      <c r="K11869">
        <v>-3.1890000000000001</v>
      </c>
      <c r="L11869" s="2">
        <f t="shared" si="556"/>
        <v>0.43643980484459488</v>
      </c>
      <c r="M11869" s="2">
        <f t="shared" si="557"/>
        <v>0.50400340913996255</v>
      </c>
    </row>
    <row r="11870" spans="1:13" x14ac:dyDescent="0.3">
      <c r="A11870" s="2">
        <f t="shared" si="555"/>
        <v>5.271163900000829</v>
      </c>
      <c r="B11870">
        <v>17603.602080000001</v>
      </c>
      <c r="C11870">
        <v>56</v>
      </c>
      <c r="D11870" t="s">
        <v>10</v>
      </c>
      <c r="E11870">
        <v>0.73499999999999999</v>
      </c>
      <c r="F11870">
        <v>-1.7898342132568301E-2</v>
      </c>
      <c r="G11870">
        <v>0.34385186767578102</v>
      </c>
      <c r="H11870">
        <v>0</v>
      </c>
      <c r="I11870">
        <v>-173.46199999999999</v>
      </c>
      <c r="J11870">
        <v>1.1259999999999999</v>
      </c>
      <c r="K11870">
        <v>-3.1890000000000001</v>
      </c>
      <c r="L11870" s="2">
        <f t="shared" si="556"/>
        <v>0.43643784676596686</v>
      </c>
      <c r="M11870" s="2">
        <f t="shared" si="557"/>
        <v>0.50404102653426164</v>
      </c>
    </row>
    <row r="11871" spans="1:13" x14ac:dyDescent="0.3">
      <c r="A11871" s="2">
        <f t="shared" si="555"/>
        <v>5.2712793999999121</v>
      </c>
      <c r="B11871">
        <v>17603.6021955</v>
      </c>
      <c r="C11871">
        <v>56</v>
      </c>
      <c r="D11871" t="s">
        <v>10</v>
      </c>
      <c r="E11871">
        <v>0.73499999999999999</v>
      </c>
      <c r="F11871">
        <v>-1.7898342132568301E-2</v>
      </c>
      <c r="G11871">
        <v>0.34385186767578102</v>
      </c>
      <c r="H11871">
        <v>0</v>
      </c>
      <c r="I11871">
        <v>-173.46199999999999</v>
      </c>
      <c r="J11871">
        <v>1.1259999999999999</v>
      </c>
      <c r="K11871">
        <v>-3.1890000000000001</v>
      </c>
      <c r="L11871" s="2">
        <f t="shared" si="556"/>
        <v>0.43643577950746698</v>
      </c>
      <c r="M11871" s="2">
        <f t="shared" si="557"/>
        <v>0.50408074142466297</v>
      </c>
    </row>
    <row r="11872" spans="1:13" x14ac:dyDescent="0.3">
      <c r="A11872" s="2">
        <f t="shared" si="555"/>
        <v>5.2713834999995015</v>
      </c>
      <c r="B11872">
        <v>17603.602299599999</v>
      </c>
      <c r="C11872">
        <v>56</v>
      </c>
      <c r="D11872" t="s">
        <v>10</v>
      </c>
      <c r="E11872">
        <v>0.73499999999999999</v>
      </c>
      <c r="F11872">
        <v>-1.7898342132568301E-2</v>
      </c>
      <c r="G11872">
        <v>0.34385186767578102</v>
      </c>
      <c r="H11872">
        <v>0</v>
      </c>
      <c r="I11872">
        <v>-173.46199999999999</v>
      </c>
      <c r="J11872">
        <v>1.1259999999999999</v>
      </c>
      <c r="K11872">
        <v>-3.1890000000000001</v>
      </c>
      <c r="L11872" s="2">
        <f t="shared" si="556"/>
        <v>0.43643391629005834</v>
      </c>
      <c r="M11872" s="2">
        <f t="shared" si="557"/>
        <v>0.50411653640394682</v>
      </c>
    </row>
    <row r="11873" spans="1:13" x14ac:dyDescent="0.3">
      <c r="A11873" s="2">
        <f t="shared" si="555"/>
        <v>5.2714798000015435</v>
      </c>
      <c r="B11873">
        <v>17603.602395900001</v>
      </c>
      <c r="C11873">
        <v>56</v>
      </c>
      <c r="D11873" t="s">
        <v>10</v>
      </c>
      <c r="E11873">
        <v>0.73499999999999999</v>
      </c>
      <c r="F11873">
        <v>-1.7898342132568301E-2</v>
      </c>
      <c r="G11873">
        <v>0.34385186767578102</v>
      </c>
      <c r="H11873">
        <v>0</v>
      </c>
      <c r="I11873">
        <v>-173.46199999999999</v>
      </c>
      <c r="J11873">
        <v>1.1259999999999999</v>
      </c>
      <c r="K11873">
        <v>-3.1890000000000001</v>
      </c>
      <c r="L11873" s="2">
        <f t="shared" si="556"/>
        <v>0.43643219267967442</v>
      </c>
      <c r="M11873" s="2">
        <f t="shared" si="557"/>
        <v>0.50414964933950612</v>
      </c>
    </row>
    <row r="11874" spans="1:13" x14ac:dyDescent="0.3">
      <c r="A11874" s="2">
        <f t="shared" si="555"/>
        <v>5.2715530999994371</v>
      </c>
      <c r="B11874">
        <v>17603.602469199999</v>
      </c>
      <c r="C11874">
        <v>56</v>
      </c>
      <c r="D11874" t="s">
        <v>10</v>
      </c>
      <c r="E11874">
        <v>0.73499999999999999</v>
      </c>
      <c r="F11874">
        <v>-1.7898342132568301E-2</v>
      </c>
      <c r="G11874">
        <v>0.34385186767578102</v>
      </c>
      <c r="H11874">
        <v>0</v>
      </c>
      <c r="I11874">
        <v>-173.46199999999999</v>
      </c>
      <c r="J11874">
        <v>1.1259999999999999</v>
      </c>
      <c r="K11874">
        <v>-3.1890000000000001</v>
      </c>
      <c r="L11874" s="2">
        <f t="shared" si="556"/>
        <v>0.43643088073123382</v>
      </c>
      <c r="M11874" s="2">
        <f t="shared" si="557"/>
        <v>0.50417485368068249</v>
      </c>
    </row>
    <row r="11875" spans="1:13" x14ac:dyDescent="0.3">
      <c r="A11875" s="2">
        <f t="shared" si="555"/>
        <v>5.271781600000395</v>
      </c>
      <c r="B11875">
        <v>17603.6026977</v>
      </c>
      <c r="C11875">
        <v>56</v>
      </c>
      <c r="D11875" t="s">
        <v>10</v>
      </c>
      <c r="E11875">
        <v>0.73499999999999999</v>
      </c>
      <c r="F11875">
        <v>-1.7898342132568301E-2</v>
      </c>
      <c r="G11875">
        <v>0.34385186767578102</v>
      </c>
      <c r="H11875">
        <v>0</v>
      </c>
      <c r="I11875">
        <v>-173.46199999999999</v>
      </c>
      <c r="J11875">
        <v>1.1259999999999999</v>
      </c>
      <c r="K11875">
        <v>-3.1890000000000001</v>
      </c>
      <c r="L11875" s="2">
        <f t="shared" si="556"/>
        <v>0.43642679096003939</v>
      </c>
      <c r="M11875" s="2">
        <f t="shared" si="557"/>
        <v>0.50425342383277572</v>
      </c>
    </row>
    <row r="11876" spans="1:13" x14ac:dyDescent="0.3">
      <c r="A11876" s="2">
        <f t="shared" si="555"/>
        <v>5.2722911999990174</v>
      </c>
      <c r="B11876">
        <v>17603.603207299999</v>
      </c>
      <c r="C11876">
        <v>56</v>
      </c>
      <c r="D11876" t="s">
        <v>10</v>
      </c>
      <c r="E11876">
        <v>0.73499999999999999</v>
      </c>
      <c r="F11876">
        <v>-1.7898342132568301E-2</v>
      </c>
      <c r="G11876">
        <v>0.34385186767578102</v>
      </c>
      <c r="H11876">
        <v>0</v>
      </c>
      <c r="I11876">
        <v>-173.46199999999999</v>
      </c>
      <c r="J11876">
        <v>1.1259999999999999</v>
      </c>
      <c r="K11876">
        <v>-3.1890000000000001</v>
      </c>
      <c r="L11876" s="2">
        <f t="shared" si="556"/>
        <v>0.43641766996491327</v>
      </c>
      <c r="M11876" s="2">
        <f t="shared" si="557"/>
        <v>0.50442865074406962</v>
      </c>
    </row>
    <row r="11877" spans="1:13" x14ac:dyDescent="0.3">
      <c r="A11877" s="2">
        <f t="shared" si="555"/>
        <v>5.2727903999984846</v>
      </c>
      <c r="B11877">
        <v>17603.603706499998</v>
      </c>
      <c r="C11877">
        <v>56</v>
      </c>
      <c r="D11877" t="s">
        <v>10</v>
      </c>
      <c r="E11877">
        <v>0.73499999999999999</v>
      </c>
      <c r="F11877">
        <v>-1.7898342132568301E-2</v>
      </c>
      <c r="G11877">
        <v>0.34385186767578102</v>
      </c>
      <c r="H11877">
        <v>0</v>
      </c>
      <c r="I11877">
        <v>-173.46199999999999</v>
      </c>
      <c r="J11877">
        <v>1.1259999999999999</v>
      </c>
      <c r="K11877">
        <v>-3.1890000000000001</v>
      </c>
      <c r="L11877" s="2">
        <f t="shared" si="556"/>
        <v>0.4364087351125302</v>
      </c>
      <c r="M11877" s="2">
        <f t="shared" si="557"/>
        <v>0.50460030159623015</v>
      </c>
    </row>
    <row r="11878" spans="1:13" x14ac:dyDescent="0.3">
      <c r="A11878" s="2">
        <f t="shared" si="555"/>
        <v>5.2729179999987537</v>
      </c>
      <c r="B11878">
        <v>17603.603834099998</v>
      </c>
      <c r="C11878">
        <v>56</v>
      </c>
      <c r="D11878" t="s">
        <v>10</v>
      </c>
      <c r="E11878">
        <v>0.73499999999999999</v>
      </c>
      <c r="F11878">
        <v>-1.7898342132568301E-2</v>
      </c>
      <c r="G11878">
        <v>0.34385186767578102</v>
      </c>
      <c r="H11878">
        <v>0</v>
      </c>
      <c r="I11878">
        <v>-173.46199999999999</v>
      </c>
      <c r="J11878">
        <v>1.1259999999999999</v>
      </c>
      <c r="K11878">
        <v>-3.1890000000000001</v>
      </c>
      <c r="L11878" s="2">
        <f t="shared" si="556"/>
        <v>0.43640645128406924</v>
      </c>
      <c r="M11878" s="2">
        <f t="shared" si="557"/>
        <v>0.50464417709463805</v>
      </c>
    </row>
    <row r="11879" spans="1:13" x14ac:dyDescent="0.3">
      <c r="A11879" s="2">
        <f t="shared" si="555"/>
        <v>5.2730167000008805</v>
      </c>
      <c r="B11879">
        <v>17603.603932800001</v>
      </c>
      <c r="C11879">
        <v>56</v>
      </c>
      <c r="D11879" t="s">
        <v>10</v>
      </c>
      <c r="E11879">
        <v>0.73499999999999999</v>
      </c>
      <c r="F11879">
        <v>-1.7898342132568301E-2</v>
      </c>
      <c r="G11879">
        <v>0.34385186767578102</v>
      </c>
      <c r="H11879">
        <v>0</v>
      </c>
      <c r="I11879">
        <v>-173.46199999999999</v>
      </c>
      <c r="J11879">
        <v>1.1259999999999999</v>
      </c>
      <c r="K11879">
        <v>-3.1890000000000001</v>
      </c>
      <c r="L11879" s="2">
        <f t="shared" si="556"/>
        <v>0.43640468471766269</v>
      </c>
      <c r="M11879" s="2">
        <f t="shared" si="557"/>
        <v>0.50467811527470896</v>
      </c>
    </row>
    <row r="11880" spans="1:13" x14ac:dyDescent="0.3">
      <c r="A11880" s="2">
        <f t="shared" si="555"/>
        <v>5.273099000001821</v>
      </c>
      <c r="B11880">
        <v>17603.604015100002</v>
      </c>
      <c r="C11880">
        <v>56</v>
      </c>
      <c r="D11880" t="s">
        <v>10</v>
      </c>
      <c r="E11880">
        <v>0.73499999999999999</v>
      </c>
      <c r="F11880">
        <v>-1.7898342132568301E-2</v>
      </c>
      <c r="G11880">
        <v>0.34385186767578102</v>
      </c>
      <c r="H11880">
        <v>0</v>
      </c>
      <c r="I11880">
        <v>-173.46199999999999</v>
      </c>
      <c r="J11880">
        <v>1.1259999999999999</v>
      </c>
      <c r="K11880">
        <v>-3.1890000000000001</v>
      </c>
      <c r="L11880" s="2">
        <f t="shared" si="556"/>
        <v>0.43640321168408835</v>
      </c>
      <c r="M11880" s="2">
        <f t="shared" si="557"/>
        <v>0.50470641428374208</v>
      </c>
    </row>
    <row r="11881" spans="1:13" x14ac:dyDescent="0.3">
      <c r="A11881" s="2">
        <f t="shared" si="555"/>
        <v>5.2731786000003922</v>
      </c>
      <c r="B11881">
        <v>17603.6040947</v>
      </c>
      <c r="C11881">
        <v>56</v>
      </c>
      <c r="D11881" t="s">
        <v>10</v>
      </c>
      <c r="E11881">
        <v>0.73499999999999999</v>
      </c>
      <c r="F11881">
        <v>-1.7898342132568301E-2</v>
      </c>
      <c r="G11881">
        <v>0.34385186767578102</v>
      </c>
      <c r="H11881">
        <v>0</v>
      </c>
      <c r="I11881">
        <v>-173.46199999999999</v>
      </c>
      <c r="J11881">
        <v>1.1259999999999999</v>
      </c>
      <c r="K11881">
        <v>-3.1890000000000001</v>
      </c>
      <c r="L11881" s="2">
        <f t="shared" si="556"/>
        <v>0.43640178697608017</v>
      </c>
      <c r="M11881" s="2">
        <f t="shared" si="557"/>
        <v>0.50473378489191778</v>
      </c>
    </row>
    <row r="11882" spans="1:13" x14ac:dyDescent="0.3">
      <c r="A11882" s="2">
        <f t="shared" si="555"/>
        <v>5.2732634999993024</v>
      </c>
      <c r="B11882">
        <v>17603.604179599999</v>
      </c>
      <c r="C11882">
        <v>56</v>
      </c>
      <c r="D11882" t="s">
        <v>10</v>
      </c>
      <c r="E11882">
        <v>0.73499999999999999</v>
      </c>
      <c r="F11882">
        <v>-1.7898342132568301E-2</v>
      </c>
      <c r="G11882">
        <v>0.34385186767578102</v>
      </c>
      <c r="H11882">
        <v>0</v>
      </c>
      <c r="I11882">
        <v>-173.46199999999999</v>
      </c>
      <c r="J11882">
        <v>1.1259999999999999</v>
      </c>
      <c r="K11882">
        <v>-3.1890000000000001</v>
      </c>
      <c r="L11882" s="2">
        <f t="shared" si="556"/>
        <v>0.43640026740685262</v>
      </c>
      <c r="M11882" s="2">
        <f t="shared" si="557"/>
        <v>0.50476297791510871</v>
      </c>
    </row>
    <row r="11883" spans="1:13" x14ac:dyDescent="0.3">
      <c r="A11883" s="2">
        <f t="shared" si="555"/>
        <v>5.2733651000016835</v>
      </c>
      <c r="B11883">
        <v>17603.604281200001</v>
      </c>
      <c r="C11883">
        <v>56</v>
      </c>
      <c r="D11883" t="s">
        <v>10</v>
      </c>
      <c r="E11883">
        <v>0.73499999999999999</v>
      </c>
      <c r="F11883">
        <v>-1.7898342132568301E-2</v>
      </c>
      <c r="G11883">
        <v>0.34385186767578102</v>
      </c>
      <c r="H11883">
        <v>0</v>
      </c>
      <c r="I11883">
        <v>-173.46199999999999</v>
      </c>
      <c r="J11883">
        <v>1.1259999999999999</v>
      </c>
      <c r="K11883">
        <v>-3.1890000000000001</v>
      </c>
      <c r="L11883" s="2">
        <f t="shared" si="556"/>
        <v>0.43639844893524932</v>
      </c>
      <c r="M11883" s="2">
        <f t="shared" si="557"/>
        <v>0.50479791326568324</v>
      </c>
    </row>
    <row r="11884" spans="1:13" x14ac:dyDescent="0.3">
      <c r="A11884" s="2">
        <f t="shared" si="555"/>
        <v>5.2736459000007017</v>
      </c>
      <c r="B11884">
        <v>17603.604562</v>
      </c>
      <c r="C11884">
        <v>56</v>
      </c>
      <c r="D11884" t="s">
        <v>10</v>
      </c>
      <c r="E11884">
        <v>0.73499999999999999</v>
      </c>
      <c r="F11884">
        <v>-1.7898342132568301E-2</v>
      </c>
      <c r="G11884">
        <v>0.34385186767578102</v>
      </c>
      <c r="H11884">
        <v>0</v>
      </c>
      <c r="I11884">
        <v>-173.46199999999999</v>
      </c>
      <c r="J11884">
        <v>1.1259999999999999</v>
      </c>
      <c r="K11884">
        <v>-3.1890000000000001</v>
      </c>
      <c r="L11884" s="2">
        <f t="shared" si="556"/>
        <v>0.43639342308079604</v>
      </c>
      <c r="M11884" s="2">
        <f t="shared" si="557"/>
        <v>0.504894466869789</v>
      </c>
    </row>
    <row r="11885" spans="1:13" x14ac:dyDescent="0.3">
      <c r="A11885" s="2">
        <f t="shared" si="555"/>
        <v>5.2738504000008106</v>
      </c>
      <c r="B11885">
        <v>17603.604766500001</v>
      </c>
      <c r="C11885">
        <v>56</v>
      </c>
      <c r="D11885" t="s">
        <v>10</v>
      </c>
      <c r="E11885">
        <v>0.73499999999999999</v>
      </c>
      <c r="F11885">
        <v>-1.7898342132568301E-2</v>
      </c>
      <c r="G11885">
        <v>0.34385186767578102</v>
      </c>
      <c r="H11885">
        <v>0</v>
      </c>
      <c r="I11885">
        <v>-173.46199999999999</v>
      </c>
      <c r="J11885">
        <v>1.1259999999999999</v>
      </c>
      <c r="K11885">
        <v>-3.1890000000000001</v>
      </c>
      <c r="L11885" s="2">
        <f t="shared" si="556"/>
        <v>0.436389762869828</v>
      </c>
      <c r="M11885" s="2">
        <f t="shared" si="557"/>
        <v>0.50496478457676619</v>
      </c>
    </row>
    <row r="11886" spans="1:13" x14ac:dyDescent="0.3">
      <c r="A11886" s="2">
        <f t="shared" si="555"/>
        <v>5.2739947000009124</v>
      </c>
      <c r="B11886">
        <v>17603.604910800001</v>
      </c>
      <c r="C11886">
        <v>56</v>
      </c>
      <c r="D11886" t="s">
        <v>10</v>
      </c>
      <c r="E11886">
        <v>0.73499999999999999</v>
      </c>
      <c r="F11886">
        <v>-1.7898342132568301E-2</v>
      </c>
      <c r="G11886">
        <v>0.34385186767578102</v>
      </c>
      <c r="H11886">
        <v>0</v>
      </c>
      <c r="I11886">
        <v>-173.46199999999999</v>
      </c>
      <c r="J11886">
        <v>1.1259999999999999</v>
      </c>
      <c r="K11886">
        <v>-3.1890000000000001</v>
      </c>
      <c r="L11886" s="2">
        <f t="shared" si="556"/>
        <v>0.43638718013905647</v>
      </c>
      <c r="M11886" s="2">
        <f t="shared" si="557"/>
        <v>0.50501440240130679</v>
      </c>
    </row>
    <row r="11887" spans="1:13" x14ac:dyDescent="0.3">
      <c r="A11887" s="2">
        <f t="shared" si="555"/>
        <v>5.2741773999987345</v>
      </c>
      <c r="B11887">
        <v>17603.605093499998</v>
      </c>
      <c r="C11887">
        <v>56</v>
      </c>
      <c r="D11887" t="s">
        <v>10</v>
      </c>
      <c r="E11887">
        <v>0.73499999999999999</v>
      </c>
      <c r="F11887">
        <v>-1.7898342132568301E-2</v>
      </c>
      <c r="G11887">
        <v>0.34385186767578102</v>
      </c>
      <c r="H11887">
        <v>0</v>
      </c>
      <c r="I11887">
        <v>-173.46199999999999</v>
      </c>
      <c r="J11887">
        <v>1.1259999999999999</v>
      </c>
      <c r="K11887">
        <v>-3.1890000000000001</v>
      </c>
      <c r="L11887" s="2">
        <f t="shared" si="556"/>
        <v>0.43638391011198785</v>
      </c>
      <c r="M11887" s="2">
        <f t="shared" si="557"/>
        <v>0.50507722413678224</v>
      </c>
    </row>
    <row r="11888" spans="1:13" x14ac:dyDescent="0.3">
      <c r="A11888" s="2">
        <f t="shared" si="555"/>
        <v>5.2743039000015415</v>
      </c>
      <c r="B11888">
        <v>17603.605220000001</v>
      </c>
      <c r="C11888">
        <v>56</v>
      </c>
      <c r="D11888" t="s">
        <v>10</v>
      </c>
      <c r="E11888">
        <v>0.73499999999999999</v>
      </c>
      <c r="F11888">
        <v>-1.7898342132568301E-2</v>
      </c>
      <c r="G11888">
        <v>0.34385186767578102</v>
      </c>
      <c r="H11888">
        <v>0</v>
      </c>
      <c r="I11888">
        <v>-173.46199999999999</v>
      </c>
      <c r="J11888">
        <v>1.1259999999999999</v>
      </c>
      <c r="K11888">
        <v>-3.1890000000000001</v>
      </c>
      <c r="L11888" s="2">
        <f t="shared" si="556"/>
        <v>0.43638164597165785</v>
      </c>
      <c r="M11888" s="2">
        <f t="shared" si="557"/>
        <v>0.50512072139900843</v>
      </c>
    </row>
    <row r="11889" spans="1:13" x14ac:dyDescent="0.3">
      <c r="A11889" s="2">
        <f t="shared" si="555"/>
        <v>5.2744820000007167</v>
      </c>
      <c r="B11889">
        <v>17603.6053981</v>
      </c>
      <c r="C11889">
        <v>56</v>
      </c>
      <c r="D11889" t="s">
        <v>10</v>
      </c>
      <c r="E11889">
        <v>0.73499999999999999</v>
      </c>
      <c r="F11889">
        <v>-1.7898342132568301E-2</v>
      </c>
      <c r="G11889">
        <v>0.34385186767578102</v>
      </c>
      <c r="H11889">
        <v>0</v>
      </c>
      <c r="I11889">
        <v>-173.46199999999999</v>
      </c>
      <c r="J11889">
        <v>1.1259999999999999</v>
      </c>
      <c r="K11889">
        <v>-3.1890000000000001</v>
      </c>
      <c r="L11889" s="2">
        <f t="shared" si="556"/>
        <v>0.43637845827693883</v>
      </c>
      <c r="M11889" s="2">
        <f t="shared" si="557"/>
        <v>0.50518196141635785</v>
      </c>
    </row>
    <row r="11890" spans="1:13" x14ac:dyDescent="0.3">
      <c r="A11890" s="2">
        <f t="shared" si="555"/>
        <v>5.2745843000011519</v>
      </c>
      <c r="B11890">
        <v>17603.605500400001</v>
      </c>
      <c r="C11890">
        <v>56</v>
      </c>
      <c r="D11890" t="s">
        <v>10</v>
      </c>
      <c r="E11890">
        <v>0.73499999999999999</v>
      </c>
      <c r="F11890">
        <v>-1.7898342132568301E-2</v>
      </c>
      <c r="G11890">
        <v>0.34385186767578102</v>
      </c>
      <c r="H11890">
        <v>0</v>
      </c>
      <c r="I11890">
        <v>-173.46199999999999</v>
      </c>
      <c r="J11890">
        <v>1.1259999999999999</v>
      </c>
      <c r="K11890">
        <v>-3.1890000000000001</v>
      </c>
      <c r="L11890" s="2">
        <f t="shared" si="556"/>
        <v>0.43637662727653087</v>
      </c>
      <c r="M11890" s="2">
        <f t="shared" si="557"/>
        <v>0.50521713746257069</v>
      </c>
    </row>
    <row r="11891" spans="1:13" x14ac:dyDescent="0.3">
      <c r="A11891" s="2">
        <f t="shared" si="555"/>
        <v>5.2747404000001552</v>
      </c>
      <c r="B11891">
        <v>17603.6056565</v>
      </c>
      <c r="C11891">
        <v>56</v>
      </c>
      <c r="D11891" t="s">
        <v>10</v>
      </c>
      <c r="E11891">
        <v>0.73499999999999999</v>
      </c>
      <c r="F11891">
        <v>-1.7898342132568301E-2</v>
      </c>
      <c r="G11891">
        <v>0.34385186767578102</v>
      </c>
      <c r="H11891">
        <v>0</v>
      </c>
      <c r="I11891">
        <v>-173.46199999999999</v>
      </c>
      <c r="J11891">
        <v>1.1259999999999999</v>
      </c>
      <c r="K11891">
        <v>-3.1890000000000001</v>
      </c>
      <c r="L11891" s="2">
        <f t="shared" si="556"/>
        <v>0.4363738333453418</v>
      </c>
      <c r="M11891" s="2">
        <f t="shared" si="557"/>
        <v>0.50527081273877217</v>
      </c>
    </row>
    <row r="11892" spans="1:13" x14ac:dyDescent="0.3">
      <c r="A11892" s="2">
        <f t="shared" si="555"/>
        <v>5.2749564000005194</v>
      </c>
      <c r="B11892">
        <v>17603.6058725</v>
      </c>
      <c r="C11892">
        <v>56</v>
      </c>
      <c r="D11892" t="s">
        <v>10</v>
      </c>
      <c r="E11892">
        <v>0.73499999999999999</v>
      </c>
      <c r="F11892">
        <v>-1.7898342132568301E-2</v>
      </c>
      <c r="G11892">
        <v>0.34385186767578102</v>
      </c>
      <c r="H11892">
        <v>0</v>
      </c>
      <c r="I11892">
        <v>-173.46199999999999</v>
      </c>
      <c r="J11892">
        <v>1.1259999999999999</v>
      </c>
      <c r="K11892">
        <v>-3.1890000000000001</v>
      </c>
      <c r="L11892" s="2">
        <f t="shared" si="556"/>
        <v>0.43636996730343464</v>
      </c>
      <c r="M11892" s="2">
        <f t="shared" si="557"/>
        <v>0.50534508474231532</v>
      </c>
    </row>
    <row r="11893" spans="1:13" x14ac:dyDescent="0.3">
      <c r="A11893" s="2">
        <f t="shared" si="555"/>
        <v>5.2752559000000474</v>
      </c>
      <c r="B11893">
        <v>17603.606172</v>
      </c>
      <c r="C11893">
        <v>56</v>
      </c>
      <c r="D11893" t="s">
        <v>10</v>
      </c>
      <c r="E11893">
        <v>0.73499999999999999</v>
      </c>
      <c r="F11893">
        <v>-1.7898342132568301E-2</v>
      </c>
      <c r="G11893">
        <v>0.34385186767578102</v>
      </c>
      <c r="H11893">
        <v>0</v>
      </c>
      <c r="I11893">
        <v>-173.46199999999999</v>
      </c>
      <c r="J11893">
        <v>1.1259999999999999</v>
      </c>
      <c r="K11893">
        <v>-3.1890000000000001</v>
      </c>
      <c r="L11893" s="2">
        <f t="shared" si="556"/>
        <v>0.4363646067499744</v>
      </c>
      <c r="M11893" s="2">
        <f t="shared" si="557"/>
        <v>0.5054480683765219</v>
      </c>
    </row>
    <row r="11894" spans="1:13" x14ac:dyDescent="0.3">
      <c r="A11894" s="2">
        <f t="shared" si="555"/>
        <v>5.2753646000019216</v>
      </c>
      <c r="B11894">
        <v>17603.606280700002</v>
      </c>
      <c r="C11894">
        <v>56</v>
      </c>
      <c r="D11894" t="s">
        <v>10</v>
      </c>
      <c r="E11894">
        <v>0.73499999999999999</v>
      </c>
      <c r="F11894">
        <v>-1.7898342132568301E-2</v>
      </c>
      <c r="G11894">
        <v>0.34385186767578102</v>
      </c>
      <c r="H11894">
        <v>0</v>
      </c>
      <c r="I11894">
        <v>-173.46199999999999</v>
      </c>
      <c r="J11894">
        <v>1.1259999999999999</v>
      </c>
      <c r="K11894">
        <v>-3.1890000000000001</v>
      </c>
      <c r="L11894" s="2">
        <f t="shared" si="556"/>
        <v>0.43636266120015105</v>
      </c>
      <c r="M11894" s="2">
        <f t="shared" si="557"/>
        <v>0.50548544507518267</v>
      </c>
    </row>
    <row r="11895" spans="1:13" x14ac:dyDescent="0.3">
      <c r="A11895" s="2">
        <f t="shared" si="555"/>
        <v>5.2755242999992333</v>
      </c>
      <c r="B11895">
        <v>17603.606440399999</v>
      </c>
      <c r="C11895">
        <v>56</v>
      </c>
      <c r="D11895" t="s">
        <v>10</v>
      </c>
      <c r="E11895">
        <v>0.73499999999999999</v>
      </c>
      <c r="F11895">
        <v>-1.7898342132568301E-2</v>
      </c>
      <c r="G11895">
        <v>0.34385186767578102</v>
      </c>
      <c r="H11895">
        <v>0</v>
      </c>
      <c r="I11895">
        <v>-173.46199999999999</v>
      </c>
      <c r="J11895">
        <v>1.1259999999999999</v>
      </c>
      <c r="K11895">
        <v>-3.1890000000000001</v>
      </c>
      <c r="L11895" s="2">
        <f t="shared" si="556"/>
        <v>0.43635980283496062</v>
      </c>
      <c r="M11895" s="2">
        <f t="shared" si="557"/>
        <v>0.50554035821752608</v>
      </c>
    </row>
    <row r="11896" spans="1:13" x14ac:dyDescent="0.3">
      <c r="A11896" s="2">
        <f t="shared" si="555"/>
        <v>5.2757171000012022</v>
      </c>
      <c r="B11896">
        <v>17603.606633200001</v>
      </c>
      <c r="C11896">
        <v>56</v>
      </c>
      <c r="D11896" t="s">
        <v>10</v>
      </c>
      <c r="E11896">
        <v>0.73499999999999999</v>
      </c>
      <c r="F11896">
        <v>-1.7898342132568301E-2</v>
      </c>
      <c r="G11896">
        <v>0.34385186767578102</v>
      </c>
      <c r="H11896">
        <v>0</v>
      </c>
      <c r="I11896">
        <v>-173.46199999999999</v>
      </c>
      <c r="J11896">
        <v>1.1259999999999999</v>
      </c>
      <c r="K11896">
        <v>-3.1890000000000001</v>
      </c>
      <c r="L11896" s="2">
        <f t="shared" si="556"/>
        <v>0.43635635203456224</v>
      </c>
      <c r="M11896" s="2">
        <f t="shared" si="557"/>
        <v>0.50560665285829098</v>
      </c>
    </row>
    <row r="11897" spans="1:13" x14ac:dyDescent="0.3">
      <c r="A11897" s="2">
        <f t="shared" si="555"/>
        <v>5.2761497999999847</v>
      </c>
      <c r="B11897">
        <v>17603.6070659</v>
      </c>
      <c r="C11897">
        <v>56</v>
      </c>
      <c r="D11897" t="s">
        <v>10</v>
      </c>
      <c r="E11897">
        <v>0.73499999999999999</v>
      </c>
      <c r="F11897">
        <v>-1.7898342132568301E-2</v>
      </c>
      <c r="G11897">
        <v>0.34385186767578102</v>
      </c>
      <c r="H11897">
        <v>0</v>
      </c>
      <c r="I11897">
        <v>-173.46199999999999</v>
      </c>
      <c r="J11897">
        <v>1.1259999999999999</v>
      </c>
      <c r="K11897">
        <v>-3.1890000000000001</v>
      </c>
      <c r="L11897" s="2">
        <f t="shared" si="556"/>
        <v>0.43634860742194326</v>
      </c>
      <c r="M11897" s="2">
        <f t="shared" si="557"/>
        <v>0.5057554375610156</v>
      </c>
    </row>
    <row r="11898" spans="1:13" x14ac:dyDescent="0.3">
      <c r="A11898" s="2">
        <f t="shared" si="555"/>
        <v>5.2762695999990683</v>
      </c>
      <c r="B11898">
        <v>17603.607185699999</v>
      </c>
      <c r="C11898">
        <v>56</v>
      </c>
      <c r="D11898" t="s">
        <v>10</v>
      </c>
      <c r="E11898">
        <v>0.73499999999999999</v>
      </c>
      <c r="F11898">
        <v>-1.7898342132568301E-2</v>
      </c>
      <c r="G11898">
        <v>0.34385186767578102</v>
      </c>
      <c r="H11898">
        <v>0</v>
      </c>
      <c r="I11898">
        <v>-173.46199999999999</v>
      </c>
      <c r="J11898">
        <v>1.1259999999999999</v>
      </c>
      <c r="K11898">
        <v>-3.1890000000000001</v>
      </c>
      <c r="L11898" s="2">
        <f t="shared" si="556"/>
        <v>0.43634646320057219</v>
      </c>
      <c r="M11898" s="2">
        <f t="shared" si="557"/>
        <v>0.50579663101444805</v>
      </c>
    </row>
    <row r="11899" spans="1:13" x14ac:dyDescent="0.3">
      <c r="A11899" s="2">
        <f t="shared" si="555"/>
        <v>5.2763649000007717</v>
      </c>
      <c r="B11899">
        <v>17603.607281000001</v>
      </c>
      <c r="C11899">
        <v>56</v>
      </c>
      <c r="D11899" t="s">
        <v>10</v>
      </c>
      <c r="E11899">
        <v>0.73499999999999999</v>
      </c>
      <c r="F11899">
        <v>-1.7898342132568301E-2</v>
      </c>
      <c r="G11899">
        <v>0.34385186767578102</v>
      </c>
      <c r="H11899">
        <v>0</v>
      </c>
      <c r="I11899">
        <v>-173.46199999999999</v>
      </c>
      <c r="J11899">
        <v>1.1259999999999999</v>
      </c>
      <c r="K11899">
        <v>-3.1890000000000001</v>
      </c>
      <c r="L11899" s="2">
        <f t="shared" si="556"/>
        <v>0.43634475748853646</v>
      </c>
      <c r="M11899" s="2">
        <f t="shared" si="557"/>
        <v>0.50582940009802324</v>
      </c>
    </row>
    <row r="11900" spans="1:13" x14ac:dyDescent="0.3">
      <c r="A11900" s="2">
        <f t="shared" si="555"/>
        <v>5.2764596000015445</v>
      </c>
      <c r="B11900">
        <v>17603.607375700001</v>
      </c>
      <c r="C11900">
        <v>56</v>
      </c>
      <c r="D11900" t="s">
        <v>10</v>
      </c>
      <c r="E11900">
        <v>0.73499999999999999</v>
      </c>
      <c r="F11900">
        <v>-1.7898342132568301E-2</v>
      </c>
      <c r="G11900">
        <v>0.34385186767578102</v>
      </c>
      <c r="H11900">
        <v>0</v>
      </c>
      <c r="I11900">
        <v>-173.46199999999999</v>
      </c>
      <c r="J11900">
        <v>1.1259999999999999</v>
      </c>
      <c r="K11900">
        <v>-3.1890000000000001</v>
      </c>
      <c r="L11900" s="2">
        <f t="shared" si="556"/>
        <v>0.43634306251552268</v>
      </c>
      <c r="M11900" s="2">
        <f t="shared" si="557"/>
        <v>0.50586196287015783</v>
      </c>
    </row>
    <row r="11901" spans="1:13" x14ac:dyDescent="0.3">
      <c r="A11901" s="2">
        <f t="shared" si="555"/>
        <v>5.2768552999987151</v>
      </c>
      <c r="B11901">
        <v>17603.607771399998</v>
      </c>
      <c r="C11901">
        <v>56</v>
      </c>
      <c r="D11901" t="s">
        <v>10</v>
      </c>
      <c r="E11901">
        <v>0.73499999999999999</v>
      </c>
      <c r="F11901">
        <v>-1.7898342132568301E-2</v>
      </c>
      <c r="G11901">
        <v>0.34385186767578102</v>
      </c>
      <c r="H11901">
        <v>0</v>
      </c>
      <c r="I11901">
        <v>-173.46199999999999</v>
      </c>
      <c r="J11901">
        <v>1.1259999999999999</v>
      </c>
      <c r="K11901">
        <v>-3.1890000000000001</v>
      </c>
      <c r="L11901" s="2">
        <f t="shared" si="556"/>
        <v>0.43633598014159147</v>
      </c>
      <c r="M11901" s="2">
        <f t="shared" si="557"/>
        <v>0.50599802505322422</v>
      </c>
    </row>
    <row r="11902" spans="1:13" x14ac:dyDescent="0.3">
      <c r="A11902" s="2">
        <f t="shared" si="555"/>
        <v>5.276975400000083</v>
      </c>
      <c r="B11902">
        <v>17603.6078915</v>
      </c>
      <c r="C11902">
        <v>56</v>
      </c>
      <c r="D11902" t="s">
        <v>10</v>
      </c>
      <c r="E11902">
        <v>0.73499999999999999</v>
      </c>
      <c r="F11902">
        <v>-1.7898342132568301E-2</v>
      </c>
      <c r="G11902">
        <v>0.34385186767578102</v>
      </c>
      <c r="H11902">
        <v>0</v>
      </c>
      <c r="I11902">
        <v>-173.46199999999999</v>
      </c>
      <c r="J11902">
        <v>1.1259999999999999</v>
      </c>
      <c r="K11902">
        <v>-3.1890000000000001</v>
      </c>
      <c r="L11902" s="2">
        <f t="shared" si="556"/>
        <v>0.43633383055067687</v>
      </c>
      <c r="M11902" s="2">
        <f t="shared" si="557"/>
        <v>0.50603932166300247</v>
      </c>
    </row>
    <row r="11903" spans="1:13" x14ac:dyDescent="0.3">
      <c r="A11903" s="2">
        <f t="shared" si="555"/>
        <v>5.2770669000019552</v>
      </c>
      <c r="B11903">
        <v>17603.607983000002</v>
      </c>
      <c r="C11903">
        <v>56</v>
      </c>
      <c r="D11903" t="s">
        <v>10</v>
      </c>
      <c r="E11903">
        <v>0.73499999999999999</v>
      </c>
      <c r="F11903">
        <v>-1.7898342132568301E-2</v>
      </c>
      <c r="G11903">
        <v>0.34385186767578102</v>
      </c>
      <c r="H11903">
        <v>0</v>
      </c>
      <c r="I11903">
        <v>-173.46199999999999</v>
      </c>
      <c r="J11903">
        <v>1.1259999999999999</v>
      </c>
      <c r="K11903">
        <v>-3.1890000000000001</v>
      </c>
      <c r="L11903" s="2">
        <f t="shared" si="556"/>
        <v>0.43633219285233821</v>
      </c>
      <c r="M11903" s="2">
        <f t="shared" si="557"/>
        <v>0.50607078410953854</v>
      </c>
    </row>
    <row r="11904" spans="1:13" x14ac:dyDescent="0.3">
      <c r="A11904" s="2">
        <f t="shared" si="555"/>
        <v>5.2774688999998034</v>
      </c>
      <c r="B11904">
        <v>17603.608385</v>
      </c>
      <c r="C11904">
        <v>56</v>
      </c>
      <c r="D11904" t="s">
        <v>10</v>
      </c>
      <c r="E11904">
        <v>0.73499999999999999</v>
      </c>
      <c r="F11904">
        <v>-1.7898342132568301E-2</v>
      </c>
      <c r="G11904">
        <v>0.34385186767578102</v>
      </c>
      <c r="H11904">
        <v>0</v>
      </c>
      <c r="I11904">
        <v>-173.46199999999999</v>
      </c>
      <c r="J11904">
        <v>1.1259999999999999</v>
      </c>
      <c r="K11904">
        <v>-3.1890000000000001</v>
      </c>
      <c r="L11904" s="2">
        <f t="shared" si="556"/>
        <v>0.43632499771883942</v>
      </c>
      <c r="M11904" s="2">
        <f t="shared" si="557"/>
        <v>0.50620901255960427</v>
      </c>
    </row>
    <row r="11905" spans="1:13" x14ac:dyDescent="0.3">
      <c r="A11905" s="2">
        <f t="shared" si="555"/>
        <v>5.2776889999986452</v>
      </c>
      <c r="B11905">
        <v>17603.608605099998</v>
      </c>
      <c r="C11905">
        <v>56</v>
      </c>
      <c r="D11905" t="s">
        <v>10</v>
      </c>
      <c r="E11905">
        <v>0.73499999999999999</v>
      </c>
      <c r="F11905">
        <v>-1.7898342132568301E-2</v>
      </c>
      <c r="G11905">
        <v>0.34385186767578102</v>
      </c>
      <c r="H11905">
        <v>0</v>
      </c>
      <c r="I11905">
        <v>-173.46199999999999</v>
      </c>
      <c r="J11905">
        <v>1.1259999999999999</v>
      </c>
      <c r="K11905">
        <v>-3.1890000000000001</v>
      </c>
      <c r="L11905" s="2">
        <f t="shared" si="556"/>
        <v>0.43632105829375678</v>
      </c>
      <c r="M11905" s="2">
        <f t="shared" si="557"/>
        <v>0.50628469435528145</v>
      </c>
    </row>
    <row r="11906" spans="1:13" x14ac:dyDescent="0.3">
      <c r="A11906" s="2">
        <f t="shared" si="555"/>
        <v>5.2778891999987536</v>
      </c>
      <c r="B11906">
        <v>17603.608805299998</v>
      </c>
      <c r="C11906">
        <v>56</v>
      </c>
      <c r="D11906" t="s">
        <v>10</v>
      </c>
      <c r="E11906">
        <v>0.73499999999999999</v>
      </c>
      <c r="F11906">
        <v>-1.7898342132568301E-2</v>
      </c>
      <c r="G11906">
        <v>0.34385186767578102</v>
      </c>
      <c r="H11906">
        <v>0</v>
      </c>
      <c r="I11906">
        <v>-173.46199999999999</v>
      </c>
      <c r="J11906">
        <v>1.1259999999999999</v>
      </c>
      <c r="K11906">
        <v>-3.1890000000000001</v>
      </c>
      <c r="L11906" s="2">
        <f t="shared" si="556"/>
        <v>0.43631747504565987</v>
      </c>
      <c r="M11906" s="2">
        <f t="shared" si="557"/>
        <v>0.5063535334992274</v>
      </c>
    </row>
    <row r="11907" spans="1:13" x14ac:dyDescent="0.3">
      <c r="A11907" s="2">
        <f t="shared" ref="A11907:A11970" si="558">B11907-$B$2</f>
        <v>5.2780843000000459</v>
      </c>
      <c r="B11907">
        <v>17603.6090004</v>
      </c>
      <c r="C11907">
        <v>56</v>
      </c>
      <c r="D11907" t="s">
        <v>10</v>
      </c>
      <c r="E11907">
        <v>0.73499999999999999</v>
      </c>
      <c r="F11907">
        <v>-1.7898342132568301E-2</v>
      </c>
      <c r="G11907">
        <v>0.34385186767578102</v>
      </c>
      <c r="H11907">
        <v>0</v>
      </c>
      <c r="I11907">
        <v>-173.46199999999999</v>
      </c>
      <c r="J11907">
        <v>1.1259999999999999</v>
      </c>
      <c r="K11907">
        <v>-3.1890000000000001</v>
      </c>
      <c r="L11907" s="2">
        <f t="shared" si="556"/>
        <v>0.4363139830790867</v>
      </c>
      <c r="M11907" s="2">
        <f t="shared" si="557"/>
        <v>0.50642061899905533</v>
      </c>
    </row>
    <row r="11908" spans="1:13" x14ac:dyDescent="0.3">
      <c r="A11908" s="2">
        <f t="shared" si="558"/>
        <v>5.2786062000013771</v>
      </c>
      <c r="B11908">
        <v>17603.609522300001</v>
      </c>
      <c r="C11908">
        <v>56</v>
      </c>
      <c r="D11908" t="s">
        <v>10</v>
      </c>
      <c r="E11908">
        <v>0.73499999999999999</v>
      </c>
      <c r="F11908">
        <v>-1.7898342132568301E-2</v>
      </c>
      <c r="G11908">
        <v>0.34385186767578102</v>
      </c>
      <c r="H11908">
        <v>0</v>
      </c>
      <c r="I11908">
        <v>-173.46199999999999</v>
      </c>
      <c r="J11908">
        <v>1.1259999999999999</v>
      </c>
      <c r="K11908">
        <v>-3.1890000000000001</v>
      </c>
      <c r="L11908" s="2">
        <f t="shared" ref="L11908:L11971" si="559">L11907+(F11908*(A11908-A11907))</f>
        <v>0.43630464193430391</v>
      </c>
      <c r="M11908" s="2">
        <f t="shared" ref="M11908:M11971" si="560">M11907+(G11908*(A11908-A11907))</f>
        <v>0.5066000752892531</v>
      </c>
    </row>
    <row r="11909" spans="1:13" x14ac:dyDescent="0.3">
      <c r="A11909" s="2">
        <f t="shared" si="558"/>
        <v>5.2787160000007134</v>
      </c>
      <c r="B11909">
        <v>17603.6096321</v>
      </c>
      <c r="C11909">
        <v>56</v>
      </c>
      <c r="D11909" t="s">
        <v>10</v>
      </c>
      <c r="E11909">
        <v>0.73499999999999999</v>
      </c>
      <c r="F11909">
        <v>-1.7898342132568301E-2</v>
      </c>
      <c r="G11909">
        <v>0.34385186767578102</v>
      </c>
      <c r="H11909">
        <v>0</v>
      </c>
      <c r="I11909">
        <v>-173.46199999999999</v>
      </c>
      <c r="J11909">
        <v>1.1259999999999999</v>
      </c>
      <c r="K11909">
        <v>-3.1890000000000001</v>
      </c>
      <c r="L11909" s="2">
        <f t="shared" si="559"/>
        <v>0.43630267669634965</v>
      </c>
      <c r="M11909" s="2">
        <f t="shared" si="560"/>
        <v>0.5066378302240957</v>
      </c>
    </row>
    <row r="11910" spans="1:13" x14ac:dyDescent="0.3">
      <c r="A11910" s="2">
        <f t="shared" si="558"/>
        <v>5.2788689000008162</v>
      </c>
      <c r="B11910">
        <v>17603.609785000001</v>
      </c>
      <c r="C11910">
        <v>56</v>
      </c>
      <c r="D11910" t="s">
        <v>10</v>
      </c>
      <c r="E11910">
        <v>0.73499999999999999</v>
      </c>
      <c r="F11910">
        <v>-1.7898342132568301E-2</v>
      </c>
      <c r="G11910">
        <v>0.34385186767578102</v>
      </c>
      <c r="H11910">
        <v>0</v>
      </c>
      <c r="I11910">
        <v>-173.46199999999999</v>
      </c>
      <c r="J11910">
        <v>1.1259999999999999</v>
      </c>
      <c r="K11910">
        <v>-3.1890000000000001</v>
      </c>
      <c r="L11910" s="2">
        <f t="shared" si="559"/>
        <v>0.43629994003983574</v>
      </c>
      <c r="M11910" s="2">
        <f t="shared" si="560"/>
        <v>0.50669040517469865</v>
      </c>
    </row>
    <row r="11911" spans="1:13" x14ac:dyDescent="0.3">
      <c r="A11911" s="2">
        <f t="shared" si="558"/>
        <v>5.2790052999989712</v>
      </c>
      <c r="B11911">
        <v>17603.609921399999</v>
      </c>
      <c r="C11911">
        <v>56</v>
      </c>
      <c r="D11911" t="s">
        <v>10</v>
      </c>
      <c r="E11911">
        <v>0.73499999999999999</v>
      </c>
      <c r="F11911">
        <v>-1.7898342132568301E-2</v>
      </c>
      <c r="G11911">
        <v>0.34385186767578102</v>
      </c>
      <c r="H11911">
        <v>0</v>
      </c>
      <c r="I11911">
        <v>-173.46199999999999</v>
      </c>
      <c r="J11911">
        <v>1.1259999999999999</v>
      </c>
      <c r="K11911">
        <v>-3.1890000000000001</v>
      </c>
      <c r="L11911" s="2">
        <f t="shared" si="559"/>
        <v>0.43629749870600187</v>
      </c>
      <c r="M11911" s="2">
        <f t="shared" si="560"/>
        <v>0.50673730656881522</v>
      </c>
    </row>
    <row r="11912" spans="1:13" x14ac:dyDescent="0.3">
      <c r="A11912" s="2">
        <f t="shared" si="558"/>
        <v>5.2791193000011845</v>
      </c>
      <c r="B11912">
        <v>17603.610035400001</v>
      </c>
      <c r="C11912">
        <v>56</v>
      </c>
      <c r="D11912" t="s">
        <v>10</v>
      </c>
      <c r="E11912">
        <v>0.73499999999999999</v>
      </c>
      <c r="F11912">
        <v>-1.7898342132568301E-2</v>
      </c>
      <c r="G11912">
        <v>0.34385186767578102</v>
      </c>
      <c r="H11912">
        <v>0</v>
      </c>
      <c r="I11912">
        <v>-173.46199999999999</v>
      </c>
      <c r="J11912">
        <v>1.1259999999999999</v>
      </c>
      <c r="K11912">
        <v>-3.1890000000000001</v>
      </c>
      <c r="L11912" s="2">
        <f t="shared" si="559"/>
        <v>0.43629545829495914</v>
      </c>
      <c r="M11912" s="2">
        <f t="shared" si="560"/>
        <v>0.50677650568249133</v>
      </c>
    </row>
    <row r="11913" spans="1:13" x14ac:dyDescent="0.3">
      <c r="A11913" s="2">
        <f t="shared" si="558"/>
        <v>5.2792632000018784</v>
      </c>
      <c r="B11913">
        <v>17603.610179300002</v>
      </c>
      <c r="C11913">
        <v>56</v>
      </c>
      <c r="D11913" t="s">
        <v>10</v>
      </c>
      <c r="E11913">
        <v>0.73499999999999999</v>
      </c>
      <c r="F11913">
        <v>-1.7898342132568301E-2</v>
      </c>
      <c r="G11913">
        <v>0.34385186767578102</v>
      </c>
      <c r="H11913">
        <v>0</v>
      </c>
      <c r="I11913">
        <v>-173.46199999999999</v>
      </c>
      <c r="J11913">
        <v>1.1259999999999999</v>
      </c>
      <c r="K11913">
        <v>-3.1890000000000001</v>
      </c>
      <c r="L11913" s="2">
        <f t="shared" si="559"/>
        <v>0.43629288272351385</v>
      </c>
      <c r="M11913" s="2">
        <f t="shared" si="560"/>
        <v>0.50682598596648853</v>
      </c>
    </row>
    <row r="11914" spans="1:13" x14ac:dyDescent="0.3">
      <c r="A11914" s="2">
        <f t="shared" si="558"/>
        <v>5.2794016000007105</v>
      </c>
      <c r="B11914">
        <v>17603.6103177</v>
      </c>
      <c r="C11914">
        <v>56</v>
      </c>
      <c r="D11914" t="s">
        <v>10</v>
      </c>
      <c r="E11914">
        <v>0.73499999999999999</v>
      </c>
      <c r="F11914">
        <v>-1.7898342132568301E-2</v>
      </c>
      <c r="G11914">
        <v>0.34385186767578102</v>
      </c>
      <c r="H11914">
        <v>0</v>
      </c>
      <c r="I11914">
        <v>-173.46199999999999</v>
      </c>
      <c r="J11914">
        <v>1.1259999999999999</v>
      </c>
      <c r="K11914">
        <v>-3.1890000000000001</v>
      </c>
      <c r="L11914" s="2">
        <f t="shared" si="559"/>
        <v>0.4362904055929836</v>
      </c>
      <c r="M11914" s="2">
        <f t="shared" si="560"/>
        <v>0.5068735750645732</v>
      </c>
    </row>
    <row r="11915" spans="1:13" x14ac:dyDescent="0.3">
      <c r="A11915" s="2">
        <f t="shared" si="558"/>
        <v>5.2796775999995589</v>
      </c>
      <c r="B11915">
        <v>17603.610593699999</v>
      </c>
      <c r="C11915">
        <v>56</v>
      </c>
      <c r="D11915" t="s">
        <v>10</v>
      </c>
      <c r="E11915">
        <v>0.73499999999999999</v>
      </c>
      <c r="F11915">
        <v>-1.7898342132568301E-2</v>
      </c>
      <c r="G11915">
        <v>0.34385186767578102</v>
      </c>
      <c r="H11915">
        <v>0</v>
      </c>
      <c r="I11915">
        <v>-173.46199999999999</v>
      </c>
      <c r="J11915">
        <v>1.1259999999999999</v>
      </c>
      <c r="K11915">
        <v>-3.1890000000000001</v>
      </c>
      <c r="L11915" s="2">
        <f t="shared" si="559"/>
        <v>0.43628546565057563</v>
      </c>
      <c r="M11915" s="2">
        <f t="shared" si="560"/>
        <v>0.50696847817965573</v>
      </c>
    </row>
    <row r="11916" spans="1:13" x14ac:dyDescent="0.3">
      <c r="A11916" s="2">
        <f t="shared" si="558"/>
        <v>5.2797977000009269</v>
      </c>
      <c r="B11916">
        <v>17603.610713800001</v>
      </c>
      <c r="C11916">
        <v>56</v>
      </c>
      <c r="D11916" t="s">
        <v>10</v>
      </c>
      <c r="E11916">
        <v>0.73499999999999999</v>
      </c>
      <c r="F11916">
        <v>-1.7898342132568301E-2</v>
      </c>
      <c r="G11916">
        <v>0.34385186767578102</v>
      </c>
      <c r="H11916">
        <v>0</v>
      </c>
      <c r="I11916">
        <v>-173.46199999999999</v>
      </c>
      <c r="J11916">
        <v>1.1259999999999999</v>
      </c>
      <c r="K11916">
        <v>-3.1890000000000001</v>
      </c>
      <c r="L11916" s="2">
        <f t="shared" si="559"/>
        <v>0.43628331605966103</v>
      </c>
      <c r="M11916" s="2">
        <f t="shared" si="560"/>
        <v>0.50700977478943399</v>
      </c>
    </row>
    <row r="11917" spans="1:13" x14ac:dyDescent="0.3">
      <c r="A11917" s="2">
        <f t="shared" si="558"/>
        <v>5.2798937000006845</v>
      </c>
      <c r="B11917">
        <v>17603.6108098</v>
      </c>
      <c r="C11917">
        <v>56</v>
      </c>
      <c r="D11917" t="s">
        <v>10</v>
      </c>
      <c r="E11917">
        <v>0.73499999999999999</v>
      </c>
      <c r="F11917">
        <v>-1.7898342132568301E-2</v>
      </c>
      <c r="G11917">
        <v>0.34385186767578102</v>
      </c>
      <c r="H11917">
        <v>0</v>
      </c>
      <c r="I11917">
        <v>-173.46199999999999</v>
      </c>
      <c r="J11917">
        <v>1.1259999999999999</v>
      </c>
      <c r="K11917">
        <v>-3.1890000000000001</v>
      </c>
      <c r="L11917" s="2">
        <f t="shared" si="559"/>
        <v>0.43628159781882064</v>
      </c>
      <c r="M11917" s="2">
        <f t="shared" si="560"/>
        <v>0.50704278456864749</v>
      </c>
    </row>
    <row r="11918" spans="1:13" x14ac:dyDescent="0.3">
      <c r="A11918" s="2">
        <f t="shared" si="558"/>
        <v>5.2799875999990036</v>
      </c>
      <c r="B11918">
        <v>17603.610903699999</v>
      </c>
      <c r="C11918">
        <v>56</v>
      </c>
      <c r="D11918" t="s">
        <v>10</v>
      </c>
      <c r="E11918">
        <v>0.73499999999999999</v>
      </c>
      <c r="F11918">
        <v>-1.7898342132568301E-2</v>
      </c>
      <c r="G11918">
        <v>0.34385186767578102</v>
      </c>
      <c r="H11918">
        <v>0</v>
      </c>
      <c r="I11918">
        <v>-173.46199999999999</v>
      </c>
      <c r="J11918">
        <v>1.1259999999999999</v>
      </c>
      <c r="K11918">
        <v>-3.1890000000000001</v>
      </c>
      <c r="L11918" s="2">
        <f t="shared" si="559"/>
        <v>0.43627991716452447</v>
      </c>
      <c r="M11918" s="2">
        <f t="shared" si="560"/>
        <v>0.50707507225844428</v>
      </c>
    </row>
    <row r="11919" spans="1:13" x14ac:dyDescent="0.3">
      <c r="A11919" s="2">
        <f t="shared" si="558"/>
        <v>5.2800812999994378</v>
      </c>
      <c r="B11919">
        <v>17603.610997399999</v>
      </c>
      <c r="C11919">
        <v>56</v>
      </c>
      <c r="D11919" t="s">
        <v>10</v>
      </c>
      <c r="E11919">
        <v>0.73499999999999999</v>
      </c>
      <c r="F11919">
        <v>-1.7898342132568301E-2</v>
      </c>
      <c r="G11919">
        <v>0.34385186767578102</v>
      </c>
      <c r="H11919">
        <v>0</v>
      </c>
      <c r="I11919">
        <v>-173.46199999999999</v>
      </c>
      <c r="J11919">
        <v>1.1259999999999999</v>
      </c>
      <c r="K11919">
        <v>-3.1890000000000001</v>
      </c>
      <c r="L11919" s="2">
        <f t="shared" si="559"/>
        <v>0.43627824008985888</v>
      </c>
      <c r="M11919" s="2">
        <f t="shared" si="560"/>
        <v>0.50710729117859477</v>
      </c>
    </row>
    <row r="11920" spans="1:13" x14ac:dyDescent="0.3">
      <c r="A11920" s="2">
        <f t="shared" si="558"/>
        <v>5.2803660999998101</v>
      </c>
      <c r="B11920">
        <v>17603.6112822</v>
      </c>
      <c r="C11920">
        <v>56</v>
      </c>
      <c r="D11920" t="s">
        <v>10</v>
      </c>
      <c r="E11920">
        <v>0.73499999999999999</v>
      </c>
      <c r="F11920">
        <v>-1.7898342132568301E-2</v>
      </c>
      <c r="G11920">
        <v>0.34385186767578102</v>
      </c>
      <c r="H11920">
        <v>0</v>
      </c>
      <c r="I11920">
        <v>-173.46199999999999</v>
      </c>
      <c r="J11920">
        <v>1.1259999999999999</v>
      </c>
      <c r="K11920">
        <v>-3.1890000000000001</v>
      </c>
      <c r="L11920" s="2">
        <f t="shared" si="559"/>
        <v>0.43627314264201283</v>
      </c>
      <c r="M11920" s="2">
        <f t="shared" si="560"/>
        <v>0.50720522019063685</v>
      </c>
    </row>
    <row r="11921" spans="1:13" x14ac:dyDescent="0.3">
      <c r="A11921" s="2">
        <f t="shared" si="558"/>
        <v>5.2807764999997744</v>
      </c>
      <c r="B11921">
        <v>17603.6116926</v>
      </c>
      <c r="C11921">
        <v>56</v>
      </c>
      <c r="D11921" t="s">
        <v>10</v>
      </c>
      <c r="E11921">
        <v>0.73499999999999999</v>
      </c>
      <c r="F11921">
        <v>-1.7898342132568301E-2</v>
      </c>
      <c r="G11921">
        <v>0.34385186767578102</v>
      </c>
      <c r="H11921">
        <v>0</v>
      </c>
      <c r="I11921">
        <v>-173.46199999999999</v>
      </c>
      <c r="J11921">
        <v>1.1259999999999999</v>
      </c>
      <c r="K11921">
        <v>-3.1890000000000001</v>
      </c>
      <c r="L11921" s="2">
        <f t="shared" si="559"/>
        <v>0.43626579716240227</v>
      </c>
      <c r="M11921" s="2">
        <f t="shared" si="560"/>
        <v>0.50734633699711873</v>
      </c>
    </row>
    <row r="11922" spans="1:13" x14ac:dyDescent="0.3">
      <c r="A11922" s="2">
        <f t="shared" si="558"/>
        <v>5.280933099998947</v>
      </c>
      <c r="B11922">
        <v>17603.611849199999</v>
      </c>
      <c r="C11922">
        <v>56</v>
      </c>
      <c r="D11922" t="s">
        <v>10</v>
      </c>
      <c r="E11922">
        <v>0.73499999999999999</v>
      </c>
      <c r="F11922">
        <v>-1.7898342132568301E-2</v>
      </c>
      <c r="G11922">
        <v>0.34385186767578102</v>
      </c>
      <c r="H11922">
        <v>0</v>
      </c>
      <c r="I11922">
        <v>-173.46199999999999</v>
      </c>
      <c r="J11922">
        <v>1.1259999999999999</v>
      </c>
      <c r="K11922">
        <v>-3.1890000000000001</v>
      </c>
      <c r="L11922" s="2">
        <f t="shared" si="559"/>
        <v>0.43626299428203913</v>
      </c>
      <c r="M11922" s="2">
        <f t="shared" si="560"/>
        <v>0.50740018419931221</v>
      </c>
    </row>
    <row r="11923" spans="1:13" x14ac:dyDescent="0.3">
      <c r="A11923" s="2">
        <f t="shared" si="558"/>
        <v>5.2811247999998159</v>
      </c>
      <c r="B11923">
        <v>17603.6120409</v>
      </c>
      <c r="C11923">
        <v>56</v>
      </c>
      <c r="D11923" t="s">
        <v>10</v>
      </c>
      <c r="E11923">
        <v>0.73499999999999999</v>
      </c>
      <c r="F11923">
        <v>-1.7898342132568301E-2</v>
      </c>
      <c r="G11923">
        <v>0.34385186767578102</v>
      </c>
      <c r="H11923">
        <v>0</v>
      </c>
      <c r="I11923">
        <v>-173.46199999999999</v>
      </c>
      <c r="J11923">
        <v>1.1259999999999999</v>
      </c>
      <c r="K11923">
        <v>-3.1890000000000001</v>
      </c>
      <c r="L11923" s="2">
        <f t="shared" si="559"/>
        <v>0.43625956316983677</v>
      </c>
      <c r="M11923" s="2">
        <f t="shared" si="560"/>
        <v>0.50746610060264441</v>
      </c>
    </row>
    <row r="11924" spans="1:13" x14ac:dyDescent="0.3">
      <c r="A11924" s="2">
        <f t="shared" si="558"/>
        <v>5.2813260000002629</v>
      </c>
      <c r="B11924">
        <v>17603.6122421</v>
      </c>
      <c r="C11924">
        <v>56</v>
      </c>
      <c r="D11924" t="s">
        <v>10</v>
      </c>
      <c r="E11924">
        <v>0.73499999999999999</v>
      </c>
      <c r="F11924">
        <v>-1.7898342132568301E-2</v>
      </c>
      <c r="G11924">
        <v>0.34385186767578102</v>
      </c>
      <c r="H11924">
        <v>0</v>
      </c>
      <c r="I11924">
        <v>-173.46199999999999</v>
      </c>
      <c r="J11924">
        <v>1.1259999999999999</v>
      </c>
      <c r="K11924">
        <v>-3.1890000000000001</v>
      </c>
      <c r="L11924" s="2">
        <f t="shared" si="559"/>
        <v>0.43625596202339167</v>
      </c>
      <c r="M11924" s="2">
        <f t="shared" si="560"/>
        <v>0.50753528359857447</v>
      </c>
    </row>
    <row r="11925" spans="1:13" x14ac:dyDescent="0.3">
      <c r="A11925" s="2">
        <f t="shared" si="558"/>
        <v>5.2814532000011241</v>
      </c>
      <c r="B11925">
        <v>17603.612369300001</v>
      </c>
      <c r="C11925">
        <v>56</v>
      </c>
      <c r="D11925" t="s">
        <v>10</v>
      </c>
      <c r="E11925">
        <v>0.73499999999999999</v>
      </c>
      <c r="F11925">
        <v>-1.7898342132568301E-2</v>
      </c>
      <c r="G11925">
        <v>0.34385186767578102</v>
      </c>
      <c r="H11925">
        <v>0</v>
      </c>
      <c r="I11925">
        <v>-173.46199999999999</v>
      </c>
      <c r="J11925">
        <v>1.1259999999999999</v>
      </c>
      <c r="K11925">
        <v>-3.1890000000000001</v>
      </c>
      <c r="L11925" s="2">
        <f t="shared" si="559"/>
        <v>0.43625368535425701</v>
      </c>
      <c r="M11925" s="2">
        <f t="shared" si="560"/>
        <v>0.50757902155643897</v>
      </c>
    </row>
    <row r="11926" spans="1:13" x14ac:dyDescent="0.3">
      <c r="A11926" s="2">
        <f t="shared" si="558"/>
        <v>5.2815493999987666</v>
      </c>
      <c r="B11926">
        <v>17603.612465499999</v>
      </c>
      <c r="C11926">
        <v>56</v>
      </c>
      <c r="D11926" t="s">
        <v>10</v>
      </c>
      <c r="E11926">
        <v>0.73499999999999999</v>
      </c>
      <c r="F11926">
        <v>-1.7898342132568301E-2</v>
      </c>
      <c r="G11926">
        <v>0.34385186767578102</v>
      </c>
      <c r="H11926">
        <v>0</v>
      </c>
      <c r="I11926">
        <v>-173.46199999999999</v>
      </c>
      <c r="J11926">
        <v>1.1259999999999999</v>
      </c>
      <c r="K11926">
        <v>-3.1890000000000001</v>
      </c>
      <c r="L11926" s="2">
        <f t="shared" si="559"/>
        <v>0.43625196353378604</v>
      </c>
      <c r="M11926" s="2">
        <f t="shared" si="560"/>
        <v>0.50761210010529878</v>
      </c>
    </row>
    <row r="11927" spans="1:13" x14ac:dyDescent="0.3">
      <c r="A11927" s="2">
        <f t="shared" si="558"/>
        <v>5.2816425999990315</v>
      </c>
      <c r="B11927">
        <v>17603.612558699999</v>
      </c>
      <c r="C11927">
        <v>56</v>
      </c>
      <c r="D11927" t="s">
        <v>10</v>
      </c>
      <c r="E11927">
        <v>0.73499999999999999</v>
      </c>
      <c r="F11927">
        <v>-1.7898342132568301E-2</v>
      </c>
      <c r="G11927">
        <v>0.34385186767578102</v>
      </c>
      <c r="H11927">
        <v>0</v>
      </c>
      <c r="I11927">
        <v>-173.46199999999999</v>
      </c>
      <c r="J11927">
        <v>1.1259999999999999</v>
      </c>
      <c r="K11927">
        <v>-3.1890000000000001</v>
      </c>
      <c r="L11927" s="2">
        <f t="shared" si="559"/>
        <v>0.43625029540829452</v>
      </c>
      <c r="M11927" s="2">
        <f t="shared" si="560"/>
        <v>0.50764414709945727</v>
      </c>
    </row>
    <row r="11928" spans="1:13" x14ac:dyDescent="0.3">
      <c r="A11928" s="2">
        <f t="shared" si="558"/>
        <v>5.2817350000004808</v>
      </c>
      <c r="B11928">
        <v>17603.6126511</v>
      </c>
      <c r="C11928">
        <v>56</v>
      </c>
      <c r="D11928" t="s">
        <v>10</v>
      </c>
      <c r="E11928">
        <v>0.73499999999999999</v>
      </c>
      <c r="F11928">
        <v>-1.7898342132568301E-2</v>
      </c>
      <c r="G11928">
        <v>0.34385186767578102</v>
      </c>
      <c r="H11928">
        <v>0</v>
      </c>
      <c r="I11928">
        <v>-173.46199999999999</v>
      </c>
      <c r="J11928">
        <v>1.1259999999999999</v>
      </c>
      <c r="K11928">
        <v>-3.1890000000000001</v>
      </c>
      <c r="L11928" s="2">
        <f t="shared" si="559"/>
        <v>0.43624864160145554</v>
      </c>
      <c r="M11928" s="2">
        <f t="shared" si="560"/>
        <v>0.50767591901252884</v>
      </c>
    </row>
    <row r="11929" spans="1:13" x14ac:dyDescent="0.3">
      <c r="A11929" s="2">
        <f t="shared" si="558"/>
        <v>5.2818256999998994</v>
      </c>
      <c r="B11929">
        <v>17603.6127418</v>
      </c>
      <c r="C11929">
        <v>56</v>
      </c>
      <c r="D11929" t="s">
        <v>10</v>
      </c>
      <c r="E11929">
        <v>0.73499999999999999</v>
      </c>
      <c r="F11929">
        <v>-1.7898342132568301E-2</v>
      </c>
      <c r="G11929">
        <v>0.34385186767578102</v>
      </c>
      <c r="H11929">
        <v>0</v>
      </c>
      <c r="I11929">
        <v>-173.46199999999999</v>
      </c>
      <c r="J11929">
        <v>1.1259999999999999</v>
      </c>
      <c r="K11929">
        <v>-3.1890000000000001</v>
      </c>
      <c r="L11929" s="2">
        <f t="shared" si="559"/>
        <v>0.43624701822183454</v>
      </c>
      <c r="M11929" s="2">
        <f t="shared" si="560"/>
        <v>0.50770710637672711</v>
      </c>
    </row>
    <row r="11930" spans="1:13" x14ac:dyDescent="0.3">
      <c r="A11930" s="2">
        <f t="shared" si="558"/>
        <v>5.2819334999985585</v>
      </c>
      <c r="B11930">
        <v>17603.612849599998</v>
      </c>
      <c r="C11930">
        <v>56</v>
      </c>
      <c r="D11930" t="s">
        <v>10</v>
      </c>
      <c r="E11930">
        <v>0.73499999999999999</v>
      </c>
      <c r="F11930">
        <v>-1.7898342132568301E-2</v>
      </c>
      <c r="G11930">
        <v>0.34385186767578102</v>
      </c>
      <c r="H11930">
        <v>0</v>
      </c>
      <c r="I11930">
        <v>-173.46199999999999</v>
      </c>
      <c r="J11930">
        <v>1.1259999999999999</v>
      </c>
      <c r="K11930">
        <v>-3.1890000000000001</v>
      </c>
      <c r="L11930" s="2">
        <f t="shared" si="559"/>
        <v>0.43624508878057666</v>
      </c>
      <c r="M11930" s="2">
        <f t="shared" si="560"/>
        <v>0.50774417360760149</v>
      </c>
    </row>
    <row r="11931" spans="1:13" x14ac:dyDescent="0.3">
      <c r="A11931" s="2">
        <f t="shared" si="558"/>
        <v>5.2820231000005151</v>
      </c>
      <c r="B11931">
        <v>17603.6129392</v>
      </c>
      <c r="C11931">
        <v>56</v>
      </c>
      <c r="D11931" t="s">
        <v>10</v>
      </c>
      <c r="E11931">
        <v>0.73499999999999999</v>
      </c>
      <c r="F11931">
        <v>-1.7898342132568301E-2</v>
      </c>
      <c r="G11931">
        <v>0.34385186767578102</v>
      </c>
      <c r="H11931">
        <v>0</v>
      </c>
      <c r="I11931">
        <v>-173.46199999999999</v>
      </c>
      <c r="J11931">
        <v>1.1259999999999999</v>
      </c>
      <c r="K11931">
        <v>-3.1890000000000001</v>
      </c>
      <c r="L11931" s="2">
        <f t="shared" si="559"/>
        <v>0.43624348508908656</v>
      </c>
      <c r="M11931" s="2">
        <f t="shared" si="560"/>
        <v>0.50777498273561805</v>
      </c>
    </row>
    <row r="11932" spans="1:13" x14ac:dyDescent="0.3">
      <c r="A11932" s="2">
        <f t="shared" si="558"/>
        <v>5.2822277000013855</v>
      </c>
      <c r="B11932">
        <v>17603.613143800001</v>
      </c>
      <c r="C11932">
        <v>56</v>
      </c>
      <c r="D11932" t="s">
        <v>10</v>
      </c>
      <c r="E11932">
        <v>0.73499999999999999</v>
      </c>
      <c r="F11932">
        <v>-1.7898342132568301E-2</v>
      </c>
      <c r="G11932">
        <v>0.34385186767578102</v>
      </c>
      <c r="H11932">
        <v>0</v>
      </c>
      <c r="I11932">
        <v>-173.46199999999999</v>
      </c>
      <c r="J11932">
        <v>1.1259999999999999</v>
      </c>
      <c r="K11932">
        <v>-3.1890000000000001</v>
      </c>
      <c r="L11932" s="2">
        <f t="shared" si="559"/>
        <v>0.43623982308827064</v>
      </c>
      <c r="M11932" s="2">
        <f t="shared" si="560"/>
        <v>0.50784533482804384</v>
      </c>
    </row>
    <row r="11933" spans="1:13" x14ac:dyDescent="0.3">
      <c r="A11933" s="2">
        <f t="shared" si="558"/>
        <v>5.2823658999986947</v>
      </c>
      <c r="B11933">
        <v>17603.613281999998</v>
      </c>
      <c r="C11933">
        <v>56</v>
      </c>
      <c r="D11933" t="s">
        <v>10</v>
      </c>
      <c r="E11933">
        <v>0.73499999999999999</v>
      </c>
      <c r="F11933">
        <v>-1.7898342132568301E-2</v>
      </c>
      <c r="G11933">
        <v>0.34385186767578102</v>
      </c>
      <c r="H11933">
        <v>0</v>
      </c>
      <c r="I11933">
        <v>-173.46199999999999</v>
      </c>
      <c r="J11933">
        <v>1.1259999999999999</v>
      </c>
      <c r="K11933">
        <v>-3.1890000000000001</v>
      </c>
      <c r="L11933" s="2">
        <f t="shared" si="559"/>
        <v>0.43623734953743609</v>
      </c>
      <c r="M11933" s="2">
        <f t="shared" si="560"/>
        <v>0.50789285515523142</v>
      </c>
    </row>
    <row r="11934" spans="1:13" x14ac:dyDescent="0.3">
      <c r="A11934" s="2">
        <f t="shared" si="558"/>
        <v>5.2826811999984784</v>
      </c>
      <c r="B11934">
        <v>17603.613597299998</v>
      </c>
      <c r="C11934">
        <v>56</v>
      </c>
      <c r="D11934" t="s">
        <v>10</v>
      </c>
      <c r="E11934">
        <v>0.73499999999999999</v>
      </c>
      <c r="F11934">
        <v>-1.7898342132568301E-2</v>
      </c>
      <c r="G11934">
        <v>0.34385186767578102</v>
      </c>
      <c r="H11934">
        <v>0</v>
      </c>
      <c r="I11934">
        <v>-173.46199999999999</v>
      </c>
      <c r="J11934">
        <v>1.1259999999999999</v>
      </c>
      <c r="K11934">
        <v>-3.1890000000000001</v>
      </c>
      <c r="L11934" s="2">
        <f t="shared" si="559"/>
        <v>0.43623170619016555</v>
      </c>
      <c r="M11934" s="2">
        <f t="shared" si="560"/>
        <v>0.50800127164903519</v>
      </c>
    </row>
    <row r="11935" spans="1:13" x14ac:dyDescent="0.3">
      <c r="A11935" s="2">
        <f t="shared" si="558"/>
        <v>5.2828144999984943</v>
      </c>
      <c r="B11935">
        <v>17603.613730599998</v>
      </c>
      <c r="C11935">
        <v>56</v>
      </c>
      <c r="D11935" t="s">
        <v>10</v>
      </c>
      <c r="E11935">
        <v>0.73499999999999999</v>
      </c>
      <c r="F11935">
        <v>-1.7898342132568301E-2</v>
      </c>
      <c r="G11935">
        <v>0.34385186767578102</v>
      </c>
      <c r="H11935">
        <v>0</v>
      </c>
      <c r="I11935">
        <v>-173.46199999999999</v>
      </c>
      <c r="J11935">
        <v>1.1259999999999999</v>
      </c>
      <c r="K11935">
        <v>-3.1890000000000001</v>
      </c>
      <c r="L11935" s="2">
        <f t="shared" si="559"/>
        <v>0.43622932034115897</v>
      </c>
      <c r="M11935" s="2">
        <f t="shared" si="560"/>
        <v>0.50804710710300183</v>
      </c>
    </row>
    <row r="11936" spans="1:13" x14ac:dyDescent="0.3">
      <c r="A11936" s="2">
        <f t="shared" si="558"/>
        <v>5.2830071999997017</v>
      </c>
      <c r="B11936">
        <v>17603.613923299999</v>
      </c>
      <c r="C11936">
        <v>56</v>
      </c>
      <c r="D11936" t="s">
        <v>10</v>
      </c>
      <c r="E11936">
        <v>0.73499999999999999</v>
      </c>
      <c r="F11936">
        <v>-1.7898342132568301E-2</v>
      </c>
      <c r="G11936">
        <v>0.34385186767578102</v>
      </c>
      <c r="H11936">
        <v>0</v>
      </c>
      <c r="I11936">
        <v>-173.46199999999999</v>
      </c>
      <c r="J11936">
        <v>1.1259999999999999</v>
      </c>
      <c r="K11936">
        <v>-3.1890000000000001</v>
      </c>
      <c r="L11936" s="2">
        <f t="shared" si="559"/>
        <v>0.43622587133060842</v>
      </c>
      <c r="M11936" s="2">
        <f t="shared" si="560"/>
        <v>0.50811336735831814</v>
      </c>
    </row>
    <row r="11937" spans="1:13" x14ac:dyDescent="0.3">
      <c r="A11937" s="2">
        <f t="shared" si="558"/>
        <v>5.283207799999218</v>
      </c>
      <c r="B11937">
        <v>17603.614123899999</v>
      </c>
      <c r="C11937">
        <v>56</v>
      </c>
      <c r="D11937" t="s">
        <v>10</v>
      </c>
      <c r="E11937">
        <v>0.73499999999999999</v>
      </c>
      <c r="F11937">
        <v>-1.7898342132568301E-2</v>
      </c>
      <c r="G11937">
        <v>0.34385186767578102</v>
      </c>
      <c r="H11937">
        <v>0</v>
      </c>
      <c r="I11937">
        <v>-173.46199999999999</v>
      </c>
      <c r="J11937">
        <v>1.1259999999999999</v>
      </c>
      <c r="K11937">
        <v>-3.1890000000000001</v>
      </c>
      <c r="L11937" s="2">
        <f t="shared" si="559"/>
        <v>0.43622228092318527</v>
      </c>
      <c r="M11937" s="2">
        <f t="shared" si="560"/>
        <v>0.5081823440428076</v>
      </c>
    </row>
    <row r="11938" spans="1:13" x14ac:dyDescent="0.3">
      <c r="A11938" s="2">
        <f t="shared" si="558"/>
        <v>5.2833391999993182</v>
      </c>
      <c r="B11938">
        <v>17603.614255299999</v>
      </c>
      <c r="C11938">
        <v>56</v>
      </c>
      <c r="D11938" t="s">
        <v>10</v>
      </c>
      <c r="E11938">
        <v>0.73499999999999999</v>
      </c>
      <c r="F11938">
        <v>-1.7898342132568301E-2</v>
      </c>
      <c r="G11938">
        <v>0.34385186767578102</v>
      </c>
      <c r="H11938">
        <v>0</v>
      </c>
      <c r="I11938">
        <v>-173.46199999999999</v>
      </c>
      <c r="J11938">
        <v>1.1259999999999999</v>
      </c>
      <c r="K11938">
        <v>-3.1890000000000001</v>
      </c>
      <c r="L11938" s="2">
        <f t="shared" si="559"/>
        <v>0.43621992908102725</v>
      </c>
      <c r="M11938" s="2">
        <f t="shared" si="560"/>
        <v>0.50822752617825462</v>
      </c>
    </row>
    <row r="11939" spans="1:13" x14ac:dyDescent="0.3">
      <c r="A11939" s="2">
        <f t="shared" si="558"/>
        <v>5.2834672999997565</v>
      </c>
      <c r="B11939">
        <v>17603.614383399999</v>
      </c>
      <c r="C11939">
        <v>56</v>
      </c>
      <c r="D11939" t="s">
        <v>10</v>
      </c>
      <c r="E11939">
        <v>0.73499999999999999</v>
      </c>
      <c r="F11939">
        <v>-1.7898342132568301E-2</v>
      </c>
      <c r="G11939">
        <v>0.34385186767578102</v>
      </c>
      <c r="H11939">
        <v>0</v>
      </c>
      <c r="I11939">
        <v>-173.46199999999999</v>
      </c>
      <c r="J11939">
        <v>1.1259999999999999</v>
      </c>
      <c r="K11939">
        <v>-3.1890000000000001</v>
      </c>
      <c r="L11939" s="2">
        <f t="shared" si="559"/>
        <v>0.43621763630339222</v>
      </c>
      <c r="M11939" s="2">
        <f t="shared" si="560"/>
        <v>0.50827157360265462</v>
      </c>
    </row>
    <row r="11940" spans="1:13" x14ac:dyDescent="0.3">
      <c r="A11940" s="2">
        <f t="shared" si="558"/>
        <v>5.28365230000054</v>
      </c>
      <c r="B11940">
        <v>17603.6145684</v>
      </c>
      <c r="C11940">
        <v>56</v>
      </c>
      <c r="D11940" t="s">
        <v>10</v>
      </c>
      <c r="E11940">
        <v>0.73499999999999999</v>
      </c>
      <c r="F11940">
        <v>-1.7898342132568301E-2</v>
      </c>
      <c r="G11940">
        <v>0.34385186767578102</v>
      </c>
      <c r="H11940">
        <v>0</v>
      </c>
      <c r="I11940">
        <v>-173.46199999999999</v>
      </c>
      <c r="J11940">
        <v>1.1259999999999999</v>
      </c>
      <c r="K11940">
        <v>-3.1890000000000001</v>
      </c>
      <c r="L11940" s="2">
        <f t="shared" si="559"/>
        <v>0.43621432511008368</v>
      </c>
      <c r="M11940" s="2">
        <f t="shared" si="560"/>
        <v>0.50833518619844409</v>
      </c>
    </row>
    <row r="11941" spans="1:13" x14ac:dyDescent="0.3">
      <c r="A11941" s="2">
        <f t="shared" si="558"/>
        <v>5.2837833000012324</v>
      </c>
      <c r="B11941">
        <v>17603.614699400001</v>
      </c>
      <c r="C11941">
        <v>56</v>
      </c>
      <c r="D11941" t="s">
        <v>10</v>
      </c>
      <c r="E11941">
        <v>0.73499999999999999</v>
      </c>
      <c r="F11941">
        <v>-1.7898342132568301E-2</v>
      </c>
      <c r="G11941">
        <v>0.34385186767578102</v>
      </c>
      <c r="H11941">
        <v>0</v>
      </c>
      <c r="I11941">
        <v>-173.46199999999999</v>
      </c>
      <c r="J11941">
        <v>1.1259999999999999</v>
      </c>
      <c r="K11941">
        <v>-3.1890000000000001</v>
      </c>
      <c r="L11941" s="2">
        <f t="shared" si="559"/>
        <v>0.4362119804272519</v>
      </c>
      <c r="M11941" s="2">
        <f t="shared" si="560"/>
        <v>0.50838023079334771</v>
      </c>
    </row>
    <row r="11942" spans="1:13" x14ac:dyDescent="0.3">
      <c r="A11942" s="2">
        <f t="shared" si="558"/>
        <v>5.2839702000019315</v>
      </c>
      <c r="B11942">
        <v>17603.614886300002</v>
      </c>
      <c r="C11942">
        <v>56</v>
      </c>
      <c r="D11942" t="s">
        <v>10</v>
      </c>
      <c r="E11942">
        <v>0.73499999999999999</v>
      </c>
      <c r="F11942">
        <v>-1.7898342132568301E-2</v>
      </c>
      <c r="G11942">
        <v>0.34385186767578102</v>
      </c>
      <c r="H11942">
        <v>0</v>
      </c>
      <c r="I11942">
        <v>-173.46199999999999</v>
      </c>
      <c r="J11942">
        <v>1.1259999999999999</v>
      </c>
      <c r="K11942">
        <v>-3.1890000000000001</v>
      </c>
      <c r="L11942" s="2">
        <f t="shared" si="559"/>
        <v>0.4362086352270948</v>
      </c>
      <c r="M11942" s="2">
        <f t="shared" si="560"/>
        <v>0.50844449670765668</v>
      </c>
    </row>
    <row r="11943" spans="1:13" x14ac:dyDescent="0.3">
      <c r="A11943" s="2">
        <f t="shared" si="558"/>
        <v>5.2841059000020323</v>
      </c>
      <c r="B11943">
        <v>17603.615022000002</v>
      </c>
      <c r="C11943">
        <v>56</v>
      </c>
      <c r="D11943" t="s">
        <v>10</v>
      </c>
      <c r="E11943">
        <v>0.73499999999999999</v>
      </c>
      <c r="F11943">
        <v>-1.7898342132568301E-2</v>
      </c>
      <c r="G11943">
        <v>0.34385186767578102</v>
      </c>
      <c r="H11943">
        <v>0</v>
      </c>
      <c r="I11943">
        <v>-173.46199999999999</v>
      </c>
      <c r="J11943">
        <v>1.1259999999999999</v>
      </c>
      <c r="K11943">
        <v>-3.1890000000000001</v>
      </c>
      <c r="L11943" s="2">
        <f t="shared" si="559"/>
        <v>0.43620620642206559</v>
      </c>
      <c r="M11943" s="2">
        <f t="shared" si="560"/>
        <v>0.50849115740613493</v>
      </c>
    </row>
    <row r="11944" spans="1:13" x14ac:dyDescent="0.3">
      <c r="A11944" s="2">
        <f t="shared" si="558"/>
        <v>5.2842920000002778</v>
      </c>
      <c r="B11944">
        <v>17603.6152081</v>
      </c>
      <c r="C11944">
        <v>56</v>
      </c>
      <c r="D11944" t="s">
        <v>10</v>
      </c>
      <c r="E11944">
        <v>0.73499999999999999</v>
      </c>
      <c r="F11944">
        <v>-1.7898342132568301E-2</v>
      </c>
      <c r="G11944">
        <v>0.34385186767578102</v>
      </c>
      <c r="H11944">
        <v>0</v>
      </c>
      <c r="I11944">
        <v>-173.46199999999999</v>
      </c>
      <c r="J11944">
        <v>1.1259999999999999</v>
      </c>
      <c r="K11944">
        <v>-3.1890000000000001</v>
      </c>
      <c r="L11944" s="2">
        <f t="shared" si="559"/>
        <v>0.43620287554062614</v>
      </c>
      <c r="M11944" s="2">
        <f t="shared" si="560"/>
        <v>0.5085551482381061</v>
      </c>
    </row>
    <row r="11945" spans="1:13" x14ac:dyDescent="0.3">
      <c r="A11945" s="2">
        <f t="shared" si="558"/>
        <v>5.2846452000012505</v>
      </c>
      <c r="B11945">
        <v>17603.615561300001</v>
      </c>
      <c r="C11945">
        <v>56</v>
      </c>
      <c r="D11945" t="s">
        <v>10</v>
      </c>
      <c r="E11945">
        <v>0.73499999999999999</v>
      </c>
      <c r="F11945">
        <v>-1.7898342132568301E-2</v>
      </c>
      <c r="G11945">
        <v>0.34385186767578102</v>
      </c>
      <c r="H11945">
        <v>0</v>
      </c>
      <c r="I11945">
        <v>-173.46199999999999</v>
      </c>
      <c r="J11945">
        <v>1.1259999999999999</v>
      </c>
      <c r="K11945">
        <v>-3.1890000000000001</v>
      </c>
      <c r="L11945" s="2">
        <f t="shared" si="559"/>
        <v>0.43619655384616751</v>
      </c>
      <c r="M11945" s="2">
        <f t="shared" si="560"/>
        <v>0.50867659671810361</v>
      </c>
    </row>
    <row r="11946" spans="1:13" x14ac:dyDescent="0.3">
      <c r="A11946" s="2">
        <f t="shared" si="558"/>
        <v>5.2847752000016044</v>
      </c>
      <c r="B11946">
        <v>17603.615691300001</v>
      </c>
      <c r="C11946">
        <v>56</v>
      </c>
      <c r="D11946" t="s">
        <v>10</v>
      </c>
      <c r="E11946">
        <v>0.73499999999999999</v>
      </c>
      <c r="F11946">
        <v>-1.7898342132568301E-2</v>
      </c>
      <c r="G11946">
        <v>0.34385186767578102</v>
      </c>
      <c r="H11946">
        <v>0</v>
      </c>
      <c r="I11946">
        <v>-173.46199999999999</v>
      </c>
      <c r="J11946">
        <v>1.1259999999999999</v>
      </c>
      <c r="K11946">
        <v>-3.1890000000000001</v>
      </c>
      <c r="L11946" s="2">
        <f t="shared" si="559"/>
        <v>0.43619422706168393</v>
      </c>
      <c r="M11946" s="2">
        <f t="shared" si="560"/>
        <v>0.50872129746102313</v>
      </c>
    </row>
    <row r="11947" spans="1:13" x14ac:dyDescent="0.3">
      <c r="A11947" s="2">
        <f t="shared" si="558"/>
        <v>5.284950100001879</v>
      </c>
      <c r="B11947">
        <v>17603.615866200002</v>
      </c>
      <c r="C11947">
        <v>56</v>
      </c>
      <c r="D11947" t="s">
        <v>10</v>
      </c>
      <c r="E11947">
        <v>0.73499999999999999</v>
      </c>
      <c r="F11947">
        <v>-1.7898342132568301E-2</v>
      </c>
      <c r="G11947">
        <v>0.34385186767578102</v>
      </c>
      <c r="H11947">
        <v>0</v>
      </c>
      <c r="I11947">
        <v>-173.46199999999999</v>
      </c>
      <c r="J11947">
        <v>1.1259999999999999</v>
      </c>
      <c r="K11947">
        <v>-3.1890000000000001</v>
      </c>
      <c r="L11947" s="2">
        <f t="shared" si="559"/>
        <v>0.43619109664164002</v>
      </c>
      <c r="M11947" s="2">
        <f t="shared" si="560"/>
        <v>0.50878143715277402</v>
      </c>
    </row>
    <row r="11948" spans="1:13" x14ac:dyDescent="0.3">
      <c r="A11948" s="2">
        <f t="shared" si="558"/>
        <v>5.2852523000001383</v>
      </c>
      <c r="B11948">
        <v>17603.6161684</v>
      </c>
      <c r="C11948">
        <v>56</v>
      </c>
      <c r="D11948" t="s">
        <v>10</v>
      </c>
      <c r="E11948">
        <v>0.73499999999999999</v>
      </c>
      <c r="F11948">
        <v>-1.7898342132568301E-2</v>
      </c>
      <c r="G11948">
        <v>0.34385186767578102</v>
      </c>
      <c r="H11948">
        <v>0</v>
      </c>
      <c r="I11948">
        <v>-173.46199999999999</v>
      </c>
      <c r="J11948">
        <v>1.1259999999999999</v>
      </c>
      <c r="K11948">
        <v>-3.1890000000000001</v>
      </c>
      <c r="L11948" s="2">
        <f t="shared" si="559"/>
        <v>0.43618568776267869</v>
      </c>
      <c r="M11948" s="2">
        <f t="shared" si="560"/>
        <v>0.50888534918658712</v>
      </c>
    </row>
    <row r="11949" spans="1:13" x14ac:dyDescent="0.3">
      <c r="A11949" s="2">
        <f t="shared" si="558"/>
        <v>5.285621800001536</v>
      </c>
      <c r="B11949">
        <v>17603.616537900001</v>
      </c>
      <c r="C11949">
        <v>56</v>
      </c>
      <c r="D11949" t="s">
        <v>10</v>
      </c>
      <c r="E11949">
        <v>0.73499999999999999</v>
      </c>
      <c r="F11949">
        <v>-1.7898342132568301E-2</v>
      </c>
      <c r="G11949">
        <v>0.34385186767578102</v>
      </c>
      <c r="H11949">
        <v>0</v>
      </c>
      <c r="I11949">
        <v>-173.46199999999999</v>
      </c>
      <c r="J11949">
        <v>1.1259999999999999</v>
      </c>
      <c r="K11949">
        <v>-3.1890000000000001</v>
      </c>
      <c r="L11949" s="2">
        <f t="shared" si="559"/>
        <v>0.43617907432523567</v>
      </c>
      <c r="M11949" s="2">
        <f t="shared" si="560"/>
        <v>0.50901240245217394</v>
      </c>
    </row>
    <row r="11950" spans="1:13" x14ac:dyDescent="0.3">
      <c r="A11950" s="2">
        <f t="shared" si="558"/>
        <v>5.285732200001803</v>
      </c>
      <c r="B11950">
        <v>17603.616648300002</v>
      </c>
      <c r="C11950">
        <v>56</v>
      </c>
      <c r="D11950" t="s">
        <v>10</v>
      </c>
      <c r="E11950">
        <v>0.73499999999999999</v>
      </c>
      <c r="F11950">
        <v>-1.7898342132568301E-2</v>
      </c>
      <c r="G11950">
        <v>0.34385186767578102</v>
      </c>
      <c r="H11950">
        <v>0</v>
      </c>
      <c r="I11950">
        <v>-173.46199999999999</v>
      </c>
      <c r="J11950">
        <v>1.1259999999999999</v>
      </c>
      <c r="K11950">
        <v>-3.1890000000000001</v>
      </c>
      <c r="L11950" s="2">
        <f t="shared" si="559"/>
        <v>0.43617709834825946</v>
      </c>
      <c r="M11950" s="2">
        <f t="shared" si="560"/>
        <v>0.50905036369845713</v>
      </c>
    </row>
    <row r="11951" spans="1:13" x14ac:dyDescent="0.3">
      <c r="A11951" s="2">
        <f t="shared" si="558"/>
        <v>5.2858655000018189</v>
      </c>
      <c r="B11951">
        <v>17603.616781600002</v>
      </c>
      <c r="C11951">
        <v>56</v>
      </c>
      <c r="D11951" t="s">
        <v>10</v>
      </c>
      <c r="E11951">
        <v>0.73499999999999999</v>
      </c>
      <c r="F11951">
        <v>-1.7898342132568301E-2</v>
      </c>
      <c r="G11951">
        <v>0.34385186767578102</v>
      </c>
      <c r="H11951">
        <v>0</v>
      </c>
      <c r="I11951">
        <v>-173.46199999999999</v>
      </c>
      <c r="J11951">
        <v>1.1259999999999999</v>
      </c>
      <c r="K11951">
        <v>-3.1890000000000001</v>
      </c>
      <c r="L11951" s="2">
        <f t="shared" si="559"/>
        <v>0.43617471249925288</v>
      </c>
      <c r="M11951" s="2">
        <f t="shared" si="560"/>
        <v>0.50909619915242377</v>
      </c>
    </row>
    <row r="11952" spans="1:13" x14ac:dyDescent="0.3">
      <c r="A11952" s="2">
        <f t="shared" si="558"/>
        <v>5.2860752000015054</v>
      </c>
      <c r="B11952">
        <v>17603.616991300001</v>
      </c>
      <c r="C11952">
        <v>56</v>
      </c>
      <c r="D11952" t="s">
        <v>10</v>
      </c>
      <c r="E11952">
        <v>0.73499999999999999</v>
      </c>
      <c r="F11952">
        <v>-1.7898342132568301E-2</v>
      </c>
      <c r="G11952">
        <v>0.34385186767578102</v>
      </c>
      <c r="H11952">
        <v>0</v>
      </c>
      <c r="I11952">
        <v>-173.46199999999999</v>
      </c>
      <c r="J11952">
        <v>1.1259999999999999</v>
      </c>
      <c r="K11952">
        <v>-3.1890000000000001</v>
      </c>
      <c r="L11952" s="2">
        <f t="shared" si="559"/>
        <v>0.43617095921691329</v>
      </c>
      <c r="M11952" s="2">
        <f t="shared" si="560"/>
        <v>0.50916830488896758</v>
      </c>
    </row>
    <row r="11953" spans="1:13" x14ac:dyDescent="0.3">
      <c r="A11953" s="2">
        <f t="shared" si="558"/>
        <v>5.2862261000009312</v>
      </c>
      <c r="B11953">
        <v>17603.617142200001</v>
      </c>
      <c r="C11953">
        <v>56</v>
      </c>
      <c r="D11953" t="s">
        <v>10</v>
      </c>
      <c r="E11953">
        <v>0.73499999999999999</v>
      </c>
      <c r="F11953">
        <v>-1.7898342132568301E-2</v>
      </c>
      <c r="G11953">
        <v>0.34385186767578102</v>
      </c>
      <c r="H11953">
        <v>0</v>
      </c>
      <c r="I11953">
        <v>-173.46199999999999</v>
      </c>
      <c r="J11953">
        <v>1.1259999999999999</v>
      </c>
      <c r="K11953">
        <v>-3.1890000000000001</v>
      </c>
      <c r="L11953" s="2">
        <f t="shared" si="559"/>
        <v>0.43616825835709577</v>
      </c>
      <c r="M11953" s="2">
        <f t="shared" si="560"/>
        <v>0.50922019213560243</v>
      </c>
    </row>
    <row r="11954" spans="1:13" x14ac:dyDescent="0.3">
      <c r="A11954" s="2">
        <f t="shared" si="558"/>
        <v>5.2863538999990851</v>
      </c>
      <c r="B11954">
        <v>17603.617269999999</v>
      </c>
      <c r="C11954">
        <v>56</v>
      </c>
      <c r="D11954" t="s">
        <v>10</v>
      </c>
      <c r="E11954">
        <v>0.73499999999999999</v>
      </c>
      <c r="F11954">
        <v>-1.7898342132568301E-2</v>
      </c>
      <c r="G11954">
        <v>0.34385186767578102</v>
      </c>
      <c r="H11954">
        <v>0</v>
      </c>
      <c r="I11954">
        <v>-173.46199999999999</v>
      </c>
      <c r="J11954">
        <v>1.1259999999999999</v>
      </c>
      <c r="K11954">
        <v>-3.1890000000000001</v>
      </c>
      <c r="L11954" s="2">
        <f t="shared" si="559"/>
        <v>0.43616597094900428</v>
      </c>
      <c r="M11954" s="2">
        <f t="shared" si="560"/>
        <v>0.50926413640365664</v>
      </c>
    </row>
    <row r="11955" spans="1:13" x14ac:dyDescent="0.3">
      <c r="A11955" s="2">
        <f t="shared" si="558"/>
        <v>5.286780300000828</v>
      </c>
      <c r="B11955">
        <v>17603.617696400001</v>
      </c>
      <c r="C11955">
        <v>56</v>
      </c>
      <c r="D11955" t="s">
        <v>10</v>
      </c>
      <c r="E11955">
        <v>0.73499999999999999</v>
      </c>
      <c r="F11955">
        <v>-1.7898342132568301E-2</v>
      </c>
      <c r="G11955">
        <v>0.34385186767578102</v>
      </c>
      <c r="H11955">
        <v>0</v>
      </c>
      <c r="I11955">
        <v>-173.46199999999999</v>
      </c>
      <c r="J11955">
        <v>1.1259999999999999</v>
      </c>
      <c r="K11955">
        <v>-3.1890000000000001</v>
      </c>
      <c r="L11955" s="2">
        <f t="shared" si="559"/>
        <v>0.43615833909588775</v>
      </c>
      <c r="M11955" s="2">
        <f t="shared" si="560"/>
        <v>0.50941075484063292</v>
      </c>
    </row>
    <row r="11956" spans="1:13" x14ac:dyDescent="0.3">
      <c r="A11956" s="2">
        <f t="shared" si="558"/>
        <v>5.2869691000014427</v>
      </c>
      <c r="B11956">
        <v>17603.617885200001</v>
      </c>
      <c r="C11956">
        <v>56</v>
      </c>
      <c r="D11956" t="s">
        <v>10</v>
      </c>
      <c r="E11956">
        <v>0.73499999999999999</v>
      </c>
      <c r="F11956">
        <v>-1.7898342132568301E-2</v>
      </c>
      <c r="G11956">
        <v>0.34385186767578102</v>
      </c>
      <c r="H11956">
        <v>0</v>
      </c>
      <c r="I11956">
        <v>-173.46199999999999</v>
      </c>
      <c r="J11956">
        <v>1.1259999999999999</v>
      </c>
      <c r="K11956">
        <v>-3.1890000000000001</v>
      </c>
      <c r="L11956" s="2">
        <f t="shared" si="559"/>
        <v>0.43615495988888214</v>
      </c>
      <c r="M11956" s="2">
        <f t="shared" si="560"/>
        <v>0.5094756740734615</v>
      </c>
    </row>
    <row r="11957" spans="1:13" x14ac:dyDescent="0.3">
      <c r="A11957" s="2">
        <f t="shared" si="558"/>
        <v>5.2872243000019807</v>
      </c>
      <c r="B11957">
        <v>17603.618140400002</v>
      </c>
      <c r="C11957">
        <v>56</v>
      </c>
      <c r="D11957" t="s">
        <v>10</v>
      </c>
      <c r="E11957">
        <v>0.73499999999999999</v>
      </c>
      <c r="F11957">
        <v>-1.7898342132568301E-2</v>
      </c>
      <c r="G11957">
        <v>0.34385186767578102</v>
      </c>
      <c r="H11957">
        <v>0</v>
      </c>
      <c r="I11957">
        <v>-173.46199999999999</v>
      </c>
      <c r="J11957">
        <v>1.1259999999999999</v>
      </c>
      <c r="K11957">
        <v>-3.1890000000000001</v>
      </c>
      <c r="L11957" s="2">
        <f t="shared" si="559"/>
        <v>0.43615039223196028</v>
      </c>
      <c r="M11957" s="2">
        <f t="shared" si="560"/>
        <v>0.50956342507027741</v>
      </c>
    </row>
    <row r="11958" spans="1:13" x14ac:dyDescent="0.3">
      <c r="A11958" s="2">
        <f t="shared" si="558"/>
        <v>5.2875437000002421</v>
      </c>
      <c r="B11958">
        <v>17603.6184598</v>
      </c>
      <c r="C11958">
        <v>56</v>
      </c>
      <c r="D11958" t="s">
        <v>10</v>
      </c>
      <c r="E11958">
        <v>0.73499999999999999</v>
      </c>
      <c r="F11958">
        <v>-1.7898342132568301E-2</v>
      </c>
      <c r="G11958">
        <v>0.34385186767578102</v>
      </c>
      <c r="H11958">
        <v>0</v>
      </c>
      <c r="I11958">
        <v>-173.46199999999999</v>
      </c>
      <c r="J11958">
        <v>1.1259999999999999</v>
      </c>
      <c r="K11958">
        <v>-3.1890000000000001</v>
      </c>
      <c r="L11958" s="2">
        <f t="shared" si="559"/>
        <v>0.43614467550151426</v>
      </c>
      <c r="M11958" s="2">
        <f t="shared" si="560"/>
        <v>0.50967325135621522</v>
      </c>
    </row>
    <row r="11959" spans="1:13" x14ac:dyDescent="0.3">
      <c r="A11959" s="2">
        <f t="shared" si="558"/>
        <v>5.2876778999998351</v>
      </c>
      <c r="B11959">
        <v>17603.618594</v>
      </c>
      <c r="C11959">
        <v>56</v>
      </c>
      <c r="D11959" t="s">
        <v>10</v>
      </c>
      <c r="E11959">
        <v>0.73499999999999999</v>
      </c>
      <c r="F11959">
        <v>-1.7898342132568301E-2</v>
      </c>
      <c r="G11959">
        <v>0.34385186767578102</v>
      </c>
      <c r="H11959">
        <v>0</v>
      </c>
      <c r="I11959">
        <v>-173.46199999999999</v>
      </c>
      <c r="J11959">
        <v>1.1259999999999999</v>
      </c>
      <c r="K11959">
        <v>-3.1890000000000001</v>
      </c>
      <c r="L11959" s="2">
        <f t="shared" si="559"/>
        <v>0.43614227354400736</v>
      </c>
      <c r="M11959" s="2">
        <f t="shared" si="560"/>
        <v>0.50971939627671736</v>
      </c>
    </row>
    <row r="11960" spans="1:13" x14ac:dyDescent="0.3">
      <c r="A11960" s="2">
        <f t="shared" si="558"/>
        <v>5.2878760999992664</v>
      </c>
      <c r="B11960">
        <v>17603.618792199999</v>
      </c>
      <c r="C11960">
        <v>56</v>
      </c>
      <c r="D11960" t="s">
        <v>10</v>
      </c>
      <c r="E11960">
        <v>0.73499999999999999</v>
      </c>
      <c r="F11960">
        <v>-1.7898342132568301E-2</v>
      </c>
      <c r="G11960">
        <v>0.34385186767578102</v>
      </c>
      <c r="H11960">
        <v>0</v>
      </c>
      <c r="I11960">
        <v>-173.46199999999999</v>
      </c>
      <c r="J11960">
        <v>1.1259999999999999</v>
      </c>
      <c r="K11960">
        <v>-3.1890000000000001</v>
      </c>
      <c r="L11960" s="2">
        <f t="shared" si="559"/>
        <v>0.43613872609260684</v>
      </c>
      <c r="M11960" s="2">
        <f t="shared" si="560"/>
        <v>0.50978754771669521</v>
      </c>
    </row>
    <row r="11961" spans="1:13" x14ac:dyDescent="0.3">
      <c r="A11961" s="2">
        <f t="shared" si="558"/>
        <v>5.2881110999987868</v>
      </c>
      <c r="B11961">
        <v>17603.619027199999</v>
      </c>
      <c r="C11961">
        <v>56</v>
      </c>
      <c r="D11961" t="s">
        <v>10</v>
      </c>
      <c r="E11961">
        <v>0.73499999999999999</v>
      </c>
      <c r="F11961">
        <v>-1.7898342132568301E-2</v>
      </c>
      <c r="G11961">
        <v>0.34385186767578102</v>
      </c>
      <c r="H11961">
        <v>0</v>
      </c>
      <c r="I11961">
        <v>-173.46199999999999</v>
      </c>
      <c r="J11961">
        <v>1.1259999999999999</v>
      </c>
      <c r="K11961">
        <v>-3.1890000000000001</v>
      </c>
      <c r="L11961" s="2">
        <f t="shared" si="559"/>
        <v>0.43613451998221425</v>
      </c>
      <c r="M11961" s="2">
        <f t="shared" si="560"/>
        <v>0.50986835290543409</v>
      </c>
    </row>
    <row r="11962" spans="1:13" x14ac:dyDescent="0.3">
      <c r="A11962" s="2">
        <f t="shared" si="558"/>
        <v>5.2882398000001558</v>
      </c>
      <c r="B11962">
        <v>17603.6191559</v>
      </c>
      <c r="C11962">
        <v>56</v>
      </c>
      <c r="D11962" t="s">
        <v>10</v>
      </c>
      <c r="E11962">
        <v>0.73499999999999999</v>
      </c>
      <c r="F11962">
        <v>-1.7898342132568301E-2</v>
      </c>
      <c r="G11962">
        <v>0.34385186767578102</v>
      </c>
      <c r="H11962">
        <v>0</v>
      </c>
      <c r="I11962">
        <v>-173.46199999999999</v>
      </c>
      <c r="J11962">
        <v>1.1259999999999999</v>
      </c>
      <c r="K11962">
        <v>-3.1890000000000001</v>
      </c>
      <c r="L11962" s="2">
        <f t="shared" si="559"/>
        <v>0.43613221646555728</v>
      </c>
      <c r="M11962" s="2">
        <f t="shared" si="560"/>
        <v>0.50991260664127469</v>
      </c>
    </row>
    <row r="11963" spans="1:13" x14ac:dyDescent="0.3">
      <c r="A11963" s="2">
        <f t="shared" si="558"/>
        <v>5.2883443999999145</v>
      </c>
      <c r="B11963">
        <v>17603.6192605</v>
      </c>
      <c r="C11963">
        <v>56</v>
      </c>
      <c r="D11963" t="s">
        <v>10</v>
      </c>
      <c r="E11963">
        <v>0.73499999999999999</v>
      </c>
      <c r="F11963">
        <v>-1.7898342132568301E-2</v>
      </c>
      <c r="G11963">
        <v>0.34385186767578102</v>
      </c>
      <c r="H11963">
        <v>0</v>
      </c>
      <c r="I11963">
        <v>-173.46199999999999</v>
      </c>
      <c r="J11963">
        <v>1.1259999999999999</v>
      </c>
      <c r="K11963">
        <v>-3.1890000000000001</v>
      </c>
      <c r="L11963" s="2">
        <f t="shared" si="559"/>
        <v>0.43613034429897451</v>
      </c>
      <c r="M11963" s="2">
        <f t="shared" si="560"/>
        <v>0.50994857354655054</v>
      </c>
    </row>
    <row r="11964" spans="1:13" x14ac:dyDescent="0.3">
      <c r="A11964" s="2">
        <f t="shared" si="558"/>
        <v>5.2884742999995069</v>
      </c>
      <c r="B11964">
        <v>17603.619390399999</v>
      </c>
      <c r="C11964">
        <v>56</v>
      </c>
      <c r="D11964" t="s">
        <v>10</v>
      </c>
      <c r="E11964">
        <v>0.73499999999999999</v>
      </c>
      <c r="F11964">
        <v>-1.7898342132568301E-2</v>
      </c>
      <c r="G11964">
        <v>0.34385186767578102</v>
      </c>
      <c r="H11964">
        <v>0</v>
      </c>
      <c r="I11964">
        <v>-173.46199999999999</v>
      </c>
      <c r="J11964">
        <v>1.1259999999999999</v>
      </c>
      <c r="K11964">
        <v>-3.1890000000000001</v>
      </c>
      <c r="L11964" s="2">
        <f t="shared" si="559"/>
        <v>0.43612801930433881</v>
      </c>
      <c r="M11964" s="2">
        <f t="shared" si="560"/>
        <v>0.50999323990402146</v>
      </c>
    </row>
    <row r="11965" spans="1:13" x14ac:dyDescent="0.3">
      <c r="A11965" s="2">
        <f t="shared" si="558"/>
        <v>5.2886761000008846</v>
      </c>
      <c r="B11965">
        <v>17603.619592200001</v>
      </c>
      <c r="C11965">
        <v>56</v>
      </c>
      <c r="D11965" t="s">
        <v>10</v>
      </c>
      <c r="E11965">
        <v>0.73499999999999999</v>
      </c>
      <c r="F11965">
        <v>-1.7898342132568301E-2</v>
      </c>
      <c r="G11965">
        <v>0.34385186767578102</v>
      </c>
      <c r="H11965">
        <v>0</v>
      </c>
      <c r="I11965">
        <v>-173.46199999999999</v>
      </c>
      <c r="J11965">
        <v>1.1259999999999999</v>
      </c>
      <c r="K11965">
        <v>-3.1890000000000001</v>
      </c>
      <c r="L11965" s="2">
        <f t="shared" si="559"/>
        <v>0.43612440741887182</v>
      </c>
      <c r="M11965" s="2">
        <f t="shared" si="560"/>
        <v>0.51006262921139212</v>
      </c>
    </row>
    <row r="11966" spans="1:13" x14ac:dyDescent="0.3">
      <c r="A11966" s="2">
        <f t="shared" si="558"/>
        <v>5.2887904000017443</v>
      </c>
      <c r="B11966">
        <v>17603.619706500001</v>
      </c>
      <c r="C11966">
        <v>56</v>
      </c>
      <c r="D11966" t="s">
        <v>10</v>
      </c>
      <c r="E11966">
        <v>0.73499999999999999</v>
      </c>
      <c r="F11966">
        <v>-1.7898342132568301E-2</v>
      </c>
      <c r="G11966">
        <v>0.34385186767578102</v>
      </c>
      <c r="H11966">
        <v>0</v>
      </c>
      <c r="I11966">
        <v>-173.46199999999999</v>
      </c>
      <c r="J11966">
        <v>1.1259999999999999</v>
      </c>
      <c r="K11966">
        <v>-3.1890000000000001</v>
      </c>
      <c r="L11966" s="2">
        <f t="shared" si="559"/>
        <v>0.43612236163835066</v>
      </c>
      <c r="M11966" s="2">
        <f t="shared" si="560"/>
        <v>0.51010193148016303</v>
      </c>
    </row>
    <row r="11967" spans="1:13" x14ac:dyDescent="0.3">
      <c r="A11967" s="2">
        <f t="shared" si="558"/>
        <v>5.2891000000017812</v>
      </c>
      <c r="B11967">
        <v>17603.620016100002</v>
      </c>
      <c r="C11967">
        <v>56</v>
      </c>
      <c r="D11967" t="s">
        <v>10</v>
      </c>
      <c r="E11967">
        <v>0.73499999999999999</v>
      </c>
      <c r="F11967">
        <v>-1.7898342132568301E-2</v>
      </c>
      <c r="G11967">
        <v>0.34385186767578102</v>
      </c>
      <c r="H11967">
        <v>0</v>
      </c>
      <c r="I11967">
        <v>-173.46199999999999</v>
      </c>
      <c r="J11967">
        <v>1.1259999999999999</v>
      </c>
      <c r="K11967">
        <v>-3.1890000000000001</v>
      </c>
      <c r="L11967" s="2">
        <f t="shared" si="559"/>
        <v>0.43611682031162574</v>
      </c>
      <c r="M11967" s="2">
        <f t="shared" si="560"/>
        <v>0.51020838801840818</v>
      </c>
    </row>
    <row r="11968" spans="1:13" x14ac:dyDescent="0.3">
      <c r="A11968" s="2">
        <f t="shared" si="558"/>
        <v>5.2893269999985932</v>
      </c>
      <c r="B11968">
        <v>17603.620243099998</v>
      </c>
      <c r="C11968">
        <v>56</v>
      </c>
      <c r="D11968" t="s">
        <v>10</v>
      </c>
      <c r="E11968">
        <v>0.73499999999999999</v>
      </c>
      <c r="F11968">
        <v>-1.7898342132568301E-2</v>
      </c>
      <c r="G11968">
        <v>0.34385186767578102</v>
      </c>
      <c r="H11968">
        <v>0</v>
      </c>
      <c r="I11968">
        <v>-173.46199999999999</v>
      </c>
      <c r="J11968">
        <v>1.1259999999999999</v>
      </c>
      <c r="K11968">
        <v>-3.1890000000000001</v>
      </c>
      <c r="L11968" s="2">
        <f t="shared" si="559"/>
        <v>0.43611275738801869</v>
      </c>
      <c r="M11968" s="2">
        <f t="shared" si="560"/>
        <v>0.51028644239127441</v>
      </c>
    </row>
    <row r="11969" spans="1:13" x14ac:dyDescent="0.3">
      <c r="A11969" s="2">
        <f t="shared" si="558"/>
        <v>5.2896101000005729</v>
      </c>
      <c r="B11969">
        <v>17603.6205262</v>
      </c>
      <c r="C11969">
        <v>56</v>
      </c>
      <c r="D11969" t="s">
        <v>10</v>
      </c>
      <c r="E11969">
        <v>0.73499999999999999</v>
      </c>
      <c r="F11969">
        <v>-1.7898342132568301E-2</v>
      </c>
      <c r="G11969">
        <v>0.34385186767578102</v>
      </c>
      <c r="H11969">
        <v>0</v>
      </c>
      <c r="I11969">
        <v>-173.46199999999999</v>
      </c>
      <c r="J11969">
        <v>1.1259999999999999</v>
      </c>
      <c r="K11969">
        <v>-3.1890000000000001</v>
      </c>
      <c r="L11969" s="2">
        <f t="shared" si="559"/>
        <v>0.43610769036732555</v>
      </c>
      <c r="M11969" s="2">
        <f t="shared" si="560"/>
        <v>0.51038378685569408</v>
      </c>
    </row>
    <row r="11970" spans="1:13" x14ac:dyDescent="0.3">
      <c r="A11970" s="2">
        <f t="shared" si="558"/>
        <v>5.2898260000001756</v>
      </c>
      <c r="B11970">
        <v>17603.6207421</v>
      </c>
      <c r="C11970">
        <v>56</v>
      </c>
      <c r="D11970" t="s">
        <v>10</v>
      </c>
      <c r="E11970">
        <v>0.73499999999999999</v>
      </c>
      <c r="F11970">
        <v>-1.7898342132568301E-2</v>
      </c>
      <c r="G11970">
        <v>0.34385186767578102</v>
      </c>
      <c r="H11970">
        <v>0</v>
      </c>
      <c r="I11970">
        <v>-173.46199999999999</v>
      </c>
      <c r="J11970">
        <v>1.1259999999999999</v>
      </c>
      <c r="K11970">
        <v>-3.1890000000000001</v>
      </c>
      <c r="L11970" s="2">
        <f t="shared" si="559"/>
        <v>0.43610382611526621</v>
      </c>
      <c r="M11970" s="2">
        <f t="shared" si="560"/>
        <v>0.51045802447378863</v>
      </c>
    </row>
    <row r="11971" spans="1:13" x14ac:dyDescent="0.3">
      <c r="A11971" s="2">
        <f t="shared" ref="A11971:A12034" si="561">B11971-$B$2</f>
        <v>5.2900115000011283</v>
      </c>
      <c r="B11971">
        <v>17603.620927600001</v>
      </c>
      <c r="C11971">
        <v>56</v>
      </c>
      <c r="D11971" t="s">
        <v>10</v>
      </c>
      <c r="E11971">
        <v>0.73499999999999999</v>
      </c>
      <c r="F11971">
        <v>-1.7898342132568301E-2</v>
      </c>
      <c r="G11971">
        <v>0.34385186767578102</v>
      </c>
      <c r="H11971">
        <v>0</v>
      </c>
      <c r="I11971">
        <v>-173.46199999999999</v>
      </c>
      <c r="J11971">
        <v>1.1259999999999999</v>
      </c>
      <c r="K11971">
        <v>-3.1890000000000001</v>
      </c>
      <c r="L11971" s="2">
        <f t="shared" si="559"/>
        <v>0.43610050597278355</v>
      </c>
      <c r="M11971" s="2">
        <f t="shared" si="560"/>
        <v>0.51052180899557009</v>
      </c>
    </row>
    <row r="11972" spans="1:13" x14ac:dyDescent="0.3">
      <c r="A11972" s="2">
        <f t="shared" si="561"/>
        <v>5.2901745000017399</v>
      </c>
      <c r="B11972">
        <v>17603.621090600001</v>
      </c>
      <c r="C11972">
        <v>56</v>
      </c>
      <c r="D11972" t="s">
        <v>10</v>
      </c>
      <c r="E11972">
        <v>0.73499999999999999</v>
      </c>
      <c r="F11972">
        <v>-1.7898342132568301E-2</v>
      </c>
      <c r="G11972">
        <v>0.34385186767578102</v>
      </c>
      <c r="H11972">
        <v>0</v>
      </c>
      <c r="I11972">
        <v>-173.46199999999999</v>
      </c>
      <c r="J11972">
        <v>1.1259999999999999</v>
      </c>
      <c r="K11972">
        <v>-3.1890000000000001</v>
      </c>
      <c r="L11972" s="2">
        <f t="shared" ref="L11972:L12035" si="562">L11971+(F11972*(A11972-A11971))</f>
        <v>0.43609758854300501</v>
      </c>
      <c r="M11972" s="2">
        <f t="shared" ref="M11972:M12035" si="563">M11971+(G11972*(A11972-A11971))</f>
        <v>0.51057785685021151</v>
      </c>
    </row>
    <row r="11973" spans="1:13" x14ac:dyDescent="0.3">
      <c r="A11973" s="2">
        <f t="shared" si="561"/>
        <v>5.2904180000004999</v>
      </c>
      <c r="B11973">
        <v>17603.6213341</v>
      </c>
      <c r="C11973">
        <v>56</v>
      </c>
      <c r="D11973" t="s">
        <v>10</v>
      </c>
      <c r="E11973">
        <v>0.73499999999999999</v>
      </c>
      <c r="F11973">
        <v>-1.7898342132568301E-2</v>
      </c>
      <c r="G11973">
        <v>0.34385186767578102</v>
      </c>
      <c r="H11973">
        <v>0</v>
      </c>
      <c r="I11973">
        <v>-173.46199999999999</v>
      </c>
      <c r="J11973">
        <v>1.1259999999999999</v>
      </c>
      <c r="K11973">
        <v>-3.1890000000000001</v>
      </c>
      <c r="L11973" s="2">
        <f t="shared" si="562"/>
        <v>0.43609323029671793</v>
      </c>
      <c r="M11973" s="2">
        <f t="shared" si="563"/>
        <v>0.51066158477956414</v>
      </c>
    </row>
    <row r="11974" spans="1:13" x14ac:dyDescent="0.3">
      <c r="A11974" s="2">
        <f t="shared" si="561"/>
        <v>5.2916251999995438</v>
      </c>
      <c r="B11974">
        <v>17603.622541299999</v>
      </c>
      <c r="C11974">
        <v>56</v>
      </c>
      <c r="D11974" t="s">
        <v>10</v>
      </c>
      <c r="E11974">
        <v>0.73499999999999999</v>
      </c>
      <c r="F11974">
        <v>-1.7898342132568301E-2</v>
      </c>
      <c r="G11974">
        <v>0.34385186767578102</v>
      </c>
      <c r="H11974">
        <v>0</v>
      </c>
      <c r="I11974">
        <v>-173.46199999999999</v>
      </c>
      <c r="J11974">
        <v>1.1259999999999999</v>
      </c>
      <c r="K11974">
        <v>-3.1890000000000001</v>
      </c>
      <c r="L11974" s="2">
        <f t="shared" si="562"/>
        <v>0.43607162341811262</v>
      </c>
      <c r="M11974" s="2">
        <f t="shared" si="563"/>
        <v>0.51107668275389362</v>
      </c>
    </row>
    <row r="11975" spans="1:13" x14ac:dyDescent="0.3">
      <c r="A11975" s="2">
        <f t="shared" si="561"/>
        <v>5.2918644000019412</v>
      </c>
      <c r="B11975">
        <v>17603.622780500002</v>
      </c>
      <c r="C11975">
        <v>56</v>
      </c>
      <c r="D11975" t="s">
        <v>10</v>
      </c>
      <c r="E11975">
        <v>0.73499999999999999</v>
      </c>
      <c r="F11975">
        <v>-1.7898342132568301E-2</v>
      </c>
      <c r="G11975">
        <v>0.34385186767578102</v>
      </c>
      <c r="H11975">
        <v>0</v>
      </c>
      <c r="I11975">
        <v>-173.46199999999999</v>
      </c>
      <c r="J11975">
        <v>1.1259999999999999</v>
      </c>
      <c r="K11975">
        <v>-3.1890000000000001</v>
      </c>
      <c r="L11975" s="2">
        <f t="shared" si="562"/>
        <v>0.43606734213463161</v>
      </c>
      <c r="M11975" s="2">
        <f t="shared" si="563"/>
        <v>0.51115893212146601</v>
      </c>
    </row>
    <row r="11976" spans="1:13" x14ac:dyDescent="0.3">
      <c r="A11976" s="2">
        <f t="shared" si="561"/>
        <v>5.2920075000001816</v>
      </c>
      <c r="B11976">
        <v>17603.6229236</v>
      </c>
      <c r="C11976">
        <v>56</v>
      </c>
      <c r="D11976" t="s">
        <v>10</v>
      </c>
      <c r="E11976">
        <v>0.73499999999999999</v>
      </c>
      <c r="F11976">
        <v>-1.7898342132568301E-2</v>
      </c>
      <c r="G11976">
        <v>0.34385186767578102</v>
      </c>
      <c r="H11976">
        <v>0</v>
      </c>
      <c r="I11976">
        <v>-173.46199999999999</v>
      </c>
      <c r="J11976">
        <v>1.1259999999999999</v>
      </c>
      <c r="K11976">
        <v>-3.1890000000000001</v>
      </c>
      <c r="L11976" s="2">
        <f t="shared" si="562"/>
        <v>0.43606478088190392</v>
      </c>
      <c r="M11976" s="2">
        <f t="shared" si="563"/>
        <v>0.51120813732312531</v>
      </c>
    </row>
    <row r="11977" spans="1:13" x14ac:dyDescent="0.3">
      <c r="A11977" s="2">
        <f t="shared" si="561"/>
        <v>5.2922829999988608</v>
      </c>
      <c r="B11977">
        <v>17603.623199099999</v>
      </c>
      <c r="C11977">
        <v>56</v>
      </c>
      <c r="D11977" t="s">
        <v>10</v>
      </c>
      <c r="E11977">
        <v>0.73499999999999999</v>
      </c>
      <c r="F11977">
        <v>-1.7898342132568301E-2</v>
      </c>
      <c r="G11977">
        <v>0.34385186767578102</v>
      </c>
      <c r="H11977">
        <v>0</v>
      </c>
      <c r="I11977">
        <v>-173.46199999999999</v>
      </c>
      <c r="J11977">
        <v>1.1259999999999999</v>
      </c>
      <c r="K11977">
        <v>-3.1890000000000001</v>
      </c>
      <c r="L11977" s="2">
        <f t="shared" si="562"/>
        <v>0.43605984988867003</v>
      </c>
      <c r="M11977" s="2">
        <f t="shared" si="563"/>
        <v>0.51130286851221585</v>
      </c>
    </row>
    <row r="11978" spans="1:13" x14ac:dyDescent="0.3">
      <c r="A11978" s="2">
        <f t="shared" si="561"/>
        <v>5.2925944000016898</v>
      </c>
      <c r="B11978">
        <v>17603.623510500001</v>
      </c>
      <c r="C11978">
        <v>56</v>
      </c>
      <c r="D11978" t="s">
        <v>10</v>
      </c>
      <c r="E11978">
        <v>0.73499999999999999</v>
      </c>
      <c r="F11978">
        <v>-1.7898342132568301E-2</v>
      </c>
      <c r="G11978">
        <v>0.34385186767578102</v>
      </c>
      <c r="H11978">
        <v>0</v>
      </c>
      <c r="I11978">
        <v>-173.46199999999999</v>
      </c>
      <c r="J11978">
        <v>1.1259999999999999</v>
      </c>
      <c r="K11978">
        <v>-3.1890000000000001</v>
      </c>
      <c r="L11978" s="2">
        <f t="shared" si="562"/>
        <v>0.43605427634487931</v>
      </c>
      <c r="M11978" s="2">
        <f t="shared" si="563"/>
        <v>0.5114099439847829</v>
      </c>
    </row>
    <row r="11979" spans="1:13" x14ac:dyDescent="0.3">
      <c r="A11979" s="2">
        <f t="shared" si="561"/>
        <v>5.2927655999992567</v>
      </c>
      <c r="B11979">
        <v>17603.623681699999</v>
      </c>
      <c r="C11979">
        <v>56</v>
      </c>
      <c r="D11979" t="s">
        <v>10</v>
      </c>
      <c r="E11979">
        <v>0.73499999999999999</v>
      </c>
      <c r="F11979">
        <v>-1.7898342132568301E-2</v>
      </c>
      <c r="G11979">
        <v>0.34385186767578102</v>
      </c>
      <c r="H11979">
        <v>0</v>
      </c>
      <c r="I11979">
        <v>-173.46199999999999</v>
      </c>
      <c r="J11979">
        <v>1.1259999999999999</v>
      </c>
      <c r="K11979">
        <v>-3.1890000000000001</v>
      </c>
      <c r="L11979" s="2">
        <f t="shared" si="562"/>
        <v>0.43605121214874976</v>
      </c>
      <c r="M11979" s="2">
        <f t="shared" si="563"/>
        <v>0.51146881142369238</v>
      </c>
    </row>
    <row r="11980" spans="1:13" x14ac:dyDescent="0.3">
      <c r="A11980" s="2">
        <f t="shared" si="561"/>
        <v>5.2929738999991969</v>
      </c>
      <c r="B11980">
        <v>17603.623889999999</v>
      </c>
      <c r="C11980">
        <v>56</v>
      </c>
      <c r="D11980" t="s">
        <v>10</v>
      </c>
      <c r="E11980">
        <v>0.73499999999999999</v>
      </c>
      <c r="F11980">
        <v>-1.7898342132568301E-2</v>
      </c>
      <c r="G11980">
        <v>0.34385186767578102</v>
      </c>
      <c r="H11980">
        <v>0</v>
      </c>
      <c r="I11980">
        <v>-173.46199999999999</v>
      </c>
      <c r="J11980">
        <v>1.1259999999999999</v>
      </c>
      <c r="K11980">
        <v>-3.1890000000000001</v>
      </c>
      <c r="L11980" s="2">
        <f t="shared" si="562"/>
        <v>0.4360474839240846</v>
      </c>
      <c r="M11980" s="2">
        <f t="shared" si="563"/>
        <v>0.51154043576770869</v>
      </c>
    </row>
    <row r="11981" spans="1:13" x14ac:dyDescent="0.3">
      <c r="A11981" s="2">
        <f t="shared" si="561"/>
        <v>5.2932101000005787</v>
      </c>
      <c r="B11981">
        <v>17603.6241262</v>
      </c>
      <c r="C11981">
        <v>56</v>
      </c>
      <c r="D11981" t="s">
        <v>10</v>
      </c>
      <c r="E11981">
        <v>0.73499999999999999</v>
      </c>
      <c r="F11981">
        <v>-1.7898342132568301E-2</v>
      </c>
      <c r="G11981">
        <v>0.34385186767578102</v>
      </c>
      <c r="H11981">
        <v>0</v>
      </c>
      <c r="I11981">
        <v>-173.46199999999999</v>
      </c>
      <c r="J11981">
        <v>1.1259999999999999</v>
      </c>
      <c r="K11981">
        <v>-3.1890000000000001</v>
      </c>
      <c r="L11981" s="2">
        <f t="shared" si="562"/>
        <v>0.43604325633564817</v>
      </c>
      <c r="M11981" s="2">
        <f t="shared" si="563"/>
        <v>0.51162165357932887</v>
      </c>
    </row>
    <row r="11982" spans="1:13" x14ac:dyDescent="0.3">
      <c r="A11982" s="2">
        <f t="shared" si="561"/>
        <v>5.2933645000011893</v>
      </c>
      <c r="B11982">
        <v>17603.624280600001</v>
      </c>
      <c r="C11982">
        <v>56</v>
      </c>
      <c r="D11982" t="s">
        <v>10</v>
      </c>
      <c r="E11982">
        <v>0.73499999999999999</v>
      </c>
      <c r="F11982">
        <v>-1.7898342132568301E-2</v>
      </c>
      <c r="G11982">
        <v>0.34385186767578102</v>
      </c>
      <c r="H11982">
        <v>0</v>
      </c>
      <c r="I11982">
        <v>-173.46199999999999</v>
      </c>
      <c r="J11982">
        <v>1.1259999999999999</v>
      </c>
      <c r="K11982">
        <v>-3.1890000000000001</v>
      </c>
      <c r="L11982" s="2">
        <f t="shared" si="562"/>
        <v>0.43604049283161195</v>
      </c>
      <c r="M11982" s="2">
        <f t="shared" si="563"/>
        <v>0.51167474430790794</v>
      </c>
    </row>
    <row r="11983" spans="1:13" x14ac:dyDescent="0.3">
      <c r="A11983" s="2">
        <f t="shared" si="561"/>
        <v>5.2935058000002755</v>
      </c>
      <c r="B11983">
        <v>17603.6244219</v>
      </c>
      <c r="C11983">
        <v>56</v>
      </c>
      <c r="D11983" t="s">
        <v>10</v>
      </c>
      <c r="E11983">
        <v>0.73499999999999999</v>
      </c>
      <c r="F11983">
        <v>-1.7898342132568301E-2</v>
      </c>
      <c r="G11983">
        <v>0.34385186767578102</v>
      </c>
      <c r="H11983">
        <v>0</v>
      </c>
      <c r="I11983">
        <v>-173.46199999999999</v>
      </c>
      <c r="J11983">
        <v>1.1259999999999999</v>
      </c>
      <c r="K11983">
        <v>-3.1890000000000001</v>
      </c>
      <c r="L11983" s="2">
        <f t="shared" si="562"/>
        <v>0.436037963795885</v>
      </c>
      <c r="M11983" s="2">
        <f t="shared" si="563"/>
        <v>0.51172333057649633</v>
      </c>
    </row>
    <row r="11984" spans="1:13" x14ac:dyDescent="0.3">
      <c r="A11984" s="2">
        <f t="shared" si="561"/>
        <v>5.2938638999985415</v>
      </c>
      <c r="B11984">
        <v>17603.624779999998</v>
      </c>
      <c r="C11984">
        <v>56</v>
      </c>
      <c r="D11984" t="s">
        <v>10</v>
      </c>
      <c r="E11984">
        <v>0.73499999999999999</v>
      </c>
      <c r="F11984">
        <v>-1.7898342132568301E-2</v>
      </c>
      <c r="G11984">
        <v>0.34385186767578102</v>
      </c>
      <c r="H11984">
        <v>0</v>
      </c>
      <c r="I11984">
        <v>-173.46199999999999</v>
      </c>
      <c r="J11984">
        <v>1.1259999999999999</v>
      </c>
      <c r="K11984">
        <v>-3.1890000000000001</v>
      </c>
      <c r="L11984" s="2">
        <f t="shared" si="562"/>
        <v>0.43603155439959834</v>
      </c>
      <c r="M11984" s="2">
        <f t="shared" si="563"/>
        <v>0.51184646392971478</v>
      </c>
    </row>
    <row r="11985" spans="1:13" x14ac:dyDescent="0.3">
      <c r="A11985" s="2">
        <f t="shared" si="561"/>
        <v>5.2939775000013469</v>
      </c>
      <c r="B11985">
        <v>17603.624893600001</v>
      </c>
      <c r="C11985">
        <v>56</v>
      </c>
      <c r="D11985" t="s">
        <v>10</v>
      </c>
      <c r="E11985">
        <v>0.73499999999999999</v>
      </c>
      <c r="F11985">
        <v>-1.7898342132568301E-2</v>
      </c>
      <c r="G11985">
        <v>0.34385186767578102</v>
      </c>
      <c r="H11985">
        <v>0</v>
      </c>
      <c r="I11985">
        <v>-173.46199999999999</v>
      </c>
      <c r="J11985">
        <v>1.1259999999999999</v>
      </c>
      <c r="K11985">
        <v>-3.1890000000000001</v>
      </c>
      <c r="L11985" s="2">
        <f t="shared" si="562"/>
        <v>0.43602952114788185</v>
      </c>
      <c r="M11985" s="2">
        <f t="shared" si="563"/>
        <v>0.51188552550284738</v>
      </c>
    </row>
    <row r="11986" spans="1:13" x14ac:dyDescent="0.3">
      <c r="A11986" s="2">
        <f t="shared" si="561"/>
        <v>5.2940686000001733</v>
      </c>
      <c r="B11986">
        <v>17603.6249847</v>
      </c>
      <c r="C11986">
        <v>56</v>
      </c>
      <c r="D11986" t="s">
        <v>10</v>
      </c>
      <c r="E11986">
        <v>0.73499999999999999</v>
      </c>
      <c r="F11986">
        <v>-1.7898342132568301E-2</v>
      </c>
      <c r="G11986">
        <v>0.34385186767578102</v>
      </c>
      <c r="H11986">
        <v>0</v>
      </c>
      <c r="I11986">
        <v>-173.46199999999999</v>
      </c>
      <c r="J11986">
        <v>1.1259999999999999</v>
      </c>
      <c r="K11986">
        <v>-3.1890000000000001</v>
      </c>
      <c r="L11986" s="2">
        <f t="shared" si="562"/>
        <v>0.4360278906089346</v>
      </c>
      <c r="M11986" s="2">
        <f t="shared" si="563"/>
        <v>0.51191685040758905</v>
      </c>
    </row>
    <row r="11987" spans="1:13" x14ac:dyDescent="0.3">
      <c r="A11987" s="2">
        <f t="shared" si="561"/>
        <v>5.2941544999994221</v>
      </c>
      <c r="B11987">
        <v>17603.625070599999</v>
      </c>
      <c r="C11987">
        <v>56</v>
      </c>
      <c r="D11987" t="s">
        <v>10</v>
      </c>
      <c r="E11987">
        <v>0.73499999999999999</v>
      </c>
      <c r="F11987">
        <v>-1.7898342132568301E-2</v>
      </c>
      <c r="G11987">
        <v>0.34385186767578102</v>
      </c>
      <c r="H11987">
        <v>0</v>
      </c>
      <c r="I11987">
        <v>-173.46199999999999</v>
      </c>
      <c r="J11987">
        <v>1.1259999999999999</v>
      </c>
      <c r="K11987">
        <v>-3.1890000000000001</v>
      </c>
      <c r="L11987" s="2">
        <f t="shared" si="562"/>
        <v>0.43602635314135885</v>
      </c>
      <c r="M11987" s="2">
        <f t="shared" si="563"/>
        <v>0.51194638728276409</v>
      </c>
    </row>
    <row r="11988" spans="1:13" x14ac:dyDescent="0.3">
      <c r="A11988" s="2">
        <f t="shared" si="561"/>
        <v>5.2942614999992657</v>
      </c>
      <c r="B11988">
        <v>17603.625177599999</v>
      </c>
      <c r="C11988">
        <v>56</v>
      </c>
      <c r="D11988" t="s">
        <v>10</v>
      </c>
      <c r="E11988">
        <v>0.73499999999999999</v>
      </c>
      <c r="F11988">
        <v>-1.7898342132568301E-2</v>
      </c>
      <c r="G11988">
        <v>0.34385186767578102</v>
      </c>
      <c r="H11988">
        <v>0</v>
      </c>
      <c r="I11988">
        <v>-173.46199999999999</v>
      </c>
      <c r="J11988">
        <v>1.1259999999999999</v>
      </c>
      <c r="K11988">
        <v>-3.1890000000000001</v>
      </c>
      <c r="L11988" s="2">
        <f t="shared" si="562"/>
        <v>0.43602443801875346</v>
      </c>
      <c r="M11988" s="2">
        <f t="shared" si="563"/>
        <v>0.51198317943255156</v>
      </c>
    </row>
    <row r="11989" spans="1:13" x14ac:dyDescent="0.3">
      <c r="A11989" s="2">
        <f t="shared" si="561"/>
        <v>5.2943493999991915</v>
      </c>
      <c r="B11989">
        <v>17603.625265499999</v>
      </c>
      <c r="C11989">
        <v>56</v>
      </c>
      <c r="D11989" t="s">
        <v>10</v>
      </c>
      <c r="E11989">
        <v>0.73499999999999999</v>
      </c>
      <c r="F11989">
        <v>-1.7898342132568301E-2</v>
      </c>
      <c r="G11989">
        <v>0.34385186767578102</v>
      </c>
      <c r="H11989">
        <v>0</v>
      </c>
      <c r="I11989">
        <v>-173.46199999999999</v>
      </c>
      <c r="J11989">
        <v>1.1259999999999999</v>
      </c>
      <c r="K11989">
        <v>-3.1890000000000001</v>
      </c>
      <c r="L11989" s="2">
        <f t="shared" si="562"/>
        <v>0.43602286475448132</v>
      </c>
      <c r="M11989" s="2">
        <f t="shared" si="563"/>
        <v>0.51201340401169482</v>
      </c>
    </row>
    <row r="11990" spans="1:13" x14ac:dyDescent="0.3">
      <c r="A11990" s="2">
        <f t="shared" si="561"/>
        <v>5.2944325999997091</v>
      </c>
      <c r="B11990">
        <v>17603.625348699999</v>
      </c>
      <c r="C11990">
        <v>56</v>
      </c>
      <c r="D11990" t="s">
        <v>10</v>
      </c>
      <c r="E11990">
        <v>0.73499999999999999</v>
      </c>
      <c r="F11990">
        <v>-1.7898342132568301E-2</v>
      </c>
      <c r="G11990">
        <v>0.34385186767578102</v>
      </c>
      <c r="H11990">
        <v>0</v>
      </c>
      <c r="I11990">
        <v>-173.46199999999999</v>
      </c>
      <c r="J11990">
        <v>1.1259999999999999</v>
      </c>
      <c r="K11990">
        <v>-3.1890000000000001</v>
      </c>
      <c r="L11990" s="2">
        <f t="shared" si="562"/>
        <v>0.43602137561240661</v>
      </c>
      <c r="M11990" s="2">
        <f t="shared" si="563"/>
        <v>0.51204201248726344</v>
      </c>
    </row>
    <row r="11991" spans="1:13" x14ac:dyDescent="0.3">
      <c r="A11991" s="2">
        <f t="shared" si="561"/>
        <v>5.2945122999990417</v>
      </c>
      <c r="B11991">
        <v>17603.625428399999</v>
      </c>
      <c r="C11991">
        <v>56</v>
      </c>
      <c r="D11991" t="s">
        <v>10</v>
      </c>
      <c r="E11991">
        <v>0.73499999999999999</v>
      </c>
      <c r="F11991">
        <v>-1.7898342132568301E-2</v>
      </c>
      <c r="G11991">
        <v>0.34385186767578102</v>
      </c>
      <c r="H11991">
        <v>0</v>
      </c>
      <c r="I11991">
        <v>-173.46199999999999</v>
      </c>
      <c r="J11991">
        <v>1.1259999999999999</v>
      </c>
      <c r="K11991">
        <v>-3.1890000000000001</v>
      </c>
      <c r="L11991" s="2">
        <f t="shared" si="562"/>
        <v>0.43601994911455061</v>
      </c>
      <c r="M11991" s="2">
        <f t="shared" si="563"/>
        <v>0.51206941748088775</v>
      </c>
    </row>
    <row r="11992" spans="1:13" x14ac:dyDescent="0.3">
      <c r="A11992" s="2">
        <f t="shared" si="561"/>
        <v>5.2945953999987978</v>
      </c>
      <c r="B11992">
        <v>17603.625511499999</v>
      </c>
      <c r="C11992">
        <v>56</v>
      </c>
      <c r="D11992" t="s">
        <v>10</v>
      </c>
      <c r="E11992">
        <v>0.73499999999999999</v>
      </c>
      <c r="F11992">
        <v>-1.7898342132568301E-2</v>
      </c>
      <c r="G11992">
        <v>0.34385186767578102</v>
      </c>
      <c r="H11992">
        <v>0</v>
      </c>
      <c r="I11992">
        <v>-173.46199999999999</v>
      </c>
      <c r="J11992">
        <v>1.1259999999999999</v>
      </c>
      <c r="K11992">
        <v>-3.1890000000000001</v>
      </c>
      <c r="L11992" s="2">
        <f t="shared" si="562"/>
        <v>0.43601846176232378</v>
      </c>
      <c r="M11992" s="2">
        <f t="shared" si="563"/>
        <v>0.51209799157100777</v>
      </c>
    </row>
    <row r="11993" spans="1:13" x14ac:dyDescent="0.3">
      <c r="A11993" s="2">
        <f t="shared" si="561"/>
        <v>5.2946773000003304</v>
      </c>
      <c r="B11993">
        <v>17603.6255934</v>
      </c>
      <c r="C11993">
        <v>56</v>
      </c>
      <c r="D11993" t="s">
        <v>10</v>
      </c>
      <c r="E11993">
        <v>0.73499999999999999</v>
      </c>
      <c r="F11993">
        <v>-1.7898342132568301E-2</v>
      </c>
      <c r="G11993">
        <v>0.34385186767578102</v>
      </c>
      <c r="H11993">
        <v>0</v>
      </c>
      <c r="I11993">
        <v>-173.46199999999999</v>
      </c>
      <c r="J11993">
        <v>1.1259999999999999</v>
      </c>
      <c r="K11993">
        <v>-3.1890000000000001</v>
      </c>
      <c r="L11993" s="2">
        <f t="shared" si="562"/>
        <v>0.43601699588807569</v>
      </c>
      <c r="M11993" s="2">
        <f t="shared" si="563"/>
        <v>0.51212615303949738</v>
      </c>
    </row>
    <row r="11994" spans="1:13" x14ac:dyDescent="0.3">
      <c r="A11994" s="2">
        <f t="shared" si="561"/>
        <v>5.2947592999989865</v>
      </c>
      <c r="B11994">
        <v>17603.625675399999</v>
      </c>
      <c r="C11994">
        <v>56</v>
      </c>
      <c r="D11994" t="s">
        <v>10</v>
      </c>
      <c r="E11994">
        <v>0.73499999999999999</v>
      </c>
      <c r="F11994">
        <v>-1.7898342132568301E-2</v>
      </c>
      <c r="G11994">
        <v>0.34385186767578102</v>
      </c>
      <c r="H11994">
        <v>0</v>
      </c>
      <c r="I11994">
        <v>-173.46199999999999</v>
      </c>
      <c r="J11994">
        <v>1.1259999999999999</v>
      </c>
      <c r="K11994">
        <v>-3.1890000000000001</v>
      </c>
      <c r="L11994" s="2">
        <f t="shared" si="562"/>
        <v>0.43601552822404488</v>
      </c>
      <c r="M11994" s="2">
        <f t="shared" si="563"/>
        <v>0.5121543488921847</v>
      </c>
    </row>
    <row r="11995" spans="1:13" x14ac:dyDescent="0.3">
      <c r="A11995" s="2">
        <f t="shared" si="561"/>
        <v>5.2948942000002717</v>
      </c>
      <c r="B11995">
        <v>17603.6258103</v>
      </c>
      <c r="C11995">
        <v>56</v>
      </c>
      <c r="D11995" t="s">
        <v>10</v>
      </c>
      <c r="E11995">
        <v>0.73499999999999999</v>
      </c>
      <c r="F11995">
        <v>-1.7898342132568301E-2</v>
      </c>
      <c r="G11995">
        <v>0.34385186767578102</v>
      </c>
      <c r="H11995">
        <v>0</v>
      </c>
      <c r="I11995">
        <v>-173.46199999999999</v>
      </c>
      <c r="J11995">
        <v>1.1259999999999999</v>
      </c>
      <c r="K11995">
        <v>-3.1890000000000001</v>
      </c>
      <c r="L11995" s="2">
        <f t="shared" si="562"/>
        <v>0.43601311373766821</v>
      </c>
      <c r="M11995" s="2">
        <f t="shared" si="563"/>
        <v>0.51220073450957604</v>
      </c>
    </row>
    <row r="11996" spans="1:13" x14ac:dyDescent="0.3">
      <c r="A11996" s="2">
        <f t="shared" si="561"/>
        <v>5.2950110000019777</v>
      </c>
      <c r="B11996">
        <v>17603.625927100002</v>
      </c>
      <c r="C11996">
        <v>56</v>
      </c>
      <c r="D11996" t="s">
        <v>10</v>
      </c>
      <c r="E11996">
        <v>0.73499999999999999</v>
      </c>
      <c r="F11996">
        <v>-1.7898342132568301E-2</v>
      </c>
      <c r="G11996">
        <v>0.34385186767578102</v>
      </c>
      <c r="H11996">
        <v>0</v>
      </c>
      <c r="I11996">
        <v>-173.46199999999999</v>
      </c>
      <c r="J11996">
        <v>1.1259999999999999</v>
      </c>
      <c r="K11996">
        <v>-3.1890000000000001</v>
      </c>
      <c r="L11996" s="2">
        <f t="shared" si="562"/>
        <v>0.4360110232112766</v>
      </c>
      <c r="M11996" s="2">
        <f t="shared" si="563"/>
        <v>0.51224089640830717</v>
      </c>
    </row>
    <row r="11997" spans="1:13" x14ac:dyDescent="0.3">
      <c r="A11997" s="2">
        <f t="shared" si="561"/>
        <v>5.2950973000006343</v>
      </c>
      <c r="B11997">
        <v>17603.6260134</v>
      </c>
      <c r="C11997">
        <v>56</v>
      </c>
      <c r="D11997" t="s">
        <v>10</v>
      </c>
      <c r="E11997">
        <v>0.73499999999999999</v>
      </c>
      <c r="F11997">
        <v>-1.7898342132568301E-2</v>
      </c>
      <c r="G11997">
        <v>0.34385186767578102</v>
      </c>
      <c r="H11997">
        <v>0</v>
      </c>
      <c r="I11997">
        <v>-173.46199999999999</v>
      </c>
      <c r="J11997">
        <v>1.1259999999999999</v>
      </c>
      <c r="K11997">
        <v>-3.1890000000000001</v>
      </c>
      <c r="L11997" s="2">
        <f t="shared" si="562"/>
        <v>0.43600947858437461</v>
      </c>
      <c r="M11997" s="2">
        <f t="shared" si="563"/>
        <v>0.51227057082402561</v>
      </c>
    </row>
    <row r="11998" spans="1:13" x14ac:dyDescent="0.3">
      <c r="A11998" s="2">
        <f t="shared" si="561"/>
        <v>5.295442999999068</v>
      </c>
      <c r="B11998">
        <v>17603.626359099999</v>
      </c>
      <c r="C11998">
        <v>56</v>
      </c>
      <c r="D11998" t="s">
        <v>10</v>
      </c>
      <c r="E11998">
        <v>0.73499999999999999</v>
      </c>
      <c r="F11998">
        <v>-1.7898342132568301E-2</v>
      </c>
      <c r="G11998">
        <v>0.34385186767578102</v>
      </c>
      <c r="H11998">
        <v>0</v>
      </c>
      <c r="I11998">
        <v>-173.46199999999999</v>
      </c>
      <c r="J11998">
        <v>1.1259999999999999</v>
      </c>
      <c r="K11998">
        <v>-3.1890000000000001</v>
      </c>
      <c r="L11998" s="2">
        <f t="shared" si="562"/>
        <v>0.43600329112752739</v>
      </c>
      <c r="M11998" s="2">
        <f t="shared" si="563"/>
        <v>0.51238944041414258</v>
      </c>
    </row>
    <row r="11999" spans="1:13" x14ac:dyDescent="0.3">
      <c r="A11999" s="2">
        <f t="shared" si="561"/>
        <v>5.2956937000017206</v>
      </c>
      <c r="B11999">
        <v>17603.626609800001</v>
      </c>
      <c r="C11999">
        <v>56</v>
      </c>
      <c r="D11999" t="s">
        <v>10</v>
      </c>
      <c r="E11999">
        <v>0.73499999999999999</v>
      </c>
      <c r="F11999">
        <v>-1.7898342132568301E-2</v>
      </c>
      <c r="G11999">
        <v>0.34385186767578102</v>
      </c>
      <c r="H11999">
        <v>0</v>
      </c>
      <c r="I11999">
        <v>-173.46199999999999</v>
      </c>
      <c r="J11999">
        <v>1.1259999999999999</v>
      </c>
      <c r="K11999">
        <v>-3.1890000000000001</v>
      </c>
      <c r="L11999" s="2">
        <f t="shared" si="562"/>
        <v>0.43599880401310726</v>
      </c>
      <c r="M11999" s="2">
        <f t="shared" si="563"/>
        <v>0.51247564407828095</v>
      </c>
    </row>
    <row r="12000" spans="1:13" x14ac:dyDescent="0.3">
      <c r="A12000" s="2">
        <f t="shared" si="561"/>
        <v>5.2958168000004662</v>
      </c>
      <c r="B12000">
        <v>17603.6267329</v>
      </c>
      <c r="C12000">
        <v>56</v>
      </c>
      <c r="D12000" t="s">
        <v>10</v>
      </c>
      <c r="E12000">
        <v>0.73499999999999999</v>
      </c>
      <c r="F12000">
        <v>-1.7898342132568301E-2</v>
      </c>
      <c r="G12000">
        <v>0.34385186767578102</v>
      </c>
      <c r="H12000">
        <v>0</v>
      </c>
      <c r="I12000">
        <v>-173.46199999999999</v>
      </c>
      <c r="J12000">
        <v>1.1259999999999999</v>
      </c>
      <c r="K12000">
        <v>-3.1890000000000001</v>
      </c>
      <c r="L12000" s="2">
        <f t="shared" si="562"/>
        <v>0.43599660072721319</v>
      </c>
      <c r="M12000" s="2">
        <f t="shared" si="563"/>
        <v>0.51251797224276052</v>
      </c>
    </row>
    <row r="12001" spans="1:13" x14ac:dyDescent="0.3">
      <c r="A12001" s="2">
        <f t="shared" si="561"/>
        <v>5.2961574000000837</v>
      </c>
      <c r="B12001">
        <v>17603.6270735</v>
      </c>
      <c r="C12001">
        <v>56</v>
      </c>
      <c r="D12001" t="s">
        <v>10</v>
      </c>
      <c r="E12001">
        <v>0.73499999999999999</v>
      </c>
      <c r="F12001">
        <v>-1.7898342132568301E-2</v>
      </c>
      <c r="G12001">
        <v>0.34385186767578102</v>
      </c>
      <c r="H12001">
        <v>0</v>
      </c>
      <c r="I12001">
        <v>-173.46199999999999</v>
      </c>
      <c r="J12001">
        <v>1.1259999999999999</v>
      </c>
      <c r="K12001">
        <v>-3.1890000000000001</v>
      </c>
      <c r="L12001" s="2">
        <f t="shared" si="562"/>
        <v>0.4359905045518897</v>
      </c>
      <c r="M12001" s="2">
        <f t="shared" si="563"/>
        <v>0.51263508818875936</v>
      </c>
    </row>
    <row r="12002" spans="1:13" x14ac:dyDescent="0.3">
      <c r="A12002" s="2">
        <f t="shared" si="561"/>
        <v>5.2962966999984928</v>
      </c>
      <c r="B12002">
        <v>17603.627212799998</v>
      </c>
      <c r="C12002">
        <v>56</v>
      </c>
      <c r="D12002" t="s">
        <v>10</v>
      </c>
      <c r="E12002">
        <v>0.73499999999999999</v>
      </c>
      <c r="F12002">
        <v>-1.7898342132568301E-2</v>
      </c>
      <c r="G12002">
        <v>0.34385186767578102</v>
      </c>
      <c r="H12002">
        <v>0</v>
      </c>
      <c r="I12002">
        <v>-173.46199999999999</v>
      </c>
      <c r="J12002">
        <v>1.1259999999999999</v>
      </c>
      <c r="K12002">
        <v>-3.1890000000000001</v>
      </c>
      <c r="L12002" s="2">
        <f t="shared" si="562"/>
        <v>0.43598801131285914</v>
      </c>
      <c r="M12002" s="2">
        <f t="shared" si="563"/>
        <v>0.51268298675337953</v>
      </c>
    </row>
    <row r="12003" spans="1:13" x14ac:dyDescent="0.3">
      <c r="A12003" s="2">
        <f t="shared" si="561"/>
        <v>5.2964054000003671</v>
      </c>
      <c r="B12003">
        <v>17603.6273215</v>
      </c>
      <c r="C12003">
        <v>56</v>
      </c>
      <c r="D12003" t="s">
        <v>10</v>
      </c>
      <c r="E12003">
        <v>0.73499999999999999</v>
      </c>
      <c r="F12003">
        <v>-1.7898342132568301E-2</v>
      </c>
      <c r="G12003">
        <v>0.34385186767578102</v>
      </c>
      <c r="H12003">
        <v>0</v>
      </c>
      <c r="I12003">
        <v>-173.46199999999999</v>
      </c>
      <c r="J12003">
        <v>1.1259999999999999</v>
      </c>
      <c r="K12003">
        <v>-3.1890000000000001</v>
      </c>
      <c r="L12003" s="2">
        <f t="shared" si="562"/>
        <v>0.43598606576303578</v>
      </c>
      <c r="M12003" s="2">
        <f t="shared" si="563"/>
        <v>0.51272036345204031</v>
      </c>
    </row>
    <row r="12004" spans="1:13" x14ac:dyDescent="0.3">
      <c r="A12004" s="2">
        <f t="shared" si="561"/>
        <v>5.2964996000009705</v>
      </c>
      <c r="B12004">
        <v>17603.627415700001</v>
      </c>
      <c r="C12004">
        <v>56</v>
      </c>
      <c r="D12004" t="s">
        <v>10</v>
      </c>
      <c r="E12004">
        <v>0.73499999999999999</v>
      </c>
      <c r="F12004">
        <v>-1.7898342132568301E-2</v>
      </c>
      <c r="G12004">
        <v>0.34385186767578102</v>
      </c>
      <c r="H12004">
        <v>0</v>
      </c>
      <c r="I12004">
        <v>-173.46199999999999</v>
      </c>
      <c r="J12004">
        <v>1.1259999999999999</v>
      </c>
      <c r="K12004">
        <v>-3.1890000000000001</v>
      </c>
      <c r="L12004" s="2">
        <f t="shared" si="562"/>
        <v>0.43598437973919607</v>
      </c>
      <c r="M12004" s="2">
        <f t="shared" si="563"/>
        <v>0.5127527542981829</v>
      </c>
    </row>
    <row r="12005" spans="1:13" x14ac:dyDescent="0.3">
      <c r="A12005" s="2">
        <f t="shared" si="561"/>
        <v>5.2965891999992891</v>
      </c>
      <c r="B12005">
        <v>17603.627505299999</v>
      </c>
      <c r="C12005">
        <v>56</v>
      </c>
      <c r="D12005" t="s">
        <v>10</v>
      </c>
      <c r="E12005">
        <v>0.73499999999999999</v>
      </c>
      <c r="F12005">
        <v>-1.7898342132568301E-2</v>
      </c>
      <c r="G12005">
        <v>0.34385186767578102</v>
      </c>
      <c r="H12005">
        <v>0</v>
      </c>
      <c r="I12005">
        <v>-173.46199999999999</v>
      </c>
      <c r="J12005">
        <v>1.1259999999999999</v>
      </c>
      <c r="K12005">
        <v>-3.1890000000000001</v>
      </c>
      <c r="L12005" s="2">
        <f t="shared" si="562"/>
        <v>0.43598277604777108</v>
      </c>
      <c r="M12005" s="2">
        <f t="shared" si="563"/>
        <v>0.51278356342494846</v>
      </c>
    </row>
    <row r="12006" spans="1:13" x14ac:dyDescent="0.3">
      <c r="A12006" s="2">
        <f t="shared" si="561"/>
        <v>5.2966742999997223</v>
      </c>
      <c r="B12006">
        <v>17603.627590399999</v>
      </c>
      <c r="C12006">
        <v>56</v>
      </c>
      <c r="D12006" t="s">
        <v>10</v>
      </c>
      <c r="E12006">
        <v>0.73499999999999999</v>
      </c>
      <c r="F12006">
        <v>-1.7898342132568301E-2</v>
      </c>
      <c r="G12006">
        <v>0.34385186767578102</v>
      </c>
      <c r="H12006">
        <v>0</v>
      </c>
      <c r="I12006">
        <v>-173.46199999999999</v>
      </c>
      <c r="J12006">
        <v>1.1259999999999999</v>
      </c>
      <c r="K12006">
        <v>-3.1890000000000001</v>
      </c>
      <c r="L12006" s="2">
        <f t="shared" si="562"/>
        <v>0.43598125289884787</v>
      </c>
      <c r="M12006" s="2">
        <f t="shared" si="563"/>
        <v>0.51281282521903659</v>
      </c>
    </row>
    <row r="12007" spans="1:13" x14ac:dyDescent="0.3">
      <c r="A12007" s="2">
        <f t="shared" si="561"/>
        <v>5.2967595000009169</v>
      </c>
      <c r="B12007">
        <v>17603.627675600001</v>
      </c>
      <c r="C12007">
        <v>56</v>
      </c>
      <c r="D12007" t="s">
        <v>10</v>
      </c>
      <c r="E12007">
        <v>0.73499999999999999</v>
      </c>
      <c r="F12007">
        <v>-1.7898342132568301E-2</v>
      </c>
      <c r="G12007">
        <v>0.34385186767578102</v>
      </c>
      <c r="H12007">
        <v>0</v>
      </c>
      <c r="I12007">
        <v>-173.46199999999999</v>
      </c>
      <c r="J12007">
        <v>1.1259999999999999</v>
      </c>
      <c r="K12007">
        <v>-3.1890000000000001</v>
      </c>
      <c r="L12007" s="2">
        <f t="shared" si="562"/>
        <v>0.43597972796007678</v>
      </c>
      <c r="M12007" s="2">
        <f t="shared" si="563"/>
        <v>0.51284212139857333</v>
      </c>
    </row>
    <row r="12008" spans="1:13" x14ac:dyDescent="0.3">
      <c r="A12008" s="2">
        <f t="shared" si="561"/>
        <v>5.2968478000002506</v>
      </c>
      <c r="B12008">
        <v>17603.6277639</v>
      </c>
      <c r="C12008">
        <v>56</v>
      </c>
      <c r="D12008" t="s">
        <v>10</v>
      </c>
      <c r="E12008">
        <v>0.73499999999999999</v>
      </c>
      <c r="F12008">
        <v>-1.7898342132568301E-2</v>
      </c>
      <c r="G12008">
        <v>0.34385186767578102</v>
      </c>
      <c r="H12008">
        <v>0</v>
      </c>
      <c r="I12008">
        <v>-173.46199999999999</v>
      </c>
      <c r="J12008">
        <v>1.1259999999999999</v>
      </c>
      <c r="K12008">
        <v>-3.1890000000000001</v>
      </c>
      <c r="L12008" s="2">
        <f t="shared" si="562"/>
        <v>0.4359781475364784</v>
      </c>
      <c r="M12008" s="2">
        <f t="shared" si="563"/>
        <v>0.51287248351825998</v>
      </c>
    </row>
    <row r="12009" spans="1:13" x14ac:dyDescent="0.3">
      <c r="A12009" s="2">
        <f t="shared" si="561"/>
        <v>5.2969314000001759</v>
      </c>
      <c r="B12009">
        <v>17603.6278475</v>
      </c>
      <c r="C12009">
        <v>56</v>
      </c>
      <c r="D12009" t="s">
        <v>10</v>
      </c>
      <c r="E12009">
        <v>0.73499999999999999</v>
      </c>
      <c r="F12009">
        <v>-1.7898342132568301E-2</v>
      </c>
      <c r="G12009">
        <v>0.34385186767578102</v>
      </c>
      <c r="H12009">
        <v>0</v>
      </c>
      <c r="I12009">
        <v>-173.46199999999999</v>
      </c>
      <c r="J12009">
        <v>1.1259999999999999</v>
      </c>
      <c r="K12009">
        <v>-3.1890000000000001</v>
      </c>
      <c r="L12009" s="2">
        <f t="shared" si="562"/>
        <v>0.43597665123507745</v>
      </c>
      <c r="M12009" s="2">
        <f t="shared" si="563"/>
        <v>0.51290122953437201</v>
      </c>
    </row>
    <row r="12010" spans="1:13" x14ac:dyDescent="0.3">
      <c r="A12010" s="2">
        <f t="shared" si="561"/>
        <v>5.2971381999996083</v>
      </c>
      <c r="B12010">
        <v>17603.628054299999</v>
      </c>
      <c r="C12010">
        <v>56</v>
      </c>
      <c r="D12010" t="s">
        <v>10</v>
      </c>
      <c r="E12010">
        <v>0.73499999999999999</v>
      </c>
      <c r="F12010">
        <v>-1.7898342132568301E-2</v>
      </c>
      <c r="G12010">
        <v>0.34385186767578102</v>
      </c>
      <c r="H12010">
        <v>0</v>
      </c>
      <c r="I12010">
        <v>-173.46199999999999</v>
      </c>
      <c r="J12010">
        <v>1.1259999999999999</v>
      </c>
      <c r="K12010">
        <v>-3.1890000000000001</v>
      </c>
      <c r="L12010" s="2">
        <f t="shared" si="562"/>
        <v>0.43597294985793461</v>
      </c>
      <c r="M12010" s="2">
        <f t="shared" si="563"/>
        <v>0.51297233810041221</v>
      </c>
    </row>
    <row r="12011" spans="1:13" x14ac:dyDescent="0.3">
      <c r="A12011" s="2">
        <f t="shared" si="561"/>
        <v>5.2975508999988961</v>
      </c>
      <c r="B12011">
        <v>17603.628466999999</v>
      </c>
      <c r="C12011">
        <v>56</v>
      </c>
      <c r="D12011" t="s">
        <v>10</v>
      </c>
      <c r="E12011">
        <v>0.73499999999999999</v>
      </c>
      <c r="F12011">
        <v>-1.7898342132568301E-2</v>
      </c>
      <c r="G12011">
        <v>0.34385186767578102</v>
      </c>
      <c r="H12011">
        <v>0</v>
      </c>
      <c r="I12011">
        <v>-173.46199999999999</v>
      </c>
      <c r="J12011">
        <v>1.1259999999999999</v>
      </c>
      <c r="K12011">
        <v>-3.1890000000000001</v>
      </c>
      <c r="L12011" s="2">
        <f t="shared" si="562"/>
        <v>0.43596556321214924</v>
      </c>
      <c r="M12011" s="2">
        <f t="shared" si="563"/>
        <v>0.5131142457659571</v>
      </c>
    </row>
    <row r="12012" spans="1:13" x14ac:dyDescent="0.3">
      <c r="A12012" s="2">
        <f t="shared" si="561"/>
        <v>5.2977764999995998</v>
      </c>
      <c r="B12012">
        <v>17603.628692599999</v>
      </c>
      <c r="C12012">
        <v>56</v>
      </c>
      <c r="D12012" t="s">
        <v>10</v>
      </c>
      <c r="E12012">
        <v>0.73499999999999999</v>
      </c>
      <c r="F12012">
        <v>-1.7898342132568301E-2</v>
      </c>
      <c r="G12012">
        <v>0.34385186767578102</v>
      </c>
      <c r="H12012">
        <v>0</v>
      </c>
      <c r="I12012">
        <v>-173.46199999999999</v>
      </c>
      <c r="J12012">
        <v>1.1259999999999999</v>
      </c>
      <c r="K12012">
        <v>-3.1890000000000001</v>
      </c>
      <c r="L12012" s="2">
        <f t="shared" si="562"/>
        <v>0.43596152534615151</v>
      </c>
      <c r="M12012" s="2">
        <f t="shared" si="563"/>
        <v>0.51319181874754671</v>
      </c>
    </row>
    <row r="12013" spans="1:13" x14ac:dyDescent="0.3">
      <c r="A12013" s="2">
        <f t="shared" si="561"/>
        <v>5.2978867000019818</v>
      </c>
      <c r="B12013">
        <v>17603.628802800002</v>
      </c>
      <c r="C12013">
        <v>56</v>
      </c>
      <c r="D12013" t="s">
        <v>10</v>
      </c>
      <c r="E12013">
        <v>0.73499999999999999</v>
      </c>
      <c r="F12013">
        <v>-1.7898342132568301E-2</v>
      </c>
      <c r="G12013">
        <v>0.34385186767578102</v>
      </c>
      <c r="H12013">
        <v>0</v>
      </c>
      <c r="I12013">
        <v>-173.46199999999999</v>
      </c>
      <c r="J12013">
        <v>1.1259999999999999</v>
      </c>
      <c r="K12013">
        <v>-3.1890000000000001</v>
      </c>
      <c r="L12013" s="2">
        <f t="shared" si="562"/>
        <v>0.4359595529488059</v>
      </c>
      <c r="M12013" s="2">
        <f t="shared" si="563"/>
        <v>0.5132297112241837</v>
      </c>
    </row>
    <row r="12014" spans="1:13" x14ac:dyDescent="0.3">
      <c r="A12014" s="2">
        <f t="shared" si="561"/>
        <v>5.2979677000002994</v>
      </c>
      <c r="B12014">
        <v>17603.6288838</v>
      </c>
      <c r="C12014">
        <v>56</v>
      </c>
      <c r="D12014" t="s">
        <v>10</v>
      </c>
      <c r="E12014">
        <v>0.73499999999999999</v>
      </c>
      <c r="F12014">
        <v>-1.7898342132568301E-2</v>
      </c>
      <c r="G12014">
        <v>0.34385186767578102</v>
      </c>
      <c r="H12014">
        <v>0</v>
      </c>
      <c r="I12014">
        <v>-173.46199999999999</v>
      </c>
      <c r="J12014">
        <v>1.1259999999999999</v>
      </c>
      <c r="K12014">
        <v>-3.1890000000000001</v>
      </c>
      <c r="L12014" s="2">
        <f t="shared" si="562"/>
        <v>0.43595810318312328</v>
      </c>
      <c r="M12014" s="2">
        <f t="shared" si="563"/>
        <v>0.51325756322488691</v>
      </c>
    </row>
    <row r="12015" spans="1:13" x14ac:dyDescent="0.3">
      <c r="A12015" s="2">
        <f t="shared" si="561"/>
        <v>5.2980500000012398</v>
      </c>
      <c r="B12015">
        <v>17603.628966100001</v>
      </c>
      <c r="C12015">
        <v>56</v>
      </c>
      <c r="D12015" t="s">
        <v>10</v>
      </c>
      <c r="E12015">
        <v>0.73499999999999999</v>
      </c>
      <c r="F12015">
        <v>-1.7898342132568301E-2</v>
      </c>
      <c r="G12015">
        <v>0.34385186767578102</v>
      </c>
      <c r="H12015">
        <v>0</v>
      </c>
      <c r="I12015">
        <v>-173.46199999999999</v>
      </c>
      <c r="J12015">
        <v>1.1259999999999999</v>
      </c>
      <c r="K12015">
        <v>-3.1890000000000001</v>
      </c>
      <c r="L12015" s="2">
        <f t="shared" si="562"/>
        <v>0.43595663014954894</v>
      </c>
      <c r="M12015" s="2">
        <f t="shared" si="563"/>
        <v>0.51328586223392003</v>
      </c>
    </row>
    <row r="12016" spans="1:13" x14ac:dyDescent="0.3">
      <c r="A12016" s="2">
        <f t="shared" si="561"/>
        <v>5.2981306000001496</v>
      </c>
      <c r="B12016">
        <v>17603.6290467</v>
      </c>
      <c r="C12016">
        <v>56</v>
      </c>
      <c r="D12016" t="s">
        <v>10</v>
      </c>
      <c r="E12016">
        <v>0.73499999999999999</v>
      </c>
      <c r="F12016">
        <v>-1.7898342132568301E-2</v>
      </c>
      <c r="G12016">
        <v>0.34385186767578102</v>
      </c>
      <c r="H12016">
        <v>0</v>
      </c>
      <c r="I12016">
        <v>-173.46199999999999</v>
      </c>
      <c r="J12016">
        <v>1.1259999999999999</v>
      </c>
      <c r="K12016">
        <v>-3.1890000000000001</v>
      </c>
      <c r="L12016" s="2">
        <f t="shared" si="562"/>
        <v>0.43595518754319257</v>
      </c>
      <c r="M12016" s="2">
        <f t="shared" si="563"/>
        <v>0.51331357669407984</v>
      </c>
    </row>
    <row r="12017" spans="1:13" x14ac:dyDescent="0.3">
      <c r="A12017" s="2">
        <f t="shared" si="561"/>
        <v>5.2982086000010895</v>
      </c>
      <c r="B12017">
        <v>17603.629124700001</v>
      </c>
      <c r="C12017">
        <v>56</v>
      </c>
      <c r="D12017" t="s">
        <v>10</v>
      </c>
      <c r="E12017">
        <v>0.73499999999999999</v>
      </c>
      <c r="F12017">
        <v>-1.7898342132568301E-2</v>
      </c>
      <c r="G12017">
        <v>0.34385186767578102</v>
      </c>
      <c r="H12017">
        <v>0</v>
      </c>
      <c r="I12017">
        <v>-173.46199999999999</v>
      </c>
      <c r="J12017">
        <v>1.1259999999999999</v>
      </c>
      <c r="K12017">
        <v>-3.1890000000000001</v>
      </c>
      <c r="L12017" s="2">
        <f t="shared" si="562"/>
        <v>0.43595379147248942</v>
      </c>
      <c r="M12017" s="2">
        <f t="shared" si="563"/>
        <v>0.51334039714008173</v>
      </c>
    </row>
    <row r="12018" spans="1:13" x14ac:dyDescent="0.3">
      <c r="A12018" s="2">
        <f t="shared" si="561"/>
        <v>5.2982899000016914</v>
      </c>
      <c r="B12018">
        <v>17603.629206000001</v>
      </c>
      <c r="C12018">
        <v>56</v>
      </c>
      <c r="D12018" t="s">
        <v>10</v>
      </c>
      <c r="E12018">
        <v>0.73499999999999999</v>
      </c>
      <c r="F12018">
        <v>-1.7898342132568301E-2</v>
      </c>
      <c r="G12018">
        <v>0.34385186767578102</v>
      </c>
      <c r="H12018">
        <v>0</v>
      </c>
      <c r="I12018">
        <v>-173.46199999999999</v>
      </c>
      <c r="J12018">
        <v>1.1259999999999999</v>
      </c>
      <c r="K12018">
        <v>-3.1890000000000001</v>
      </c>
      <c r="L12018" s="2">
        <f t="shared" si="562"/>
        <v>0.43595233633726327</v>
      </c>
      <c r="M12018" s="2">
        <f t="shared" si="563"/>
        <v>0.51336835229713074</v>
      </c>
    </row>
    <row r="12019" spans="1:13" x14ac:dyDescent="0.3">
      <c r="A12019" s="2">
        <f t="shared" si="561"/>
        <v>5.2983688999993319</v>
      </c>
      <c r="B12019">
        <v>17603.629284999999</v>
      </c>
      <c r="C12019">
        <v>56</v>
      </c>
      <c r="D12019" t="s">
        <v>10</v>
      </c>
      <c r="E12019">
        <v>0.73499999999999999</v>
      </c>
      <c r="F12019">
        <v>-1.7898342132568301E-2</v>
      </c>
      <c r="G12019">
        <v>0.34385186767578102</v>
      </c>
      <c r="H12019">
        <v>0</v>
      </c>
      <c r="I12019">
        <v>-173.46199999999999</v>
      </c>
      <c r="J12019">
        <v>1.1259999999999999</v>
      </c>
      <c r="K12019">
        <v>-3.1890000000000001</v>
      </c>
      <c r="L12019" s="2">
        <f t="shared" si="562"/>
        <v>0.43595092236827704</v>
      </c>
      <c r="M12019" s="2">
        <f t="shared" si="563"/>
        <v>0.51339551659386584</v>
      </c>
    </row>
    <row r="12020" spans="1:13" x14ac:dyDescent="0.3">
      <c r="A12020" s="2">
        <f t="shared" si="561"/>
        <v>5.2984469000002719</v>
      </c>
      <c r="B12020">
        <v>17603.629363</v>
      </c>
      <c r="C12020">
        <v>56</v>
      </c>
      <c r="D12020" t="s">
        <v>10</v>
      </c>
      <c r="E12020">
        <v>0.73499999999999999</v>
      </c>
      <c r="F12020">
        <v>-1.7898342132568301E-2</v>
      </c>
      <c r="G12020">
        <v>0.34385186767578102</v>
      </c>
      <c r="H12020">
        <v>0</v>
      </c>
      <c r="I12020">
        <v>-173.46199999999999</v>
      </c>
      <c r="J12020">
        <v>1.1259999999999999</v>
      </c>
      <c r="K12020">
        <v>-3.1890000000000001</v>
      </c>
      <c r="L12020" s="2">
        <f t="shared" si="562"/>
        <v>0.43594952629757389</v>
      </c>
      <c r="M12020" s="2">
        <f t="shared" si="563"/>
        <v>0.51342233703986773</v>
      </c>
    </row>
    <row r="12021" spans="1:13" x14ac:dyDescent="0.3">
      <c r="A12021" s="2">
        <f t="shared" si="561"/>
        <v>5.2985259000015503</v>
      </c>
      <c r="B12021">
        <v>17603.629442000001</v>
      </c>
      <c r="C12021">
        <v>56</v>
      </c>
      <c r="D12021" t="s">
        <v>10</v>
      </c>
      <c r="E12021">
        <v>0.73499999999999999</v>
      </c>
      <c r="F12021">
        <v>-1.7898342132568301E-2</v>
      </c>
      <c r="G12021">
        <v>0.34385186767578102</v>
      </c>
      <c r="H12021">
        <v>0</v>
      </c>
      <c r="I12021">
        <v>-173.46199999999999</v>
      </c>
      <c r="J12021">
        <v>1.1259999999999999</v>
      </c>
      <c r="K12021">
        <v>-3.1890000000000001</v>
      </c>
      <c r="L12021" s="2">
        <f t="shared" si="562"/>
        <v>0.43594811232852254</v>
      </c>
      <c r="M12021" s="2">
        <f t="shared" si="563"/>
        <v>0.51344950133785372</v>
      </c>
    </row>
    <row r="12022" spans="1:13" x14ac:dyDescent="0.3">
      <c r="A12022" s="2">
        <f t="shared" si="561"/>
        <v>5.2986041000003752</v>
      </c>
      <c r="B12022">
        <v>17603.6295202</v>
      </c>
      <c r="C12022">
        <v>56</v>
      </c>
      <c r="D12022" t="s">
        <v>10</v>
      </c>
      <c r="E12022">
        <v>0.73499999999999999</v>
      </c>
      <c r="F12022">
        <v>-1.7898342132568301E-2</v>
      </c>
      <c r="G12022">
        <v>0.34385186767578102</v>
      </c>
      <c r="H12022">
        <v>0</v>
      </c>
      <c r="I12022">
        <v>-173.46199999999999</v>
      </c>
      <c r="J12022">
        <v>1.1259999999999999</v>
      </c>
      <c r="K12022">
        <v>-3.1890000000000001</v>
      </c>
      <c r="L12022" s="2">
        <f t="shared" si="562"/>
        <v>0.4359467126781888</v>
      </c>
      <c r="M12022" s="2">
        <f t="shared" si="563"/>
        <v>0.51347639055350192</v>
      </c>
    </row>
    <row r="12023" spans="1:13" x14ac:dyDescent="0.3">
      <c r="A12023" s="2">
        <f t="shared" si="561"/>
        <v>5.2986816000011459</v>
      </c>
      <c r="B12023">
        <v>17603.629597700001</v>
      </c>
      <c r="C12023">
        <v>56</v>
      </c>
      <c r="D12023" t="s">
        <v>10</v>
      </c>
      <c r="E12023">
        <v>0.73499999999999999</v>
      </c>
      <c r="F12023">
        <v>-1.7898342132568301E-2</v>
      </c>
      <c r="G12023">
        <v>0.34385186767578102</v>
      </c>
      <c r="H12023">
        <v>0</v>
      </c>
      <c r="I12023">
        <v>-173.46199999999999</v>
      </c>
      <c r="J12023">
        <v>1.1259999999999999</v>
      </c>
      <c r="K12023">
        <v>-3.1890000000000001</v>
      </c>
      <c r="L12023" s="2">
        <f t="shared" si="562"/>
        <v>0.43594532555665971</v>
      </c>
      <c r="M12023" s="2">
        <f t="shared" si="563"/>
        <v>0.5135030390735118</v>
      </c>
    </row>
    <row r="12024" spans="1:13" x14ac:dyDescent="0.3">
      <c r="A12024" s="2">
        <f t="shared" si="561"/>
        <v>5.2987595999984478</v>
      </c>
      <c r="B12024">
        <v>17603.629675699998</v>
      </c>
      <c r="C12024">
        <v>56</v>
      </c>
      <c r="D12024" t="s">
        <v>10</v>
      </c>
      <c r="E12024">
        <v>0.73499999999999999</v>
      </c>
      <c r="F12024">
        <v>-1.7898342132568301E-2</v>
      </c>
      <c r="G12024">
        <v>0.34385186767578102</v>
      </c>
      <c r="H12024">
        <v>0</v>
      </c>
      <c r="I12024">
        <v>-173.46199999999999</v>
      </c>
      <c r="J12024">
        <v>1.1259999999999999</v>
      </c>
      <c r="K12024">
        <v>-3.1890000000000001</v>
      </c>
      <c r="L12024" s="2">
        <f t="shared" si="562"/>
        <v>0.43594392948602168</v>
      </c>
      <c r="M12024" s="2">
        <f t="shared" si="563"/>
        <v>0.5135298595182628</v>
      </c>
    </row>
    <row r="12025" spans="1:13" x14ac:dyDescent="0.3">
      <c r="A12025" s="2">
        <f t="shared" si="561"/>
        <v>5.2988360999988799</v>
      </c>
      <c r="B12025">
        <v>17603.629752199999</v>
      </c>
      <c r="C12025">
        <v>56</v>
      </c>
      <c r="D12025" t="s">
        <v>10</v>
      </c>
      <c r="E12025">
        <v>0.73499999999999999</v>
      </c>
      <c r="F12025">
        <v>-1.7898342132568301E-2</v>
      </c>
      <c r="G12025">
        <v>0.34385186767578102</v>
      </c>
      <c r="H12025">
        <v>0</v>
      </c>
      <c r="I12025">
        <v>-173.46199999999999</v>
      </c>
      <c r="J12025">
        <v>1.1259999999999999</v>
      </c>
      <c r="K12025">
        <v>-3.1890000000000001</v>
      </c>
      <c r="L12025" s="2">
        <f t="shared" si="562"/>
        <v>0.43594256026284078</v>
      </c>
      <c r="M12025" s="2">
        <f t="shared" si="563"/>
        <v>0.51355616418628858</v>
      </c>
    </row>
    <row r="12026" spans="1:13" x14ac:dyDescent="0.3">
      <c r="A12026" s="2">
        <f t="shared" si="561"/>
        <v>5.2989119000012579</v>
      </c>
      <c r="B12026">
        <v>17603.629828000001</v>
      </c>
      <c r="C12026">
        <v>56</v>
      </c>
      <c r="D12026" t="s">
        <v>10</v>
      </c>
      <c r="E12026">
        <v>0.73499999999999999</v>
      </c>
      <c r="F12026">
        <v>-1.7898342132568301E-2</v>
      </c>
      <c r="G12026">
        <v>0.34385186767578102</v>
      </c>
      <c r="H12026">
        <v>0</v>
      </c>
      <c r="I12026">
        <v>-173.46199999999999</v>
      </c>
      <c r="J12026">
        <v>1.1259999999999999</v>
      </c>
      <c r="K12026">
        <v>-3.1890000000000001</v>
      </c>
      <c r="L12026" s="2">
        <f t="shared" si="562"/>
        <v>0.43594120356846455</v>
      </c>
      <c r="M12026" s="2">
        <f t="shared" si="563"/>
        <v>0.51358222815867605</v>
      </c>
    </row>
    <row r="12027" spans="1:13" x14ac:dyDescent="0.3">
      <c r="A12027" s="2">
        <f t="shared" si="561"/>
        <v>5.2989883000009286</v>
      </c>
      <c r="B12027">
        <v>17603.629904400001</v>
      </c>
      <c r="C12027">
        <v>56</v>
      </c>
      <c r="D12027" t="s">
        <v>10</v>
      </c>
      <c r="E12027">
        <v>0.73499999999999999</v>
      </c>
      <c r="F12027">
        <v>-1.7898342132568301E-2</v>
      </c>
      <c r="G12027">
        <v>0.34385186767578102</v>
      </c>
      <c r="H12027">
        <v>0</v>
      </c>
      <c r="I12027">
        <v>-173.46199999999999</v>
      </c>
      <c r="J12027">
        <v>1.1259999999999999</v>
      </c>
      <c r="K12027">
        <v>-3.1890000000000001</v>
      </c>
      <c r="L12027" s="2">
        <f t="shared" si="562"/>
        <v>0.43593983613513154</v>
      </c>
      <c r="M12027" s="2">
        <f t="shared" si="563"/>
        <v>0.51360849844125323</v>
      </c>
    </row>
    <row r="12028" spans="1:13" x14ac:dyDescent="0.3">
      <c r="A12028" s="2">
        <f t="shared" si="561"/>
        <v>5.2990645999998378</v>
      </c>
      <c r="B12028">
        <v>17603.6299807</v>
      </c>
      <c r="C12028">
        <v>56</v>
      </c>
      <c r="D12028" t="s">
        <v>10</v>
      </c>
      <c r="E12028">
        <v>0.73499999999999999</v>
      </c>
      <c r="F12028">
        <v>-1.7898342132568301E-2</v>
      </c>
      <c r="G12028">
        <v>0.34385186767578102</v>
      </c>
      <c r="H12028">
        <v>0</v>
      </c>
      <c r="I12028">
        <v>-173.46199999999999</v>
      </c>
      <c r="J12028">
        <v>1.1259999999999999</v>
      </c>
      <c r="K12028">
        <v>-3.1890000000000001</v>
      </c>
      <c r="L12028" s="2">
        <f t="shared" si="562"/>
        <v>0.43593847049164636</v>
      </c>
      <c r="M12028" s="2">
        <f t="shared" si="563"/>
        <v>0.5136347343383818</v>
      </c>
    </row>
    <row r="12029" spans="1:13" x14ac:dyDescent="0.3">
      <c r="A12029" s="2">
        <f t="shared" si="561"/>
        <v>5.2992271000002802</v>
      </c>
      <c r="B12029">
        <v>17603.6301432</v>
      </c>
      <c r="C12029">
        <v>56</v>
      </c>
      <c r="D12029" t="s">
        <v>10</v>
      </c>
      <c r="E12029">
        <v>0.73499999999999999</v>
      </c>
      <c r="F12029">
        <v>-1.7898342132568301E-2</v>
      </c>
      <c r="G12029">
        <v>0.34385186767578102</v>
      </c>
      <c r="H12029">
        <v>0</v>
      </c>
      <c r="I12029">
        <v>-173.46199999999999</v>
      </c>
      <c r="J12029">
        <v>1.1259999999999999</v>
      </c>
      <c r="K12029">
        <v>-3.1890000000000001</v>
      </c>
      <c r="L12029" s="2">
        <f t="shared" si="562"/>
        <v>0.43593556201104189</v>
      </c>
      <c r="M12029" s="2">
        <f t="shared" si="563"/>
        <v>0.51369061026703122</v>
      </c>
    </row>
    <row r="12030" spans="1:13" x14ac:dyDescent="0.3">
      <c r="A12030" s="2">
        <f t="shared" si="561"/>
        <v>5.299454700001661</v>
      </c>
      <c r="B12030">
        <v>17603.630370800001</v>
      </c>
      <c r="C12030">
        <v>56</v>
      </c>
      <c r="D12030" t="s">
        <v>10</v>
      </c>
      <c r="E12030">
        <v>0.73499999999999999</v>
      </c>
      <c r="F12030">
        <v>-1.7898342132568301E-2</v>
      </c>
      <c r="G12030">
        <v>0.34385186767578102</v>
      </c>
      <c r="H12030">
        <v>0</v>
      </c>
      <c r="I12030">
        <v>-173.46199999999999</v>
      </c>
      <c r="J12030">
        <v>1.1259999999999999</v>
      </c>
      <c r="K12030">
        <v>-3.1890000000000001</v>
      </c>
      <c r="L12030" s="2">
        <f t="shared" si="562"/>
        <v>0.43593148834834783</v>
      </c>
      <c r="M12030" s="2">
        <f t="shared" si="563"/>
        <v>0.51376887095258905</v>
      </c>
    </row>
    <row r="12031" spans="1:13" x14ac:dyDescent="0.3">
      <c r="A12031" s="2">
        <f t="shared" si="561"/>
        <v>5.2995608999990509</v>
      </c>
      <c r="B12031">
        <v>17603.630476999999</v>
      </c>
      <c r="C12031">
        <v>56</v>
      </c>
      <c r="D12031" t="s">
        <v>10</v>
      </c>
      <c r="E12031">
        <v>0.73499999999999999</v>
      </c>
      <c r="F12031">
        <v>-1.7898342132568301E-2</v>
      </c>
      <c r="G12031">
        <v>0.34385186767578102</v>
      </c>
      <c r="H12031">
        <v>0</v>
      </c>
      <c r="I12031">
        <v>-173.46199999999999</v>
      </c>
      <c r="J12031">
        <v>1.1259999999999999</v>
      </c>
      <c r="K12031">
        <v>-3.1890000000000001</v>
      </c>
      <c r="L12031" s="2">
        <f t="shared" si="562"/>
        <v>0.43592958754446004</v>
      </c>
      <c r="M12031" s="2">
        <f t="shared" si="563"/>
        <v>0.51380538802003872</v>
      </c>
    </row>
    <row r="12032" spans="1:13" x14ac:dyDescent="0.3">
      <c r="A12032" s="2">
        <f t="shared" si="561"/>
        <v>5.2997089000018605</v>
      </c>
      <c r="B12032">
        <v>17603.630625000002</v>
      </c>
      <c r="C12032">
        <v>56</v>
      </c>
      <c r="D12032" t="s">
        <v>10</v>
      </c>
      <c r="E12032">
        <v>0.73499999999999999</v>
      </c>
      <c r="F12032">
        <v>-1.7898342132568301E-2</v>
      </c>
      <c r="G12032">
        <v>0.34385186767578102</v>
      </c>
      <c r="H12032">
        <v>0</v>
      </c>
      <c r="I12032">
        <v>-173.46199999999999</v>
      </c>
      <c r="J12032">
        <v>1.1259999999999999</v>
      </c>
      <c r="K12032">
        <v>-3.1890000000000001</v>
      </c>
      <c r="L12032" s="2">
        <f t="shared" si="562"/>
        <v>0.43592693858977416</v>
      </c>
      <c r="M12032" s="2">
        <f t="shared" si="563"/>
        <v>0.51385627809742085</v>
      </c>
    </row>
    <row r="12033" spans="1:13" x14ac:dyDescent="0.3">
      <c r="A12033" s="2">
        <f t="shared" si="561"/>
        <v>5.2998163000011118</v>
      </c>
      <c r="B12033">
        <v>17603.630732400001</v>
      </c>
      <c r="C12033">
        <v>56</v>
      </c>
      <c r="D12033" t="s">
        <v>10</v>
      </c>
      <c r="E12033">
        <v>0.73499999999999999</v>
      </c>
      <c r="F12033">
        <v>-1.7898342132568301E-2</v>
      </c>
      <c r="G12033">
        <v>0.34385186767578102</v>
      </c>
      <c r="H12033">
        <v>0</v>
      </c>
      <c r="I12033">
        <v>-173.46199999999999</v>
      </c>
      <c r="J12033">
        <v>1.1259999999999999</v>
      </c>
      <c r="K12033">
        <v>-3.1890000000000001</v>
      </c>
      <c r="L12033" s="2">
        <f t="shared" si="562"/>
        <v>0.43592501630784253</v>
      </c>
      <c r="M12033" s="2">
        <f t="shared" si="563"/>
        <v>0.51389320778775183</v>
      </c>
    </row>
    <row r="12034" spans="1:13" x14ac:dyDescent="0.3">
      <c r="A12034" s="2">
        <f t="shared" si="561"/>
        <v>5.299905799998669</v>
      </c>
      <c r="B12034">
        <v>17603.630821899998</v>
      </c>
      <c r="C12034">
        <v>56</v>
      </c>
      <c r="D12034" t="s">
        <v>10</v>
      </c>
      <c r="E12034">
        <v>0.73499999999999999</v>
      </c>
      <c r="F12034">
        <v>-1.7898342132568301E-2</v>
      </c>
      <c r="G12034">
        <v>0.34385186767578102</v>
      </c>
      <c r="H12034">
        <v>0</v>
      </c>
      <c r="I12034">
        <v>-173.46199999999999</v>
      </c>
      <c r="J12034">
        <v>1.1259999999999999</v>
      </c>
      <c r="K12034">
        <v>-3.1890000000000001</v>
      </c>
      <c r="L12034" s="2">
        <f t="shared" si="562"/>
        <v>0.43592341440626536</v>
      </c>
      <c r="M12034" s="2">
        <f t="shared" si="563"/>
        <v>0.51392398252906879</v>
      </c>
    </row>
    <row r="12035" spans="1:13" x14ac:dyDescent="0.3">
      <c r="A12035" s="2">
        <f t="shared" ref="A12035:A12098" si="564">B12035-$B$2</f>
        <v>5.3000954000017373</v>
      </c>
      <c r="B12035">
        <v>17603.631011500001</v>
      </c>
      <c r="C12035">
        <v>56</v>
      </c>
      <c r="D12035" t="s">
        <v>10</v>
      </c>
      <c r="E12035">
        <v>0.73499999999999999</v>
      </c>
      <c r="F12035">
        <v>-1.7898342132568301E-2</v>
      </c>
      <c r="G12035">
        <v>0.34385186767578102</v>
      </c>
      <c r="H12035">
        <v>0</v>
      </c>
      <c r="I12035">
        <v>-173.46199999999999</v>
      </c>
      <c r="J12035">
        <v>1.1259999999999999</v>
      </c>
      <c r="K12035">
        <v>-3.1890000000000001</v>
      </c>
      <c r="L12035" s="2">
        <f t="shared" si="562"/>
        <v>0.4359200208805421</v>
      </c>
      <c r="M12035" s="2">
        <f t="shared" si="563"/>
        <v>0.51398917684423517</v>
      </c>
    </row>
    <row r="12036" spans="1:13" x14ac:dyDescent="0.3">
      <c r="A12036" s="2">
        <f t="shared" si="564"/>
        <v>5.3005026999999245</v>
      </c>
      <c r="B12036">
        <v>17603.6314188</v>
      </c>
      <c r="C12036">
        <v>56</v>
      </c>
      <c r="D12036" t="s">
        <v>10</v>
      </c>
      <c r="E12036">
        <v>0.73499999999999999</v>
      </c>
      <c r="F12036">
        <v>-1.7898342132568301E-2</v>
      </c>
      <c r="G12036">
        <v>0.34385186767578102</v>
      </c>
      <c r="H12036">
        <v>0</v>
      </c>
      <c r="I12036">
        <v>-173.46199999999999</v>
      </c>
      <c r="J12036">
        <v>1.1259999999999999</v>
      </c>
      <c r="K12036">
        <v>-3.1890000000000001</v>
      </c>
      <c r="L12036" s="2">
        <f t="shared" ref="L12036:L12099" si="565">L12035+(F12036*(A12036-A12035))</f>
        <v>0.43591273088582394</v>
      </c>
      <c r="M12036" s="2">
        <f t="shared" ref="M12036:M12099" si="566">M12035+(G12036*(A12036-A12035))</f>
        <v>0.51412922770931624</v>
      </c>
    </row>
    <row r="12037" spans="1:13" x14ac:dyDescent="0.3">
      <c r="A12037" s="2">
        <f t="shared" si="564"/>
        <v>5.3008937999984482</v>
      </c>
      <c r="B12037">
        <v>17603.631809899998</v>
      </c>
      <c r="C12037">
        <v>56</v>
      </c>
      <c r="D12037" t="s">
        <v>10</v>
      </c>
      <c r="E12037">
        <v>0.73499999999999999</v>
      </c>
      <c r="F12037">
        <v>-1.7898342132568301E-2</v>
      </c>
      <c r="G12037">
        <v>0.34385186767578102</v>
      </c>
      <c r="H12037">
        <v>0</v>
      </c>
      <c r="I12037">
        <v>-173.46199999999999</v>
      </c>
      <c r="J12037">
        <v>1.1259999999999999</v>
      </c>
      <c r="K12037">
        <v>-3.1890000000000001</v>
      </c>
      <c r="L12037" s="2">
        <f t="shared" si="565"/>
        <v>0.43590573084424233</v>
      </c>
      <c r="M12037" s="2">
        <f t="shared" si="566"/>
        <v>0.5142637081742566</v>
      </c>
    </row>
    <row r="12038" spans="1:13" x14ac:dyDescent="0.3">
      <c r="A12038" s="2">
        <f t="shared" si="564"/>
        <v>5.3011358000003383</v>
      </c>
      <c r="B12038">
        <v>17603.6320519</v>
      </c>
      <c r="C12038">
        <v>56</v>
      </c>
      <c r="D12038" t="s">
        <v>10</v>
      </c>
      <c r="E12038">
        <v>0.73499999999999999</v>
      </c>
      <c r="F12038">
        <v>-1.7898342132568301E-2</v>
      </c>
      <c r="G12038">
        <v>0.34385186767578102</v>
      </c>
      <c r="H12038">
        <v>0</v>
      </c>
      <c r="I12038">
        <v>-173.46199999999999</v>
      </c>
      <c r="J12038">
        <v>1.1259999999999999</v>
      </c>
      <c r="K12038">
        <v>-3.1890000000000001</v>
      </c>
      <c r="L12038" s="2">
        <f t="shared" si="565"/>
        <v>0.4359013994454124</v>
      </c>
      <c r="M12038" s="2">
        <f t="shared" si="566"/>
        <v>0.51434692032688401</v>
      </c>
    </row>
    <row r="12039" spans="1:13" x14ac:dyDescent="0.3">
      <c r="A12039" s="2">
        <f t="shared" si="564"/>
        <v>5.3017136000016762</v>
      </c>
      <c r="B12039">
        <v>17603.632629700001</v>
      </c>
      <c r="C12039">
        <v>56</v>
      </c>
      <c r="D12039" t="s">
        <v>10</v>
      </c>
      <c r="E12039">
        <v>0.73499999999999999</v>
      </c>
      <c r="F12039">
        <v>-1.7898342132568301E-2</v>
      </c>
      <c r="G12039">
        <v>0.34385186767578102</v>
      </c>
      <c r="H12039">
        <v>0</v>
      </c>
      <c r="I12039">
        <v>-173.46199999999999</v>
      </c>
      <c r="J12039">
        <v>1.1259999999999999</v>
      </c>
      <c r="K12039">
        <v>-3.1890000000000001</v>
      </c>
      <c r="L12039" s="2">
        <f t="shared" si="565"/>
        <v>0.43589105778330423</v>
      </c>
      <c r="M12039" s="2">
        <f t="shared" si="566"/>
        <v>0.51454559793648713</v>
      </c>
    </row>
    <row r="12040" spans="1:13" x14ac:dyDescent="0.3">
      <c r="A12040" s="2">
        <f t="shared" si="564"/>
        <v>5.3019687000014528</v>
      </c>
      <c r="B12040">
        <v>17603.632884800001</v>
      </c>
      <c r="C12040">
        <v>56</v>
      </c>
      <c r="D12040" t="s">
        <v>10</v>
      </c>
      <c r="E12040">
        <v>0.73499999999999999</v>
      </c>
      <c r="F12040">
        <v>-1.7898342132568301E-2</v>
      </c>
      <c r="G12040">
        <v>0.34385186767578102</v>
      </c>
      <c r="H12040">
        <v>0</v>
      </c>
      <c r="I12040">
        <v>-173.46199999999999</v>
      </c>
      <c r="J12040">
        <v>1.1259999999999999</v>
      </c>
      <c r="K12040">
        <v>-3.1890000000000001</v>
      </c>
      <c r="L12040" s="2">
        <f t="shared" si="565"/>
        <v>0.43588649191623019</v>
      </c>
      <c r="M12040" s="2">
        <f t="shared" si="566"/>
        <v>0.51463331454785444</v>
      </c>
    </row>
    <row r="12041" spans="1:13" x14ac:dyDescent="0.3">
      <c r="A12041" s="2">
        <f t="shared" si="564"/>
        <v>5.3021183000018937</v>
      </c>
      <c r="B12041">
        <v>17603.633034400002</v>
      </c>
      <c r="C12041">
        <v>56</v>
      </c>
      <c r="D12041" t="s">
        <v>10</v>
      </c>
      <c r="E12041">
        <v>0.73499999999999999</v>
      </c>
      <c r="F12041">
        <v>-1.7898342132568301E-2</v>
      </c>
      <c r="G12041">
        <v>0.34385186767578102</v>
      </c>
      <c r="H12041">
        <v>0</v>
      </c>
      <c r="I12041">
        <v>-173.46199999999999</v>
      </c>
      <c r="J12041">
        <v>1.1259999999999999</v>
      </c>
      <c r="K12041">
        <v>-3.1890000000000001</v>
      </c>
      <c r="L12041" s="2">
        <f t="shared" si="565"/>
        <v>0.43588381432423928</v>
      </c>
      <c r="M12041" s="2">
        <f t="shared" si="566"/>
        <v>0.51468475478741027</v>
      </c>
    </row>
    <row r="12042" spans="1:13" x14ac:dyDescent="0.3">
      <c r="A12042" s="2">
        <f t="shared" si="564"/>
        <v>5.3025035999999091</v>
      </c>
      <c r="B12042">
        <v>17603.6334197</v>
      </c>
      <c r="C12042">
        <v>56</v>
      </c>
      <c r="D12042" t="s">
        <v>10</v>
      </c>
      <c r="E12042">
        <v>0.73499999999999999</v>
      </c>
      <c r="F12042">
        <v>-1.7898342132568301E-2</v>
      </c>
      <c r="G12042">
        <v>0.34385186767578102</v>
      </c>
      <c r="H12042">
        <v>0</v>
      </c>
      <c r="I12042">
        <v>-173.46199999999999</v>
      </c>
      <c r="J12042">
        <v>1.1259999999999999</v>
      </c>
      <c r="K12042">
        <v>-3.1890000000000001</v>
      </c>
      <c r="L12042" s="2">
        <f t="shared" si="565"/>
        <v>0.43587691809305112</v>
      </c>
      <c r="M12042" s="2">
        <f t="shared" si="566"/>
        <v>0.51481724091134329</v>
      </c>
    </row>
    <row r="12043" spans="1:13" x14ac:dyDescent="0.3">
      <c r="A12043" s="2">
        <f t="shared" si="564"/>
        <v>5.3026221000000078</v>
      </c>
      <c r="B12043">
        <v>17603.6335382</v>
      </c>
      <c r="C12043">
        <v>56</v>
      </c>
      <c r="D12043" t="s">
        <v>10</v>
      </c>
      <c r="E12043">
        <v>0.73499999999999999</v>
      </c>
      <c r="F12043">
        <v>-1.7898342132568301E-2</v>
      </c>
      <c r="G12043">
        <v>0.34385186767578102</v>
      </c>
      <c r="H12043">
        <v>0</v>
      </c>
      <c r="I12043">
        <v>-173.46199999999999</v>
      </c>
      <c r="J12043">
        <v>1.1259999999999999</v>
      </c>
      <c r="K12043">
        <v>-3.1890000000000001</v>
      </c>
      <c r="L12043" s="2">
        <f t="shared" si="565"/>
        <v>0.43587479713950666</v>
      </c>
      <c r="M12043" s="2">
        <f t="shared" si="566"/>
        <v>0.51485798735769683</v>
      </c>
    </row>
    <row r="12044" spans="1:13" x14ac:dyDescent="0.3">
      <c r="A12044" s="2">
        <f t="shared" si="564"/>
        <v>5.3027437000018836</v>
      </c>
      <c r="B12044">
        <v>17603.633659800002</v>
      </c>
      <c r="C12044">
        <v>56</v>
      </c>
      <c r="D12044" t="s">
        <v>10</v>
      </c>
      <c r="E12044">
        <v>0.73499999999999999</v>
      </c>
      <c r="F12044">
        <v>-1.7898342132568301E-2</v>
      </c>
      <c r="G12044">
        <v>0.34385186767578102</v>
      </c>
      <c r="H12044">
        <v>0</v>
      </c>
      <c r="I12044">
        <v>-173.46199999999999</v>
      </c>
      <c r="J12044">
        <v>1.1259999999999999</v>
      </c>
      <c r="K12044">
        <v>-3.1890000000000001</v>
      </c>
      <c r="L12044" s="2">
        <f t="shared" si="565"/>
        <v>0.43587262070106975</v>
      </c>
      <c r="M12044" s="2">
        <f t="shared" si="566"/>
        <v>0.51489979974545119</v>
      </c>
    </row>
    <row r="12045" spans="1:13" x14ac:dyDescent="0.3">
      <c r="A12045" s="2">
        <f t="shared" si="564"/>
        <v>5.3031035999993037</v>
      </c>
      <c r="B12045">
        <v>17603.634019699999</v>
      </c>
      <c r="C12045">
        <v>56</v>
      </c>
      <c r="D12045" t="s">
        <v>10</v>
      </c>
      <c r="E12045">
        <v>0.73499999999999999</v>
      </c>
      <c r="F12045">
        <v>-1.7898342132568301E-2</v>
      </c>
      <c r="G12045">
        <v>0.34385186767578102</v>
      </c>
      <c r="H12045">
        <v>0</v>
      </c>
      <c r="I12045">
        <v>-173.46199999999999</v>
      </c>
      <c r="J12045">
        <v>1.1259999999999999</v>
      </c>
      <c r="K12045">
        <v>-3.1890000000000001</v>
      </c>
      <c r="L12045" s="2">
        <f t="shared" si="565"/>
        <v>0.43586617908778241</v>
      </c>
      <c r="M12045" s="2">
        <f t="shared" si="566"/>
        <v>0.51502355203174066</v>
      </c>
    </row>
    <row r="12046" spans="1:13" x14ac:dyDescent="0.3">
      <c r="A12046" s="2">
        <f t="shared" si="564"/>
        <v>5.3032574999997451</v>
      </c>
      <c r="B12046">
        <v>17603.634173599999</v>
      </c>
      <c r="C12046">
        <v>56</v>
      </c>
      <c r="D12046" t="s">
        <v>10</v>
      </c>
      <c r="E12046">
        <v>0.73499999999999999</v>
      </c>
      <c r="F12046">
        <v>-1.7898342132568301E-2</v>
      </c>
      <c r="G12046">
        <v>0.34385186767578102</v>
      </c>
      <c r="H12046">
        <v>0</v>
      </c>
      <c r="I12046">
        <v>-173.46199999999999</v>
      </c>
      <c r="J12046">
        <v>1.1259999999999999</v>
      </c>
      <c r="K12046">
        <v>-3.1890000000000001</v>
      </c>
      <c r="L12046" s="2">
        <f t="shared" si="565"/>
        <v>0.43586342453292032</v>
      </c>
      <c r="M12046" s="2">
        <f t="shared" si="566"/>
        <v>0.51507647083432773</v>
      </c>
    </row>
    <row r="12047" spans="1:13" x14ac:dyDescent="0.3">
      <c r="A12047" s="2">
        <f t="shared" si="564"/>
        <v>5.3034023000000161</v>
      </c>
      <c r="B12047">
        <v>17603.6343184</v>
      </c>
      <c r="C12047">
        <v>56</v>
      </c>
      <c r="D12047" t="s">
        <v>10</v>
      </c>
      <c r="E12047">
        <v>0.73499999999999999</v>
      </c>
      <c r="F12047">
        <v>-1.7898342132568301E-2</v>
      </c>
      <c r="G12047">
        <v>0.34385186767578102</v>
      </c>
      <c r="H12047">
        <v>0</v>
      </c>
      <c r="I12047">
        <v>-173.46199999999999</v>
      </c>
      <c r="J12047">
        <v>1.1259999999999999</v>
      </c>
      <c r="K12047">
        <v>-3.1890000000000001</v>
      </c>
      <c r="L12047" s="2">
        <f t="shared" si="565"/>
        <v>0.43586083285297467</v>
      </c>
      <c r="M12047" s="2">
        <f t="shared" si="566"/>
        <v>0.51512626058486033</v>
      </c>
    </row>
    <row r="12048" spans="1:13" x14ac:dyDescent="0.3">
      <c r="A12048" s="2">
        <f t="shared" si="564"/>
        <v>5.3036366999986058</v>
      </c>
      <c r="B12048">
        <v>17603.634552799998</v>
      </c>
      <c r="C12048">
        <v>56</v>
      </c>
      <c r="D12048" t="s">
        <v>10</v>
      </c>
      <c r="E12048">
        <v>0.73499999999999999</v>
      </c>
      <c r="F12048">
        <v>-1.7898342132568301E-2</v>
      </c>
      <c r="G12048">
        <v>0.34385186767578102</v>
      </c>
      <c r="H12048">
        <v>0</v>
      </c>
      <c r="I12048">
        <v>-173.46199999999999</v>
      </c>
      <c r="J12048">
        <v>1.1259999999999999</v>
      </c>
      <c r="K12048">
        <v>-3.1890000000000001</v>
      </c>
      <c r="L12048" s="2">
        <f t="shared" si="565"/>
        <v>0.43585663748160403</v>
      </c>
      <c r="M12048" s="2">
        <f t="shared" si="566"/>
        <v>0.51520685946215861</v>
      </c>
    </row>
    <row r="12049" spans="1:13" x14ac:dyDescent="0.3">
      <c r="A12049" s="2">
        <f t="shared" si="564"/>
        <v>5.303755100001581</v>
      </c>
      <c r="B12049">
        <v>17603.634671200001</v>
      </c>
      <c r="C12049">
        <v>56</v>
      </c>
      <c r="D12049" t="s">
        <v>10</v>
      </c>
      <c r="E12049">
        <v>0.73499999999999999</v>
      </c>
      <c r="F12049">
        <v>-1.7898342132568301E-2</v>
      </c>
      <c r="G12049">
        <v>0.34385186767578102</v>
      </c>
      <c r="H12049">
        <v>0</v>
      </c>
      <c r="I12049">
        <v>-173.46199999999999</v>
      </c>
      <c r="J12049">
        <v>1.1259999999999999</v>
      </c>
      <c r="K12049">
        <v>-3.1890000000000001</v>
      </c>
      <c r="L12049" s="2">
        <f t="shared" si="565"/>
        <v>0.43585451831784228</v>
      </c>
      <c r="M12049" s="2">
        <f t="shared" si="566"/>
        <v>0.51524757152431444</v>
      </c>
    </row>
    <row r="12050" spans="1:13" x14ac:dyDescent="0.3">
      <c r="A12050" s="2">
        <f t="shared" si="564"/>
        <v>5.3040473000000929</v>
      </c>
      <c r="B12050">
        <v>17603.6349634</v>
      </c>
      <c r="C12050">
        <v>56</v>
      </c>
      <c r="D12050" t="s">
        <v>10</v>
      </c>
      <c r="E12050">
        <v>0.73499999999999999</v>
      </c>
      <c r="F12050">
        <v>-1.7898342132568301E-2</v>
      </c>
      <c r="G12050">
        <v>0.34385186767578102</v>
      </c>
      <c r="H12050">
        <v>0</v>
      </c>
      <c r="I12050">
        <v>-173.46199999999999</v>
      </c>
      <c r="J12050">
        <v>1.1259999999999999</v>
      </c>
      <c r="K12050">
        <v>-3.1890000000000001</v>
      </c>
      <c r="L12050" s="2">
        <f t="shared" si="565"/>
        <v>0.43584928842229775</v>
      </c>
      <c r="M12050" s="2">
        <f t="shared" si="566"/>
        <v>0.51534804503953768</v>
      </c>
    </row>
    <row r="12051" spans="1:13" x14ac:dyDescent="0.3">
      <c r="A12051" s="2">
        <f t="shared" si="564"/>
        <v>5.3041840000005323</v>
      </c>
      <c r="B12051">
        <v>17603.6351001</v>
      </c>
      <c r="C12051">
        <v>56</v>
      </c>
      <c r="D12051" t="s">
        <v>10</v>
      </c>
      <c r="E12051">
        <v>0.73499999999999999</v>
      </c>
      <c r="F12051">
        <v>-1.7898342132568301E-2</v>
      </c>
      <c r="G12051">
        <v>0.34385186767578102</v>
      </c>
      <c r="H12051">
        <v>0</v>
      </c>
      <c r="I12051">
        <v>-173.46199999999999</v>
      </c>
      <c r="J12051">
        <v>1.1259999999999999</v>
      </c>
      <c r="K12051">
        <v>-3.1890000000000001</v>
      </c>
      <c r="L12051" s="2">
        <f t="shared" si="565"/>
        <v>0.43584684171892035</v>
      </c>
      <c r="M12051" s="2">
        <f t="shared" si="566"/>
        <v>0.51539504959000004</v>
      </c>
    </row>
    <row r="12052" spans="1:13" x14ac:dyDescent="0.3">
      <c r="A12052" s="2">
        <f t="shared" si="564"/>
        <v>5.3043103000018164</v>
      </c>
      <c r="B12052">
        <v>17603.635226400002</v>
      </c>
      <c r="C12052">
        <v>56</v>
      </c>
      <c r="D12052" t="s">
        <v>10</v>
      </c>
      <c r="E12052">
        <v>0.73499999999999999</v>
      </c>
      <c r="F12052">
        <v>-1.7898342132568301E-2</v>
      </c>
      <c r="G12052">
        <v>0.34385186767578102</v>
      </c>
      <c r="H12052">
        <v>0</v>
      </c>
      <c r="I12052">
        <v>-173.46199999999999</v>
      </c>
      <c r="J12052">
        <v>1.1259999999999999</v>
      </c>
      <c r="K12052">
        <v>-3.1890000000000001</v>
      </c>
      <c r="L12052" s="2">
        <f t="shared" si="565"/>
        <v>0.435844581158286</v>
      </c>
      <c r="M12052" s="2">
        <f t="shared" si="566"/>
        <v>0.51543847808132903</v>
      </c>
    </row>
    <row r="12053" spans="1:13" x14ac:dyDescent="0.3">
      <c r="A12053" s="2">
        <f t="shared" si="564"/>
        <v>5.3044430000009015</v>
      </c>
      <c r="B12053">
        <v>17603.635359100001</v>
      </c>
      <c r="C12053">
        <v>56</v>
      </c>
      <c r="D12053" t="s">
        <v>10</v>
      </c>
      <c r="E12053">
        <v>0.73499999999999999</v>
      </c>
      <c r="F12053">
        <v>-1.7898342132568301E-2</v>
      </c>
      <c r="G12053">
        <v>0.34385186767578102</v>
      </c>
      <c r="H12053">
        <v>0</v>
      </c>
      <c r="I12053">
        <v>-173.46199999999999</v>
      </c>
      <c r="J12053">
        <v>1.1259999999999999</v>
      </c>
      <c r="K12053">
        <v>-3.1890000000000001</v>
      </c>
      <c r="L12053" s="2">
        <f t="shared" si="565"/>
        <v>0.43584220604830137</v>
      </c>
      <c r="M12053" s="2">
        <f t="shared" si="566"/>
        <v>0.51548410722385507</v>
      </c>
    </row>
    <row r="12054" spans="1:13" x14ac:dyDescent="0.3">
      <c r="A12054" s="2">
        <f t="shared" si="564"/>
        <v>5.3046977000012703</v>
      </c>
      <c r="B12054">
        <v>17603.635613800001</v>
      </c>
      <c r="C12054">
        <v>56</v>
      </c>
      <c r="D12054" t="s">
        <v>10</v>
      </c>
      <c r="E12054">
        <v>0.73499999999999999</v>
      </c>
      <c r="F12054">
        <v>-1.7898342132568301E-2</v>
      </c>
      <c r="G12054">
        <v>0.34385186767578102</v>
      </c>
      <c r="H12054">
        <v>0</v>
      </c>
      <c r="I12054">
        <v>-173.46199999999999</v>
      </c>
      <c r="J12054">
        <v>1.1259999999999999</v>
      </c>
      <c r="K12054">
        <v>-3.1890000000000001</v>
      </c>
      <c r="L12054" s="2">
        <f t="shared" si="565"/>
        <v>0.43583764734055358</v>
      </c>
      <c r="M12054" s="2">
        <f t="shared" si="566"/>
        <v>0.51557168629467887</v>
      </c>
    </row>
    <row r="12055" spans="1:13" x14ac:dyDescent="0.3">
      <c r="A12055" s="2">
        <f t="shared" si="564"/>
        <v>5.3048640000015439</v>
      </c>
      <c r="B12055">
        <v>17603.635780100001</v>
      </c>
      <c r="C12055">
        <v>56</v>
      </c>
      <c r="D12055" t="s">
        <v>10</v>
      </c>
      <c r="E12055">
        <v>0.73499999999999999</v>
      </c>
      <c r="F12055">
        <v>-1.7898342132568301E-2</v>
      </c>
      <c r="G12055">
        <v>0.34385186767578102</v>
      </c>
      <c r="H12055">
        <v>0</v>
      </c>
      <c r="I12055">
        <v>-173.46199999999999</v>
      </c>
      <c r="J12055">
        <v>1.1259999999999999</v>
      </c>
      <c r="K12055">
        <v>-3.1890000000000001</v>
      </c>
      <c r="L12055" s="2">
        <f t="shared" si="565"/>
        <v>0.43583467084625205</v>
      </c>
      <c r="M12055" s="2">
        <f t="shared" si="566"/>
        <v>0.51562886886036741</v>
      </c>
    </row>
    <row r="12056" spans="1:13" x14ac:dyDescent="0.3">
      <c r="A12056" s="2">
        <f t="shared" si="564"/>
        <v>5.3051019999984419</v>
      </c>
      <c r="B12056">
        <v>17603.636018099998</v>
      </c>
      <c r="C12056">
        <v>56</v>
      </c>
      <c r="D12056" t="s">
        <v>10</v>
      </c>
      <c r="E12056">
        <v>0.73499999999999999</v>
      </c>
      <c r="F12056">
        <v>-1.7898342132568301E-2</v>
      </c>
      <c r="G12056">
        <v>0.34385186767578102</v>
      </c>
      <c r="H12056">
        <v>0</v>
      </c>
      <c r="I12056">
        <v>-173.46199999999999</v>
      </c>
      <c r="J12056">
        <v>1.1259999999999999</v>
      </c>
      <c r="K12056">
        <v>-3.1890000000000001</v>
      </c>
      <c r="L12056" s="2">
        <f t="shared" si="565"/>
        <v>0.43583041104087999</v>
      </c>
      <c r="M12056" s="2">
        <f t="shared" si="566"/>
        <v>0.51571070560380761</v>
      </c>
    </row>
    <row r="12057" spans="1:13" x14ac:dyDescent="0.3">
      <c r="A12057" s="2">
        <f t="shared" si="564"/>
        <v>5.3052673999991384</v>
      </c>
      <c r="B12057">
        <v>17603.636183499999</v>
      </c>
      <c r="C12057">
        <v>56</v>
      </c>
      <c r="D12057" t="s">
        <v>10</v>
      </c>
      <c r="E12057">
        <v>0.73499999999999999</v>
      </c>
      <c r="F12057">
        <v>-1.7898342132568301E-2</v>
      </c>
      <c r="G12057">
        <v>0.34385186767578102</v>
      </c>
      <c r="H12057">
        <v>0</v>
      </c>
      <c r="I12057">
        <v>-173.46199999999999</v>
      </c>
      <c r="J12057">
        <v>1.1259999999999999</v>
      </c>
      <c r="K12057">
        <v>-3.1890000000000001</v>
      </c>
      <c r="L12057" s="2">
        <f t="shared" si="565"/>
        <v>0.43582745065507877</v>
      </c>
      <c r="M12057" s="2">
        <f t="shared" si="566"/>
        <v>0.51576757870296064</v>
      </c>
    </row>
    <row r="12058" spans="1:13" x14ac:dyDescent="0.3">
      <c r="A12058" s="2">
        <f t="shared" si="564"/>
        <v>5.3054790999995021</v>
      </c>
      <c r="B12058">
        <v>17603.636395199999</v>
      </c>
      <c r="C12058">
        <v>56</v>
      </c>
      <c r="D12058" t="s">
        <v>10</v>
      </c>
      <c r="E12058">
        <v>0.73499999999999999</v>
      </c>
      <c r="F12058">
        <v>-1.7898342132568301E-2</v>
      </c>
      <c r="G12058">
        <v>0.34385186767578102</v>
      </c>
      <c r="H12058">
        <v>0</v>
      </c>
      <c r="I12058">
        <v>-173.46199999999999</v>
      </c>
      <c r="J12058">
        <v>1.1259999999999999</v>
      </c>
      <c r="K12058">
        <v>-3.1890000000000001</v>
      </c>
      <c r="L12058" s="2">
        <f t="shared" si="565"/>
        <v>0.4358236615760428</v>
      </c>
      <c r="M12058" s="2">
        <f t="shared" si="566"/>
        <v>0.51584037214347267</v>
      </c>
    </row>
    <row r="12059" spans="1:13" x14ac:dyDescent="0.3">
      <c r="A12059" s="2">
        <f t="shared" si="564"/>
        <v>5.3056165000016335</v>
      </c>
      <c r="B12059">
        <v>17603.636532600001</v>
      </c>
      <c r="C12059">
        <v>56</v>
      </c>
      <c r="D12059" t="s">
        <v>10</v>
      </c>
      <c r="E12059">
        <v>0.73499999999999999</v>
      </c>
      <c r="F12059">
        <v>-1.7898342132568301E-2</v>
      </c>
      <c r="G12059">
        <v>0.34385186767578102</v>
      </c>
      <c r="H12059">
        <v>0</v>
      </c>
      <c r="I12059">
        <v>-173.46199999999999</v>
      </c>
      <c r="J12059">
        <v>1.1259999999999999</v>
      </c>
      <c r="K12059">
        <v>-3.1890000000000001</v>
      </c>
      <c r="L12059" s="2">
        <f t="shared" si="565"/>
        <v>0.43582120234379562</v>
      </c>
      <c r="M12059" s="2">
        <f t="shared" si="566"/>
        <v>0.51588761739082423</v>
      </c>
    </row>
    <row r="12060" spans="1:13" x14ac:dyDescent="0.3">
      <c r="A12060" s="2">
        <f t="shared" si="564"/>
        <v>5.3057489999991958</v>
      </c>
      <c r="B12060">
        <v>17603.636665099999</v>
      </c>
      <c r="C12060">
        <v>56</v>
      </c>
      <c r="D12060" t="s">
        <v>10</v>
      </c>
      <c r="E12060">
        <v>0.73499999999999999</v>
      </c>
      <c r="F12060">
        <v>-1.7898342132568301E-2</v>
      </c>
      <c r="G12060">
        <v>0.34385186767578102</v>
      </c>
      <c r="H12060">
        <v>0</v>
      </c>
      <c r="I12060">
        <v>-173.46199999999999</v>
      </c>
      <c r="J12060">
        <v>1.1259999999999999</v>
      </c>
      <c r="K12060">
        <v>-3.1890000000000001</v>
      </c>
      <c r="L12060" s="2">
        <f t="shared" si="565"/>
        <v>0.4358188308135067</v>
      </c>
      <c r="M12060" s="2">
        <f t="shared" si="566"/>
        <v>0.51593317776245307</v>
      </c>
    </row>
    <row r="12061" spans="1:13" x14ac:dyDescent="0.3">
      <c r="A12061" s="2">
        <f t="shared" si="564"/>
        <v>5.3060693000006722</v>
      </c>
      <c r="B12061">
        <v>17603.6369854</v>
      </c>
      <c r="C12061">
        <v>56</v>
      </c>
      <c r="D12061" t="s">
        <v>10</v>
      </c>
      <c r="E12061">
        <v>0.73499999999999999</v>
      </c>
      <c r="F12061">
        <v>-1.7898342132568301E-2</v>
      </c>
      <c r="G12061">
        <v>0.34385186767578102</v>
      </c>
      <c r="H12061">
        <v>0</v>
      </c>
      <c r="I12061">
        <v>-173.46199999999999</v>
      </c>
      <c r="J12061">
        <v>1.1259999999999999</v>
      </c>
      <c r="K12061">
        <v>-3.1890000000000001</v>
      </c>
      <c r="L12061" s="2">
        <f t="shared" si="565"/>
        <v>0.43581309797449519</v>
      </c>
      <c r="M12061" s="2">
        <f t="shared" si="566"/>
        <v>0.51604331351617727</v>
      </c>
    </row>
    <row r="12062" spans="1:13" x14ac:dyDescent="0.3">
      <c r="A12062" s="2">
        <f t="shared" si="564"/>
        <v>5.3062788999995973</v>
      </c>
      <c r="B12062">
        <v>17603.637194999999</v>
      </c>
      <c r="C12062">
        <v>56</v>
      </c>
      <c r="D12062" t="s">
        <v>10</v>
      </c>
      <c r="E12062">
        <v>0.73499999999999999</v>
      </c>
      <c r="F12062">
        <v>-1.7898342132568301E-2</v>
      </c>
      <c r="G12062">
        <v>0.34385186767578102</v>
      </c>
      <c r="H12062">
        <v>0</v>
      </c>
      <c r="I12062">
        <v>-173.46199999999999</v>
      </c>
      <c r="J12062">
        <v>1.1259999999999999</v>
      </c>
      <c r="K12062">
        <v>-3.1890000000000001</v>
      </c>
      <c r="L12062" s="2">
        <f t="shared" si="565"/>
        <v>0.43580934648200342</v>
      </c>
      <c r="M12062" s="2">
        <f t="shared" si="566"/>
        <v>0.51611538486727249</v>
      </c>
    </row>
    <row r="12063" spans="1:13" x14ac:dyDescent="0.3">
      <c r="A12063" s="2">
        <f t="shared" si="564"/>
        <v>5.3065271999985271</v>
      </c>
      <c r="B12063">
        <v>17603.637443299998</v>
      </c>
      <c r="C12063">
        <v>56</v>
      </c>
      <c r="D12063" t="s">
        <v>10</v>
      </c>
      <c r="E12063">
        <v>0.73499999999999999</v>
      </c>
      <c r="F12063">
        <v>-1.7898342132568301E-2</v>
      </c>
      <c r="G12063">
        <v>0.34385186767578102</v>
      </c>
      <c r="H12063">
        <v>0</v>
      </c>
      <c r="I12063">
        <v>-173.46199999999999</v>
      </c>
      <c r="J12063">
        <v>1.1259999999999999</v>
      </c>
      <c r="K12063">
        <v>-3.1890000000000001</v>
      </c>
      <c r="L12063" s="2">
        <f t="shared" si="565"/>
        <v>0.43580490232367108</v>
      </c>
      <c r="M12063" s="2">
        <f t="shared" si="566"/>
        <v>0.51620076328564835</v>
      </c>
    </row>
    <row r="12064" spans="1:13" x14ac:dyDescent="0.3">
      <c r="A12064" s="2">
        <f t="shared" si="564"/>
        <v>5.3069591999992554</v>
      </c>
      <c r="B12064">
        <v>17603.637875299999</v>
      </c>
      <c r="C12064">
        <v>56</v>
      </c>
      <c r="D12064" t="s">
        <v>10</v>
      </c>
      <c r="E12064">
        <v>0.73499999999999999</v>
      </c>
      <c r="F12064">
        <v>-1.7898342132568301E-2</v>
      </c>
      <c r="G12064">
        <v>0.34385186767578102</v>
      </c>
      <c r="H12064">
        <v>0</v>
      </c>
      <c r="I12064">
        <v>-173.46199999999999</v>
      </c>
      <c r="J12064">
        <v>1.1259999999999999</v>
      </c>
      <c r="K12064">
        <v>-3.1890000000000001</v>
      </c>
      <c r="L12064" s="2">
        <f t="shared" si="565"/>
        <v>0.43579717023985676</v>
      </c>
      <c r="M12064" s="2">
        <f t="shared" si="566"/>
        <v>0.51634930729273476</v>
      </c>
    </row>
    <row r="12065" spans="1:13" x14ac:dyDescent="0.3">
      <c r="A12065" s="2">
        <f t="shared" si="564"/>
        <v>5.3071004000012181</v>
      </c>
      <c r="B12065">
        <v>17603.638016500001</v>
      </c>
      <c r="C12065">
        <v>56</v>
      </c>
      <c r="D12065" t="s">
        <v>10</v>
      </c>
      <c r="E12065">
        <v>0.73499999999999999</v>
      </c>
      <c r="F12065">
        <v>-1.7898342132568301E-2</v>
      </c>
      <c r="G12065">
        <v>0.34385186767578102</v>
      </c>
      <c r="H12065">
        <v>0</v>
      </c>
      <c r="I12065">
        <v>-173.46199999999999</v>
      </c>
      <c r="J12065">
        <v>1.1259999999999999</v>
      </c>
      <c r="K12065">
        <v>-3.1890000000000001</v>
      </c>
      <c r="L12065" s="2">
        <f t="shared" si="565"/>
        <v>0.43579464299391252</v>
      </c>
      <c r="M12065" s="2">
        <f t="shared" si="566"/>
        <v>0.51639785917712544</v>
      </c>
    </row>
    <row r="12066" spans="1:13" x14ac:dyDescent="0.3">
      <c r="A12066" s="2">
        <f t="shared" si="564"/>
        <v>5.308389800000441</v>
      </c>
      <c r="B12066">
        <v>17603.6393059</v>
      </c>
      <c r="C12066">
        <v>56</v>
      </c>
      <c r="D12066" t="s">
        <v>10</v>
      </c>
      <c r="E12066">
        <v>0.73899999999999999</v>
      </c>
      <c r="F12066">
        <v>-2.2233926773071198E-2</v>
      </c>
      <c r="G12066">
        <v>0.30809448242187498</v>
      </c>
      <c r="H12066">
        <v>0</v>
      </c>
      <c r="I12066">
        <v>-173.50800000000001</v>
      </c>
      <c r="J12066">
        <v>1.948</v>
      </c>
      <c r="K12066">
        <v>-2.125</v>
      </c>
      <c r="L12066" s="2">
        <f t="shared" si="565"/>
        <v>0.4357659745687486</v>
      </c>
      <c r="M12066" s="2">
        <f t="shared" si="566"/>
        <v>0.51679511620252083</v>
      </c>
    </row>
    <row r="12067" spans="1:13" x14ac:dyDescent="0.3">
      <c r="A12067" s="2">
        <f t="shared" si="564"/>
        <v>5.309157799998502</v>
      </c>
      <c r="B12067">
        <v>17603.640073899998</v>
      </c>
      <c r="C12067">
        <v>56</v>
      </c>
      <c r="D12067" t="s">
        <v>10</v>
      </c>
      <c r="E12067">
        <v>0.73899999999999999</v>
      </c>
      <c r="F12067">
        <v>-2.2233926773071198E-2</v>
      </c>
      <c r="G12067">
        <v>0.30809448242187498</v>
      </c>
      <c r="H12067">
        <v>0</v>
      </c>
      <c r="I12067">
        <v>-173.50800000000001</v>
      </c>
      <c r="J12067">
        <v>1.948</v>
      </c>
      <c r="K12067">
        <v>-2.125</v>
      </c>
      <c r="L12067" s="2">
        <f t="shared" si="565"/>
        <v>0.43574889891302998</v>
      </c>
      <c r="M12067" s="2">
        <f t="shared" si="566"/>
        <v>0.51703173276442338</v>
      </c>
    </row>
    <row r="12068" spans="1:13" x14ac:dyDescent="0.3">
      <c r="A12068" s="2">
        <f t="shared" si="564"/>
        <v>5.3093009000003804</v>
      </c>
      <c r="B12068">
        <v>17603.640217</v>
      </c>
      <c r="C12068">
        <v>56</v>
      </c>
      <c r="D12068" t="s">
        <v>10</v>
      </c>
      <c r="E12068">
        <v>0.73899999999999999</v>
      </c>
      <c r="F12068">
        <v>-2.2233926773071198E-2</v>
      </c>
      <c r="G12068">
        <v>0.30809448242187498</v>
      </c>
      <c r="H12068">
        <v>0</v>
      </c>
      <c r="I12068">
        <v>-173.50800000000001</v>
      </c>
      <c r="J12068">
        <v>1.948</v>
      </c>
      <c r="K12068">
        <v>-2.125</v>
      </c>
      <c r="L12068" s="2">
        <f t="shared" si="565"/>
        <v>0.43574571723806699</v>
      </c>
      <c r="M12068" s="2">
        <f t="shared" si="566"/>
        <v>0.5170758210854367</v>
      </c>
    </row>
    <row r="12069" spans="1:13" x14ac:dyDescent="0.3">
      <c r="A12069" s="2">
        <f t="shared" si="564"/>
        <v>5.3094138000014937</v>
      </c>
      <c r="B12069">
        <v>17603.640329900001</v>
      </c>
      <c r="C12069">
        <v>56</v>
      </c>
      <c r="D12069" t="s">
        <v>10</v>
      </c>
      <c r="E12069">
        <v>0.73899999999999999</v>
      </c>
      <c r="F12069">
        <v>-2.2233926773071198E-2</v>
      </c>
      <c r="G12069">
        <v>0.30809448242187498</v>
      </c>
      <c r="H12069">
        <v>0</v>
      </c>
      <c r="I12069">
        <v>-173.50800000000001</v>
      </c>
      <c r="J12069">
        <v>1.948</v>
      </c>
      <c r="K12069">
        <v>-2.125</v>
      </c>
      <c r="L12069" s="2">
        <f t="shared" si="565"/>
        <v>0.43574320702770958</v>
      </c>
      <c r="M12069" s="2">
        <f t="shared" si="566"/>
        <v>0.51711060495284511</v>
      </c>
    </row>
    <row r="12070" spans="1:13" x14ac:dyDescent="0.3">
      <c r="A12070" s="2">
        <f t="shared" si="564"/>
        <v>5.310030699998606</v>
      </c>
      <c r="B12070">
        <v>17603.640946799998</v>
      </c>
      <c r="C12070">
        <v>56</v>
      </c>
      <c r="D12070" t="s">
        <v>10</v>
      </c>
      <c r="E12070">
        <v>0.73899999999999999</v>
      </c>
      <c r="F12070">
        <v>-2.2233926773071198E-2</v>
      </c>
      <c r="G12070">
        <v>0.30809448242187498</v>
      </c>
      <c r="H12070">
        <v>0</v>
      </c>
      <c r="I12070">
        <v>-173.50800000000001</v>
      </c>
      <c r="J12070">
        <v>1.948</v>
      </c>
      <c r="K12070">
        <v>-2.125</v>
      </c>
      <c r="L12070" s="2">
        <f t="shared" si="565"/>
        <v>0.43572949091834745</v>
      </c>
      <c r="M12070" s="2">
        <f t="shared" si="566"/>
        <v>0.51730066843816147</v>
      </c>
    </row>
    <row r="12071" spans="1:13" x14ac:dyDescent="0.3">
      <c r="A12071" s="2">
        <f t="shared" si="564"/>
        <v>5.3102070999993884</v>
      </c>
      <c r="B12071">
        <v>17603.641123199999</v>
      </c>
      <c r="C12071">
        <v>56</v>
      </c>
      <c r="D12071" t="s">
        <v>10</v>
      </c>
      <c r="E12071">
        <v>0.73899999999999999</v>
      </c>
      <c r="F12071">
        <v>-2.2233926773071198E-2</v>
      </c>
      <c r="G12071">
        <v>0.30809448242187498</v>
      </c>
      <c r="H12071">
        <v>0</v>
      </c>
      <c r="I12071">
        <v>-173.50800000000001</v>
      </c>
      <c r="J12071">
        <v>1.948</v>
      </c>
      <c r="K12071">
        <v>-2.125</v>
      </c>
      <c r="L12071" s="2">
        <f t="shared" si="565"/>
        <v>0.43572556885364727</v>
      </c>
      <c r="M12071" s="2">
        <f t="shared" si="566"/>
        <v>0.51735501630510172</v>
      </c>
    </row>
    <row r="12072" spans="1:13" x14ac:dyDescent="0.3">
      <c r="A12072" s="2">
        <f t="shared" si="564"/>
        <v>5.3104531999997562</v>
      </c>
      <c r="B12072">
        <v>17603.641369299999</v>
      </c>
      <c r="C12072">
        <v>56</v>
      </c>
      <c r="D12072" t="s">
        <v>10</v>
      </c>
      <c r="E12072">
        <v>0.73899999999999999</v>
      </c>
      <c r="F12072">
        <v>-2.2233926773071198E-2</v>
      </c>
      <c r="G12072">
        <v>0.30809448242187498</v>
      </c>
      <c r="H12072">
        <v>0</v>
      </c>
      <c r="I12072">
        <v>-173.50800000000001</v>
      </c>
      <c r="J12072">
        <v>1.948</v>
      </c>
      <c r="K12072">
        <v>-2.125</v>
      </c>
      <c r="L12072" s="2">
        <f t="shared" si="565"/>
        <v>0.43572009708426024</v>
      </c>
      <c r="M12072" s="2">
        <f t="shared" si="566"/>
        <v>0.51743083835733905</v>
      </c>
    </row>
    <row r="12073" spans="1:13" x14ac:dyDescent="0.3">
      <c r="A12073" s="2">
        <f t="shared" si="564"/>
        <v>5.3107118000007176</v>
      </c>
      <c r="B12073">
        <v>17603.6416279</v>
      </c>
      <c r="C12073">
        <v>56</v>
      </c>
      <c r="D12073" t="s">
        <v>10</v>
      </c>
      <c r="E12073">
        <v>0.73899999999999999</v>
      </c>
      <c r="F12073">
        <v>-2.2233926773071198E-2</v>
      </c>
      <c r="G12073">
        <v>0.30809448242187498</v>
      </c>
      <c r="H12073">
        <v>0</v>
      </c>
      <c r="I12073">
        <v>-173.50800000000001</v>
      </c>
      <c r="J12073">
        <v>1.948</v>
      </c>
      <c r="K12073">
        <v>-2.125</v>
      </c>
      <c r="L12073" s="2">
        <f t="shared" si="565"/>
        <v>0.43571434739077536</v>
      </c>
      <c r="M12073" s="2">
        <f t="shared" si="566"/>
        <v>0.51751051159078953</v>
      </c>
    </row>
    <row r="12074" spans="1:13" x14ac:dyDescent="0.3">
      <c r="A12074" s="2">
        <f t="shared" si="564"/>
        <v>5.3109827000007499</v>
      </c>
      <c r="B12074">
        <v>17603.6418988</v>
      </c>
      <c r="C12074">
        <v>56</v>
      </c>
      <c r="D12074" t="s">
        <v>10</v>
      </c>
      <c r="E12074">
        <v>0.73899999999999999</v>
      </c>
      <c r="F12074">
        <v>-2.2233926773071198E-2</v>
      </c>
      <c r="G12074">
        <v>0.30809448242187498</v>
      </c>
      <c r="H12074">
        <v>0</v>
      </c>
      <c r="I12074">
        <v>-173.50800000000001</v>
      </c>
      <c r="J12074">
        <v>1.948</v>
      </c>
      <c r="K12074">
        <v>-2.125</v>
      </c>
      <c r="L12074" s="2">
        <f t="shared" si="565"/>
        <v>0.43570832422001182</v>
      </c>
      <c r="M12074" s="2">
        <f t="shared" si="566"/>
        <v>0.51759397438608756</v>
      </c>
    </row>
    <row r="12075" spans="1:13" x14ac:dyDescent="0.3">
      <c r="A12075" s="2">
        <f t="shared" si="564"/>
        <v>5.311211899999762</v>
      </c>
      <c r="B12075">
        <v>17603.642128</v>
      </c>
      <c r="C12075">
        <v>56</v>
      </c>
      <c r="D12075" t="s">
        <v>10</v>
      </c>
      <c r="E12075">
        <v>0.73899999999999999</v>
      </c>
      <c r="F12075">
        <v>-2.2233926773071198E-2</v>
      </c>
      <c r="G12075">
        <v>0.30809448242187498</v>
      </c>
      <c r="H12075">
        <v>0</v>
      </c>
      <c r="I12075">
        <v>-173.50800000000001</v>
      </c>
      <c r="J12075">
        <v>1.948</v>
      </c>
      <c r="K12075">
        <v>-2.125</v>
      </c>
      <c r="L12075" s="2">
        <f t="shared" si="565"/>
        <v>0.43570322820401741</v>
      </c>
      <c r="M12075" s="2">
        <f t="shared" si="566"/>
        <v>0.51766458964115425</v>
      </c>
    </row>
    <row r="12076" spans="1:13" x14ac:dyDescent="0.3">
      <c r="A12076" s="2">
        <f t="shared" si="564"/>
        <v>5.3113545999985945</v>
      </c>
      <c r="B12076">
        <v>17603.642270699998</v>
      </c>
      <c r="C12076">
        <v>56</v>
      </c>
      <c r="D12076" t="s">
        <v>10</v>
      </c>
      <c r="E12076">
        <v>0.73899999999999999</v>
      </c>
      <c r="F12076">
        <v>-2.2233926773071198E-2</v>
      </c>
      <c r="G12076">
        <v>0.30809448242187498</v>
      </c>
      <c r="H12076">
        <v>0</v>
      </c>
      <c r="I12076">
        <v>-173.50800000000001</v>
      </c>
      <c r="J12076">
        <v>1.948</v>
      </c>
      <c r="K12076">
        <v>-2.125</v>
      </c>
      <c r="L12076" s="2">
        <f t="shared" si="565"/>
        <v>0.43570005542269286</v>
      </c>
      <c r="M12076" s="2">
        <f t="shared" si="566"/>
        <v>0.51770855472343613</v>
      </c>
    </row>
    <row r="12077" spans="1:13" x14ac:dyDescent="0.3">
      <c r="A12077" s="2">
        <f t="shared" si="564"/>
        <v>5.3115136999986134</v>
      </c>
      <c r="B12077">
        <v>17603.642429799998</v>
      </c>
      <c r="C12077">
        <v>56</v>
      </c>
      <c r="D12077" t="s">
        <v>10</v>
      </c>
      <c r="E12077">
        <v>0.73899999999999999</v>
      </c>
      <c r="F12077">
        <v>-2.2233926773071198E-2</v>
      </c>
      <c r="G12077">
        <v>0.30809448242187498</v>
      </c>
      <c r="H12077">
        <v>0</v>
      </c>
      <c r="I12077">
        <v>-173.50800000000001</v>
      </c>
      <c r="J12077">
        <v>1.948</v>
      </c>
      <c r="K12077">
        <v>-2.125</v>
      </c>
      <c r="L12077" s="2">
        <f t="shared" si="565"/>
        <v>0.43569651800494286</v>
      </c>
      <c r="M12077" s="2">
        <f t="shared" si="566"/>
        <v>0.51775757255559529</v>
      </c>
    </row>
    <row r="12078" spans="1:13" x14ac:dyDescent="0.3">
      <c r="A12078" s="2">
        <f t="shared" si="564"/>
        <v>5.3116687000001548</v>
      </c>
      <c r="B12078">
        <v>17603.6425848</v>
      </c>
      <c r="C12078">
        <v>56</v>
      </c>
      <c r="D12078" t="s">
        <v>10</v>
      </c>
      <c r="E12078">
        <v>0.73899999999999999</v>
      </c>
      <c r="F12078">
        <v>-2.2233926773071198E-2</v>
      </c>
      <c r="G12078">
        <v>0.30809448242187498</v>
      </c>
      <c r="H12078">
        <v>0</v>
      </c>
      <c r="I12078">
        <v>-173.50800000000001</v>
      </c>
      <c r="J12078">
        <v>1.948</v>
      </c>
      <c r="K12078">
        <v>-2.125</v>
      </c>
      <c r="L12078" s="2">
        <f t="shared" si="565"/>
        <v>0.43569307174625876</v>
      </c>
      <c r="M12078" s="2">
        <f t="shared" si="566"/>
        <v>0.5178053272008456</v>
      </c>
    </row>
    <row r="12079" spans="1:13" x14ac:dyDescent="0.3">
      <c r="A12079" s="2">
        <f t="shared" si="564"/>
        <v>5.3118308000011893</v>
      </c>
      <c r="B12079">
        <v>17603.642746900001</v>
      </c>
      <c r="C12079">
        <v>56</v>
      </c>
      <c r="D12079" t="s">
        <v>10</v>
      </c>
      <c r="E12079">
        <v>0.73899999999999999</v>
      </c>
      <c r="F12079">
        <v>-2.2233926773071198E-2</v>
      </c>
      <c r="G12079">
        <v>0.30809448242187498</v>
      </c>
      <c r="H12079">
        <v>0</v>
      </c>
      <c r="I12079">
        <v>-173.50800000000001</v>
      </c>
      <c r="J12079">
        <v>1.948</v>
      </c>
      <c r="K12079">
        <v>-2.125</v>
      </c>
      <c r="L12079" s="2">
        <f t="shared" si="565"/>
        <v>0.43568946762670585</v>
      </c>
      <c r="M12079" s="2">
        <f t="shared" si="566"/>
        <v>0.51785526931676495</v>
      </c>
    </row>
    <row r="12080" spans="1:13" x14ac:dyDescent="0.3">
      <c r="A12080" s="2">
        <f t="shared" si="564"/>
        <v>5.3121537000006356</v>
      </c>
      <c r="B12080">
        <v>17603.6430698</v>
      </c>
      <c r="C12080">
        <v>56</v>
      </c>
      <c r="D12080" t="s">
        <v>10</v>
      </c>
      <c r="E12080">
        <v>0.73899999999999999</v>
      </c>
      <c r="F12080">
        <v>-2.2233926773071198E-2</v>
      </c>
      <c r="G12080">
        <v>0.30809448242187498</v>
      </c>
      <c r="H12080">
        <v>0</v>
      </c>
      <c r="I12080">
        <v>-173.50800000000001</v>
      </c>
      <c r="J12080">
        <v>1.948</v>
      </c>
      <c r="K12080">
        <v>-2.125</v>
      </c>
      <c r="L12080" s="2">
        <f t="shared" si="565"/>
        <v>0.43568228829176314</v>
      </c>
      <c r="M12080" s="2">
        <f t="shared" si="566"/>
        <v>0.51795475302496841</v>
      </c>
    </row>
    <row r="12081" spans="1:13" x14ac:dyDescent="0.3">
      <c r="A12081" s="2">
        <f t="shared" si="564"/>
        <v>5.3122671999990416</v>
      </c>
      <c r="B12081">
        <v>17603.643183299999</v>
      </c>
      <c r="C12081">
        <v>56</v>
      </c>
      <c r="D12081" t="s">
        <v>10</v>
      </c>
      <c r="E12081">
        <v>0.73899999999999999</v>
      </c>
      <c r="F12081">
        <v>-2.2233926773071198E-2</v>
      </c>
      <c r="G12081">
        <v>0.30809448242187498</v>
      </c>
      <c r="H12081">
        <v>0</v>
      </c>
      <c r="I12081">
        <v>-173.50800000000001</v>
      </c>
      <c r="J12081">
        <v>1.948</v>
      </c>
      <c r="K12081">
        <v>-2.125</v>
      </c>
      <c r="L12081" s="2">
        <f t="shared" si="565"/>
        <v>0.43567976474110987</v>
      </c>
      <c r="M12081" s="2">
        <f t="shared" si="566"/>
        <v>0.51798972174823221</v>
      </c>
    </row>
    <row r="12082" spans="1:13" x14ac:dyDescent="0.3">
      <c r="A12082" s="2">
        <f t="shared" si="564"/>
        <v>5.3123946000014257</v>
      </c>
      <c r="B12082">
        <v>17603.643310700001</v>
      </c>
      <c r="C12082">
        <v>56</v>
      </c>
      <c r="D12082" t="s">
        <v>10</v>
      </c>
      <c r="E12082">
        <v>0.73899999999999999</v>
      </c>
      <c r="F12082">
        <v>-2.2233926773071198E-2</v>
      </c>
      <c r="G12082">
        <v>0.30809448242187498</v>
      </c>
      <c r="H12082">
        <v>0</v>
      </c>
      <c r="I12082">
        <v>-173.50800000000001</v>
      </c>
      <c r="J12082">
        <v>1.948</v>
      </c>
      <c r="K12082">
        <v>-2.125</v>
      </c>
      <c r="L12082" s="2">
        <f t="shared" si="565"/>
        <v>0.43567693213878594</v>
      </c>
      <c r="M12082" s="2">
        <f t="shared" si="566"/>
        <v>0.51802897298602724</v>
      </c>
    </row>
    <row r="12083" spans="1:13" x14ac:dyDescent="0.3">
      <c r="A12083" s="2">
        <f t="shared" si="564"/>
        <v>5.3128443999994488</v>
      </c>
      <c r="B12083">
        <v>17603.643760499999</v>
      </c>
      <c r="C12083">
        <v>56</v>
      </c>
      <c r="D12083" t="s">
        <v>10</v>
      </c>
      <c r="E12083">
        <v>0.73899999999999999</v>
      </c>
      <c r="F12083">
        <v>-2.2233926773071198E-2</v>
      </c>
      <c r="G12083">
        <v>0.30809448242187498</v>
      </c>
      <c r="H12083">
        <v>0</v>
      </c>
      <c r="I12083">
        <v>-173.50800000000001</v>
      </c>
      <c r="J12083">
        <v>1.948</v>
      </c>
      <c r="K12083">
        <v>-2.125</v>
      </c>
      <c r="L12083" s="2">
        <f t="shared" si="565"/>
        <v>0.43566693131856737</v>
      </c>
      <c r="M12083" s="2">
        <f t="shared" si="566"/>
        <v>0.51816755388361146</v>
      </c>
    </row>
    <row r="12084" spans="1:13" x14ac:dyDescent="0.3">
      <c r="A12084" s="2">
        <f t="shared" si="564"/>
        <v>5.3129791999999725</v>
      </c>
      <c r="B12084">
        <v>17603.6438953</v>
      </c>
      <c r="C12084">
        <v>56</v>
      </c>
      <c r="D12084" t="s">
        <v>10</v>
      </c>
      <c r="E12084">
        <v>0.73899999999999999</v>
      </c>
      <c r="F12084">
        <v>-2.2233926773071198E-2</v>
      </c>
      <c r="G12084">
        <v>0.30809448242187498</v>
      </c>
      <c r="H12084">
        <v>0</v>
      </c>
      <c r="I12084">
        <v>-173.50800000000001</v>
      </c>
      <c r="J12084">
        <v>1.948</v>
      </c>
      <c r="K12084">
        <v>-2.125</v>
      </c>
      <c r="L12084" s="2">
        <f t="shared" si="565"/>
        <v>0.4356639341852267</v>
      </c>
      <c r="M12084" s="2">
        <f t="shared" si="566"/>
        <v>0.51820908502000329</v>
      </c>
    </row>
    <row r="12085" spans="1:13" x14ac:dyDescent="0.3">
      <c r="A12085" s="2">
        <f t="shared" si="564"/>
        <v>5.3131566000010935</v>
      </c>
      <c r="B12085">
        <v>17603.644072700001</v>
      </c>
      <c r="C12085">
        <v>56</v>
      </c>
      <c r="D12085" t="s">
        <v>10</v>
      </c>
      <c r="E12085">
        <v>0.73899999999999999</v>
      </c>
      <c r="F12085">
        <v>-2.2233926773071198E-2</v>
      </c>
      <c r="G12085">
        <v>0.30809448242187498</v>
      </c>
      <c r="H12085">
        <v>0</v>
      </c>
      <c r="I12085">
        <v>-173.50800000000001</v>
      </c>
      <c r="J12085">
        <v>1.948</v>
      </c>
      <c r="K12085">
        <v>-2.125</v>
      </c>
      <c r="L12085" s="2">
        <f t="shared" si="565"/>
        <v>0.43565998988659221</v>
      </c>
      <c r="M12085" s="2">
        <f t="shared" si="566"/>
        <v>0.51826374098153027</v>
      </c>
    </row>
    <row r="12086" spans="1:13" x14ac:dyDescent="0.3">
      <c r="A12086" s="2">
        <f t="shared" si="564"/>
        <v>5.3134038999996847</v>
      </c>
      <c r="B12086">
        <v>17603.644319999999</v>
      </c>
      <c r="C12086">
        <v>56</v>
      </c>
      <c r="D12086" t="s">
        <v>10</v>
      </c>
      <c r="E12086">
        <v>0.73899999999999999</v>
      </c>
      <c r="F12086">
        <v>-2.2233926773071198E-2</v>
      </c>
      <c r="G12086">
        <v>0.30809448242187498</v>
      </c>
      <c r="H12086">
        <v>0</v>
      </c>
      <c r="I12086">
        <v>-173.50800000000001</v>
      </c>
      <c r="J12086">
        <v>1.948</v>
      </c>
      <c r="K12086">
        <v>-2.125</v>
      </c>
      <c r="L12086" s="2">
        <f t="shared" si="565"/>
        <v>0.43565449143653256</v>
      </c>
      <c r="M12086" s="2">
        <f t="shared" si="566"/>
        <v>0.51833993274659917</v>
      </c>
    </row>
    <row r="12087" spans="1:13" x14ac:dyDescent="0.3">
      <c r="A12087" s="2">
        <f t="shared" si="564"/>
        <v>5.3135805999991135</v>
      </c>
      <c r="B12087">
        <v>17603.644496699999</v>
      </c>
      <c r="C12087">
        <v>56</v>
      </c>
      <c r="D12087" t="s">
        <v>10</v>
      </c>
      <c r="E12087">
        <v>0.73899999999999999</v>
      </c>
      <c r="F12087">
        <v>-2.2233926773071198E-2</v>
      </c>
      <c r="G12087">
        <v>0.30809448242187498</v>
      </c>
      <c r="H12087">
        <v>0</v>
      </c>
      <c r="I12087">
        <v>-173.50800000000001</v>
      </c>
      <c r="J12087">
        <v>1.948</v>
      </c>
      <c r="K12087">
        <v>-2.125</v>
      </c>
      <c r="L12087" s="2">
        <f t="shared" si="565"/>
        <v>0.43565056270168445</v>
      </c>
      <c r="M12087" s="2">
        <f t="shared" si="566"/>
        <v>0.51839437304146718</v>
      </c>
    </row>
    <row r="12088" spans="1:13" x14ac:dyDescent="0.3">
      <c r="A12088" s="2">
        <f t="shared" si="564"/>
        <v>5.3137663999987126</v>
      </c>
      <c r="B12088">
        <v>17603.644682499998</v>
      </c>
      <c r="C12088">
        <v>56</v>
      </c>
      <c r="D12088" t="s">
        <v>10</v>
      </c>
      <c r="E12088">
        <v>0.73899999999999999</v>
      </c>
      <c r="F12088">
        <v>-2.2233926773071198E-2</v>
      </c>
      <c r="G12088">
        <v>0.30809448242187498</v>
      </c>
      <c r="H12088">
        <v>0</v>
      </c>
      <c r="I12088">
        <v>-173.50800000000001</v>
      </c>
      <c r="J12088">
        <v>1.948</v>
      </c>
      <c r="K12088">
        <v>-2.125</v>
      </c>
      <c r="L12088" s="2">
        <f t="shared" si="565"/>
        <v>0.43564643163809891</v>
      </c>
      <c r="M12088" s="2">
        <f t="shared" si="566"/>
        <v>0.5184516169961777</v>
      </c>
    </row>
    <row r="12089" spans="1:13" x14ac:dyDescent="0.3">
      <c r="A12089" s="2">
        <f t="shared" si="564"/>
        <v>5.3140624000006937</v>
      </c>
      <c r="B12089">
        <v>17603.6449785</v>
      </c>
      <c r="C12089">
        <v>56</v>
      </c>
      <c r="D12089" t="s">
        <v>10</v>
      </c>
      <c r="E12089">
        <v>0.73899999999999999</v>
      </c>
      <c r="F12089">
        <v>-2.2233926773071198E-2</v>
      </c>
      <c r="G12089">
        <v>0.30809448242187498</v>
      </c>
      <c r="H12089">
        <v>0</v>
      </c>
      <c r="I12089">
        <v>-173.50800000000001</v>
      </c>
      <c r="J12089">
        <v>1.948</v>
      </c>
      <c r="K12089">
        <v>-2.125</v>
      </c>
      <c r="L12089" s="2">
        <f t="shared" si="565"/>
        <v>0.43563985039573005</v>
      </c>
      <c r="M12089" s="2">
        <f t="shared" si="566"/>
        <v>0.51854281296358495</v>
      </c>
    </row>
    <row r="12090" spans="1:13" x14ac:dyDescent="0.3">
      <c r="A12090" s="2">
        <f t="shared" si="564"/>
        <v>5.3141986000009638</v>
      </c>
      <c r="B12090">
        <v>17603.645114700001</v>
      </c>
      <c r="C12090">
        <v>56</v>
      </c>
      <c r="D12090" t="s">
        <v>10</v>
      </c>
      <c r="E12090">
        <v>0.73899999999999999</v>
      </c>
      <c r="F12090">
        <v>-2.2233926773071198E-2</v>
      </c>
      <c r="G12090">
        <v>0.30809448242187498</v>
      </c>
      <c r="H12090">
        <v>0</v>
      </c>
      <c r="I12090">
        <v>-173.50800000000001</v>
      </c>
      <c r="J12090">
        <v>1.948</v>
      </c>
      <c r="K12090">
        <v>-2.125</v>
      </c>
      <c r="L12090" s="2">
        <f t="shared" si="565"/>
        <v>0.43563682213489757</v>
      </c>
      <c r="M12090" s="2">
        <f t="shared" si="566"/>
        <v>0.51858477543217396</v>
      </c>
    </row>
    <row r="12091" spans="1:13" x14ac:dyDescent="0.3">
      <c r="A12091" s="2">
        <f t="shared" si="564"/>
        <v>5.3144850999997288</v>
      </c>
      <c r="B12091">
        <v>17603.645401199999</v>
      </c>
      <c r="C12091">
        <v>56</v>
      </c>
      <c r="D12091" t="s">
        <v>10</v>
      </c>
      <c r="E12091">
        <v>0.73899999999999999</v>
      </c>
      <c r="F12091">
        <v>-2.2233926773071198E-2</v>
      </c>
      <c r="G12091">
        <v>0.30809448242187498</v>
      </c>
      <c r="H12091">
        <v>0</v>
      </c>
      <c r="I12091">
        <v>-173.50800000000001</v>
      </c>
      <c r="J12091">
        <v>1.948</v>
      </c>
      <c r="K12091">
        <v>-2.125</v>
      </c>
      <c r="L12091" s="2">
        <f t="shared" si="565"/>
        <v>0.43563045211490453</v>
      </c>
      <c r="M12091" s="2">
        <f t="shared" si="566"/>
        <v>0.51867304450100737</v>
      </c>
    </row>
    <row r="12092" spans="1:13" x14ac:dyDescent="0.3">
      <c r="A12092" s="2">
        <f t="shared" si="564"/>
        <v>5.3146243000010145</v>
      </c>
      <c r="B12092">
        <v>17603.645540400001</v>
      </c>
      <c r="C12092">
        <v>56</v>
      </c>
      <c r="D12092" t="s">
        <v>10</v>
      </c>
      <c r="E12092">
        <v>0.73899999999999999</v>
      </c>
      <c r="F12092">
        <v>-2.2233926773071198E-2</v>
      </c>
      <c r="G12092">
        <v>0.30809448242187498</v>
      </c>
      <c r="H12092">
        <v>0</v>
      </c>
      <c r="I12092">
        <v>-173.50800000000001</v>
      </c>
      <c r="J12092">
        <v>1.948</v>
      </c>
      <c r="K12092">
        <v>-2.125</v>
      </c>
      <c r="L12092" s="2">
        <f t="shared" si="565"/>
        <v>0.43562735715226913</v>
      </c>
      <c r="M12092" s="2">
        <f t="shared" si="566"/>
        <v>0.51871593125335658</v>
      </c>
    </row>
    <row r="12093" spans="1:13" x14ac:dyDescent="0.3">
      <c r="A12093" s="2">
        <f t="shared" si="564"/>
        <v>5.3147634000015387</v>
      </c>
      <c r="B12093">
        <v>17603.645679500001</v>
      </c>
      <c r="C12093">
        <v>56</v>
      </c>
      <c r="D12093" t="s">
        <v>10</v>
      </c>
      <c r="E12093">
        <v>0.73899999999999999</v>
      </c>
      <c r="F12093">
        <v>-2.2233926773071198E-2</v>
      </c>
      <c r="G12093">
        <v>0.30809448242187498</v>
      </c>
      <c r="H12093">
        <v>0</v>
      </c>
      <c r="I12093">
        <v>-173.50800000000001</v>
      </c>
      <c r="J12093">
        <v>1.948</v>
      </c>
      <c r="K12093">
        <v>-2.125</v>
      </c>
      <c r="L12093" s="2">
        <f t="shared" si="565"/>
        <v>0.43562426441304336</v>
      </c>
      <c r="M12093" s="2">
        <f t="shared" si="566"/>
        <v>0.51875878719602297</v>
      </c>
    </row>
    <row r="12094" spans="1:13" x14ac:dyDescent="0.3">
      <c r="A12094" s="2">
        <f t="shared" si="564"/>
        <v>5.3150714000003063</v>
      </c>
      <c r="B12094">
        <v>17603.6459875</v>
      </c>
      <c r="C12094">
        <v>56</v>
      </c>
      <c r="D12094" t="s">
        <v>10</v>
      </c>
      <c r="E12094">
        <v>0.73899999999999999</v>
      </c>
      <c r="F12094">
        <v>-2.2233926773071198E-2</v>
      </c>
      <c r="G12094">
        <v>0.30809448242187498</v>
      </c>
      <c r="H12094">
        <v>0</v>
      </c>
      <c r="I12094">
        <v>-173.50800000000001</v>
      </c>
      <c r="J12094">
        <v>1.948</v>
      </c>
      <c r="K12094">
        <v>-2.125</v>
      </c>
      <c r="L12094" s="2">
        <f t="shared" si="565"/>
        <v>0.43561741636362467</v>
      </c>
      <c r="M12094" s="2">
        <f t="shared" si="566"/>
        <v>0.51885368029622925</v>
      </c>
    </row>
    <row r="12095" spans="1:13" x14ac:dyDescent="0.3">
      <c r="A12095" s="2">
        <f t="shared" si="564"/>
        <v>5.3151858000019274</v>
      </c>
      <c r="B12095">
        <v>17603.646101900002</v>
      </c>
      <c r="C12095">
        <v>56</v>
      </c>
      <c r="D12095" t="s">
        <v>10</v>
      </c>
      <c r="E12095">
        <v>0.73899999999999999</v>
      </c>
      <c r="F12095">
        <v>-2.2233926773071198E-2</v>
      </c>
      <c r="G12095">
        <v>0.30809448242187498</v>
      </c>
      <c r="H12095">
        <v>0</v>
      </c>
      <c r="I12095">
        <v>-173.50800000000001</v>
      </c>
      <c r="J12095">
        <v>1.948</v>
      </c>
      <c r="K12095">
        <v>-2.125</v>
      </c>
      <c r="L12095" s="2">
        <f t="shared" si="565"/>
        <v>0.43561487280236577</v>
      </c>
      <c r="M12095" s="2">
        <f t="shared" si="566"/>
        <v>0.51888892630551775</v>
      </c>
    </row>
    <row r="12096" spans="1:13" x14ac:dyDescent="0.3">
      <c r="A12096" s="2">
        <f t="shared" si="564"/>
        <v>5.3152799999988929</v>
      </c>
      <c r="B12096">
        <v>17603.646196099999</v>
      </c>
      <c r="C12096">
        <v>56</v>
      </c>
      <c r="D12096" t="s">
        <v>10</v>
      </c>
      <c r="E12096">
        <v>0.73899999999999999</v>
      </c>
      <c r="F12096">
        <v>-2.2233926773071198E-2</v>
      </c>
      <c r="G12096">
        <v>0.30809448242187498</v>
      </c>
      <c r="H12096">
        <v>0</v>
      </c>
      <c r="I12096">
        <v>-173.50800000000001</v>
      </c>
      <c r="J12096">
        <v>1.948</v>
      </c>
      <c r="K12096">
        <v>-2.125</v>
      </c>
      <c r="L12096" s="2">
        <f t="shared" si="565"/>
        <v>0.43561277836653123</v>
      </c>
      <c r="M12096" s="2">
        <f t="shared" si="566"/>
        <v>0.518917948804827</v>
      </c>
    </row>
    <row r="12097" spans="1:13" x14ac:dyDescent="0.3">
      <c r="A12097" s="2">
        <f t="shared" si="564"/>
        <v>5.3155370999993465</v>
      </c>
      <c r="B12097">
        <v>17603.646453199999</v>
      </c>
      <c r="C12097">
        <v>56</v>
      </c>
      <c r="D12097" t="s">
        <v>10</v>
      </c>
      <c r="E12097">
        <v>0.73899999999999999</v>
      </c>
      <c r="F12097">
        <v>-2.2233926773071198E-2</v>
      </c>
      <c r="G12097">
        <v>0.30809448242187498</v>
      </c>
      <c r="H12097">
        <v>0</v>
      </c>
      <c r="I12097">
        <v>-173.50800000000001</v>
      </c>
      <c r="J12097">
        <v>1.948</v>
      </c>
      <c r="K12097">
        <v>-2.125</v>
      </c>
      <c r="L12097" s="2">
        <f t="shared" si="565"/>
        <v>0.43560706202394778</v>
      </c>
      <c r="M12097" s="2">
        <f t="shared" si="566"/>
        <v>0.51899715989639739</v>
      </c>
    </row>
    <row r="12098" spans="1:13" x14ac:dyDescent="0.3">
      <c r="A12098" s="2">
        <f t="shared" si="564"/>
        <v>5.3161555000006047</v>
      </c>
      <c r="B12098">
        <v>17603.6470716</v>
      </c>
      <c r="C12098">
        <v>56</v>
      </c>
      <c r="D12098" t="s">
        <v>10</v>
      </c>
      <c r="E12098">
        <v>0.73899999999999999</v>
      </c>
      <c r="F12098">
        <v>-2.2233926773071198E-2</v>
      </c>
      <c r="G12098">
        <v>0.30809448242187498</v>
      </c>
      <c r="H12098">
        <v>0</v>
      </c>
      <c r="I12098">
        <v>-173.50800000000001</v>
      </c>
      <c r="J12098">
        <v>1.948</v>
      </c>
      <c r="K12098">
        <v>-2.125</v>
      </c>
      <c r="L12098" s="2">
        <f t="shared" si="565"/>
        <v>0.43559331256360334</v>
      </c>
      <c r="M12098" s="2">
        <f t="shared" si="566"/>
        <v>0.51918768552471473</v>
      </c>
    </row>
    <row r="12099" spans="1:13" x14ac:dyDescent="0.3">
      <c r="A12099" s="2">
        <f t="shared" ref="A12099:A12162" si="567">B12099-$B$2</f>
        <v>5.316614399998798</v>
      </c>
      <c r="B12099">
        <v>17603.647530499999</v>
      </c>
      <c r="C12099">
        <v>56</v>
      </c>
      <c r="D12099" t="s">
        <v>10</v>
      </c>
      <c r="E12099">
        <v>0.73899999999999999</v>
      </c>
      <c r="F12099">
        <v>-2.2233926773071198E-2</v>
      </c>
      <c r="G12099">
        <v>0.30809448242187498</v>
      </c>
      <c r="H12099">
        <v>0</v>
      </c>
      <c r="I12099">
        <v>-173.50800000000001</v>
      </c>
      <c r="J12099">
        <v>1.948</v>
      </c>
      <c r="K12099">
        <v>-2.125</v>
      </c>
      <c r="L12099" s="2">
        <f t="shared" si="565"/>
        <v>0.43558310941464734</v>
      </c>
      <c r="M12099" s="2">
        <f t="shared" si="566"/>
        <v>0.51932907008214146</v>
      </c>
    </row>
    <row r="12100" spans="1:13" x14ac:dyDescent="0.3">
      <c r="A12100" s="2">
        <f t="shared" si="567"/>
        <v>5.3168723000017053</v>
      </c>
      <c r="B12100">
        <v>17603.647788400001</v>
      </c>
      <c r="C12100">
        <v>56</v>
      </c>
      <c r="D12100" t="s">
        <v>10</v>
      </c>
      <c r="E12100">
        <v>0.73899999999999999</v>
      </c>
      <c r="F12100">
        <v>-2.2233926773071198E-2</v>
      </c>
      <c r="G12100">
        <v>0.30809448242187498</v>
      </c>
      <c r="H12100">
        <v>0</v>
      </c>
      <c r="I12100">
        <v>-173.50800000000001</v>
      </c>
      <c r="J12100">
        <v>1.948</v>
      </c>
      <c r="K12100">
        <v>-2.125</v>
      </c>
      <c r="L12100" s="2">
        <f t="shared" ref="L12100:L12163" si="568">L12099+(F12100*(A12100-A12099))</f>
        <v>0.43557737528486795</v>
      </c>
      <c r="M12100" s="2">
        <f t="shared" ref="M12100:M12163" si="569">M12099+(G12100*(A12100-A12099))</f>
        <v>0.51940852765005374</v>
      </c>
    </row>
    <row r="12101" spans="1:13" x14ac:dyDescent="0.3">
      <c r="A12101" s="2">
        <f t="shared" si="567"/>
        <v>5.3170548000016424</v>
      </c>
      <c r="B12101">
        <v>17603.647970900001</v>
      </c>
      <c r="C12101">
        <v>56</v>
      </c>
      <c r="D12101" t="s">
        <v>10</v>
      </c>
      <c r="E12101">
        <v>0.73899999999999999</v>
      </c>
      <c r="F12101">
        <v>-2.2233926773071198E-2</v>
      </c>
      <c r="G12101">
        <v>0.30809448242187498</v>
      </c>
      <c r="H12101">
        <v>0</v>
      </c>
      <c r="I12101">
        <v>-173.50800000000001</v>
      </c>
      <c r="J12101">
        <v>1.948</v>
      </c>
      <c r="K12101">
        <v>-2.125</v>
      </c>
      <c r="L12101" s="2">
        <f t="shared" si="568"/>
        <v>0.43557331759323326</v>
      </c>
      <c r="M12101" s="2">
        <f t="shared" si="569"/>
        <v>0.51946475489307642</v>
      </c>
    </row>
    <row r="12102" spans="1:13" x14ac:dyDescent="0.3">
      <c r="A12102" s="2">
        <f t="shared" si="567"/>
        <v>5.3171684000008099</v>
      </c>
      <c r="B12102">
        <v>17603.648084500001</v>
      </c>
      <c r="C12102">
        <v>56</v>
      </c>
      <c r="D12102" t="s">
        <v>10</v>
      </c>
      <c r="E12102">
        <v>0.73899999999999999</v>
      </c>
      <c r="F12102">
        <v>-2.2233926773071198E-2</v>
      </c>
      <c r="G12102">
        <v>0.30809448242187498</v>
      </c>
      <c r="H12102">
        <v>0</v>
      </c>
      <c r="I12102">
        <v>-173.50800000000001</v>
      </c>
      <c r="J12102">
        <v>1.948</v>
      </c>
      <c r="K12102">
        <v>-2.125</v>
      </c>
      <c r="L12102" s="2">
        <f t="shared" si="568"/>
        <v>0.43557079181917036</v>
      </c>
      <c r="M12102" s="2">
        <f t="shared" si="569"/>
        <v>0.51949975442602303</v>
      </c>
    </row>
    <row r="12103" spans="1:13" x14ac:dyDescent="0.3">
      <c r="A12103" s="2">
        <f t="shared" si="567"/>
        <v>5.3173519000010856</v>
      </c>
      <c r="B12103">
        <v>17603.648268000001</v>
      </c>
      <c r="C12103">
        <v>56</v>
      </c>
      <c r="D12103" t="s">
        <v>10</v>
      </c>
      <c r="E12103">
        <v>0.73899999999999999</v>
      </c>
      <c r="F12103">
        <v>-2.2233926773071198E-2</v>
      </c>
      <c r="G12103">
        <v>0.30809448242187498</v>
      </c>
      <c r="H12103">
        <v>0</v>
      </c>
      <c r="I12103">
        <v>-173.50800000000001</v>
      </c>
      <c r="J12103">
        <v>1.948</v>
      </c>
      <c r="K12103">
        <v>-2.125</v>
      </c>
      <c r="L12103" s="2">
        <f t="shared" si="568"/>
        <v>0.43556671189360135</v>
      </c>
      <c r="M12103" s="2">
        <f t="shared" si="569"/>
        <v>0.51955628976363233</v>
      </c>
    </row>
    <row r="12104" spans="1:13" x14ac:dyDescent="0.3">
      <c r="A12104" s="2">
        <f t="shared" si="567"/>
        <v>5.3174894000003405</v>
      </c>
      <c r="B12104">
        <v>17603.6484055</v>
      </c>
      <c r="C12104">
        <v>56</v>
      </c>
      <c r="D12104" t="s">
        <v>10</v>
      </c>
      <c r="E12104">
        <v>0.73899999999999999</v>
      </c>
      <c r="F12104">
        <v>-2.2233926773071198E-2</v>
      </c>
      <c r="G12104">
        <v>0.30809448242187498</v>
      </c>
      <c r="H12104">
        <v>0</v>
      </c>
      <c r="I12104">
        <v>-173.50800000000001</v>
      </c>
      <c r="J12104">
        <v>1.948</v>
      </c>
      <c r="K12104">
        <v>-2.125</v>
      </c>
      <c r="L12104" s="2">
        <f t="shared" si="568"/>
        <v>0.43556365472868663</v>
      </c>
      <c r="M12104" s="2">
        <f t="shared" si="569"/>
        <v>0.51959865275473582</v>
      </c>
    </row>
    <row r="12105" spans="1:13" x14ac:dyDescent="0.3">
      <c r="A12105" s="2">
        <f t="shared" si="567"/>
        <v>5.3176558999984991</v>
      </c>
      <c r="B12105">
        <v>17603.648571999998</v>
      </c>
      <c r="C12105">
        <v>56</v>
      </c>
      <c r="D12105" t="s">
        <v>10</v>
      </c>
      <c r="E12105">
        <v>0.73899999999999999</v>
      </c>
      <c r="F12105">
        <v>-2.2233926773071198E-2</v>
      </c>
      <c r="G12105">
        <v>0.30809448242187498</v>
      </c>
      <c r="H12105">
        <v>0</v>
      </c>
      <c r="I12105">
        <v>-173.50800000000001</v>
      </c>
      <c r="J12105">
        <v>1.948</v>
      </c>
      <c r="K12105">
        <v>-2.125</v>
      </c>
      <c r="L12105" s="2">
        <f t="shared" si="568"/>
        <v>0.43555995277991988</v>
      </c>
      <c r="M12105" s="2">
        <f t="shared" si="569"/>
        <v>0.51964995048549167</v>
      </c>
    </row>
    <row r="12106" spans="1:13" x14ac:dyDescent="0.3">
      <c r="A12106" s="2">
        <f t="shared" si="567"/>
        <v>5.3179134000019985</v>
      </c>
      <c r="B12106">
        <v>17603.648829500002</v>
      </c>
      <c r="C12106">
        <v>56</v>
      </c>
      <c r="D12106" t="s">
        <v>10</v>
      </c>
      <c r="E12106">
        <v>0.73899999999999999</v>
      </c>
      <c r="F12106">
        <v>-2.2233926773071198E-2</v>
      </c>
      <c r="G12106">
        <v>0.30809448242187498</v>
      </c>
      <c r="H12106">
        <v>0</v>
      </c>
      <c r="I12106">
        <v>-173.50800000000001</v>
      </c>
      <c r="J12106">
        <v>1.948</v>
      </c>
      <c r="K12106">
        <v>-2.125</v>
      </c>
      <c r="L12106" s="2">
        <f t="shared" si="568"/>
        <v>0.43555422754369799</v>
      </c>
      <c r="M12106" s="2">
        <f t="shared" si="569"/>
        <v>0.5197292848157935</v>
      </c>
    </row>
    <row r="12107" spans="1:13" x14ac:dyDescent="0.3">
      <c r="A12107" s="2">
        <f t="shared" si="567"/>
        <v>5.3180474000000686</v>
      </c>
      <c r="B12107">
        <v>17603.6489635</v>
      </c>
      <c r="C12107">
        <v>56</v>
      </c>
      <c r="D12107" t="s">
        <v>10</v>
      </c>
      <c r="E12107">
        <v>0.73899999999999999</v>
      </c>
      <c r="F12107">
        <v>-2.2233926773071198E-2</v>
      </c>
      <c r="G12107">
        <v>0.30809448242187498</v>
      </c>
      <c r="H12107">
        <v>0</v>
      </c>
      <c r="I12107">
        <v>-173.50800000000001</v>
      </c>
      <c r="J12107">
        <v>1.948</v>
      </c>
      <c r="K12107">
        <v>-2.125</v>
      </c>
      <c r="L12107" s="2">
        <f t="shared" si="568"/>
        <v>0.43555124819755331</v>
      </c>
      <c r="M12107" s="2">
        <f t="shared" si="569"/>
        <v>0.51977056947584344</v>
      </c>
    </row>
    <row r="12108" spans="1:13" x14ac:dyDescent="0.3">
      <c r="A12108" s="2">
        <f t="shared" si="567"/>
        <v>5.318185000000085</v>
      </c>
      <c r="B12108">
        <v>17603.6491011</v>
      </c>
      <c r="C12108">
        <v>56</v>
      </c>
      <c r="D12108" t="s">
        <v>10</v>
      </c>
      <c r="E12108">
        <v>0.73899999999999999</v>
      </c>
      <c r="F12108">
        <v>-2.2233926773071198E-2</v>
      </c>
      <c r="G12108">
        <v>0.30809448242187498</v>
      </c>
      <c r="H12108">
        <v>0</v>
      </c>
      <c r="I12108">
        <v>-173.50800000000001</v>
      </c>
      <c r="J12108">
        <v>1.948</v>
      </c>
      <c r="K12108">
        <v>-2.125</v>
      </c>
      <c r="L12108" s="2">
        <f t="shared" si="568"/>
        <v>0.43554818880922896</v>
      </c>
      <c r="M12108" s="2">
        <f t="shared" si="569"/>
        <v>0.51981296327662974</v>
      </c>
    </row>
    <row r="12109" spans="1:13" x14ac:dyDescent="0.3">
      <c r="A12109" s="2">
        <f t="shared" si="567"/>
        <v>5.3183835999989242</v>
      </c>
      <c r="B12109">
        <v>17603.649299699999</v>
      </c>
      <c r="C12109">
        <v>56</v>
      </c>
      <c r="D12109" t="s">
        <v>10</v>
      </c>
      <c r="E12109">
        <v>0.73899999999999999</v>
      </c>
      <c r="F12109">
        <v>-2.2233926773071198E-2</v>
      </c>
      <c r="G12109">
        <v>0.30809448242187498</v>
      </c>
      <c r="H12109">
        <v>0</v>
      </c>
      <c r="I12109">
        <v>-173.50800000000001</v>
      </c>
      <c r="J12109">
        <v>1.948</v>
      </c>
      <c r="K12109">
        <v>-2.125</v>
      </c>
      <c r="L12109" s="2">
        <f t="shared" si="568"/>
        <v>0.43554377315139764</v>
      </c>
      <c r="M12109" s="2">
        <f t="shared" si="569"/>
        <v>0.51987415084048105</v>
      </c>
    </row>
    <row r="12110" spans="1:13" x14ac:dyDescent="0.3">
      <c r="A12110" s="2">
        <f t="shared" si="567"/>
        <v>5.318707300000824</v>
      </c>
      <c r="B12110">
        <v>17603.649623400001</v>
      </c>
      <c r="C12110">
        <v>56</v>
      </c>
      <c r="D12110" t="s">
        <v>10</v>
      </c>
      <c r="E12110">
        <v>0.73899999999999999</v>
      </c>
      <c r="F12110">
        <v>-2.2233926773071198E-2</v>
      </c>
      <c r="G12110">
        <v>0.30809448242187498</v>
      </c>
      <c r="H12110">
        <v>0</v>
      </c>
      <c r="I12110">
        <v>-173.50800000000001</v>
      </c>
      <c r="J12110">
        <v>1.948</v>
      </c>
      <c r="K12110">
        <v>-2.125</v>
      </c>
      <c r="L12110" s="2">
        <f t="shared" si="568"/>
        <v>0.43553657602925894</v>
      </c>
      <c r="M12110" s="2">
        <f t="shared" si="569"/>
        <v>0.5199738810250264</v>
      </c>
    </row>
    <row r="12111" spans="1:13" x14ac:dyDescent="0.3">
      <c r="A12111" s="2">
        <f t="shared" si="567"/>
        <v>5.3189846999994188</v>
      </c>
      <c r="B12111">
        <v>17603.649900799999</v>
      </c>
      <c r="C12111">
        <v>56</v>
      </c>
      <c r="D12111" t="s">
        <v>10</v>
      </c>
      <c r="E12111">
        <v>0.73899999999999999</v>
      </c>
      <c r="F12111">
        <v>-2.2233926773071198E-2</v>
      </c>
      <c r="G12111">
        <v>0.30809448242187498</v>
      </c>
      <c r="H12111">
        <v>0</v>
      </c>
      <c r="I12111">
        <v>-173.50800000000001</v>
      </c>
      <c r="J12111">
        <v>1.948</v>
      </c>
      <c r="K12111">
        <v>-2.125</v>
      </c>
      <c r="L12111" s="2">
        <f t="shared" si="568"/>
        <v>0.43553040833800333</v>
      </c>
      <c r="M12111" s="2">
        <f t="shared" si="569"/>
        <v>0.5200593464340173</v>
      </c>
    </row>
    <row r="12112" spans="1:13" x14ac:dyDescent="0.3">
      <c r="A12112" s="2">
        <f t="shared" si="567"/>
        <v>5.3192177000019001</v>
      </c>
      <c r="B12112">
        <v>17603.650133800002</v>
      </c>
      <c r="C12112">
        <v>56</v>
      </c>
      <c r="D12112" t="s">
        <v>10</v>
      </c>
      <c r="E12112">
        <v>0.73899999999999999</v>
      </c>
      <c r="F12112">
        <v>-2.2233926773071198E-2</v>
      </c>
      <c r="G12112">
        <v>0.30809448242187498</v>
      </c>
      <c r="H12112">
        <v>0</v>
      </c>
      <c r="I12112">
        <v>-173.50800000000001</v>
      </c>
      <c r="J12112">
        <v>1.948</v>
      </c>
      <c r="K12112">
        <v>-2.125</v>
      </c>
      <c r="L12112" s="2">
        <f t="shared" si="568"/>
        <v>0.43552522783301001</v>
      </c>
      <c r="M12112" s="2">
        <f t="shared" si="569"/>
        <v>0.52013113244918607</v>
      </c>
    </row>
    <row r="12113" spans="1:13" x14ac:dyDescent="0.3">
      <c r="A12113" s="2">
        <f t="shared" si="567"/>
        <v>5.3193514999984473</v>
      </c>
      <c r="B12113">
        <v>17603.650267599998</v>
      </c>
      <c r="C12113">
        <v>56</v>
      </c>
      <c r="D12113" t="s">
        <v>10</v>
      </c>
      <c r="E12113">
        <v>0.73899999999999999</v>
      </c>
      <c r="F12113">
        <v>-2.2233926773071198E-2</v>
      </c>
      <c r="G12113">
        <v>0.30809448242187498</v>
      </c>
      <c r="H12113">
        <v>0</v>
      </c>
      <c r="I12113">
        <v>-173.50800000000001</v>
      </c>
      <c r="J12113">
        <v>1.948</v>
      </c>
      <c r="K12113">
        <v>-2.125</v>
      </c>
      <c r="L12113" s="2">
        <f t="shared" si="568"/>
        <v>0.43552225293368452</v>
      </c>
      <c r="M12113" s="2">
        <f t="shared" si="569"/>
        <v>0.52017235548987029</v>
      </c>
    </row>
    <row r="12114" spans="1:13" x14ac:dyDescent="0.3">
      <c r="A12114" s="2">
        <f t="shared" si="567"/>
        <v>5.3195123000004969</v>
      </c>
      <c r="B12114">
        <v>17603.6504284</v>
      </c>
      <c r="C12114">
        <v>56</v>
      </c>
      <c r="D12114" t="s">
        <v>10</v>
      </c>
      <c r="E12114">
        <v>0.73899999999999999</v>
      </c>
      <c r="F12114">
        <v>-2.2233926773071198E-2</v>
      </c>
      <c r="G12114">
        <v>0.30809448242187498</v>
      </c>
      <c r="H12114">
        <v>0</v>
      </c>
      <c r="I12114">
        <v>-173.50800000000001</v>
      </c>
      <c r="J12114">
        <v>1.948</v>
      </c>
      <c r="K12114">
        <v>-2.125</v>
      </c>
      <c r="L12114" s="2">
        <f t="shared" si="568"/>
        <v>0.43551867771821384</v>
      </c>
      <c r="M12114" s="2">
        <f t="shared" si="569"/>
        <v>0.52022189708327526</v>
      </c>
    </row>
    <row r="12115" spans="1:13" x14ac:dyDescent="0.3">
      <c r="A12115" s="2">
        <f t="shared" si="567"/>
        <v>5.3197384999984934</v>
      </c>
      <c r="B12115">
        <v>17603.650654599998</v>
      </c>
      <c r="C12115">
        <v>56</v>
      </c>
      <c r="D12115" t="s">
        <v>10</v>
      </c>
      <c r="E12115">
        <v>0.73899999999999999</v>
      </c>
      <c r="F12115">
        <v>-2.2233926773071198E-2</v>
      </c>
      <c r="G12115">
        <v>0.30809448242187498</v>
      </c>
      <c r="H12115">
        <v>0</v>
      </c>
      <c r="I12115">
        <v>-173.50800000000001</v>
      </c>
      <c r="J12115">
        <v>1.948</v>
      </c>
      <c r="K12115">
        <v>-2.125</v>
      </c>
      <c r="L12115" s="2">
        <f t="shared" si="568"/>
        <v>0.43551364840402235</v>
      </c>
      <c r="M12115" s="2">
        <f t="shared" si="569"/>
        <v>0.52029158805458176</v>
      </c>
    </row>
    <row r="12116" spans="1:13" x14ac:dyDescent="0.3">
      <c r="A12116" s="2">
        <f t="shared" si="567"/>
        <v>5.3198668000004545</v>
      </c>
      <c r="B12116">
        <v>17603.6507829</v>
      </c>
      <c r="C12116">
        <v>56</v>
      </c>
      <c r="D12116" t="s">
        <v>10</v>
      </c>
      <c r="E12116">
        <v>0.73899999999999999</v>
      </c>
      <c r="F12116">
        <v>-2.2233926773071198E-2</v>
      </c>
      <c r="G12116">
        <v>0.30809448242187498</v>
      </c>
      <c r="H12116">
        <v>0</v>
      </c>
      <c r="I12116">
        <v>-173.50800000000001</v>
      </c>
      <c r="J12116">
        <v>1.948</v>
      </c>
      <c r="K12116">
        <v>-2.125</v>
      </c>
      <c r="L12116" s="2">
        <f t="shared" si="568"/>
        <v>0.43551079579117374</v>
      </c>
      <c r="M12116" s="2">
        <f t="shared" si="569"/>
        <v>0.52033111657728071</v>
      </c>
    </row>
    <row r="12117" spans="1:13" x14ac:dyDescent="0.3">
      <c r="A12117" s="2">
        <f t="shared" si="567"/>
        <v>5.3200471999989531</v>
      </c>
      <c r="B12117">
        <v>17603.650963299999</v>
      </c>
      <c r="C12117">
        <v>56</v>
      </c>
      <c r="D12117" t="s">
        <v>10</v>
      </c>
      <c r="E12117">
        <v>0.73899999999999999</v>
      </c>
      <c r="F12117">
        <v>-2.2233926773071198E-2</v>
      </c>
      <c r="G12117">
        <v>0.30809448242187498</v>
      </c>
      <c r="H12117">
        <v>0</v>
      </c>
      <c r="I12117">
        <v>-173.50800000000001</v>
      </c>
      <c r="J12117">
        <v>1.948</v>
      </c>
      <c r="K12117">
        <v>-2.125</v>
      </c>
      <c r="L12117" s="2">
        <f t="shared" si="568"/>
        <v>0.43550678479081728</v>
      </c>
      <c r="M12117" s="2">
        <f t="shared" si="569"/>
        <v>0.520386696821447</v>
      </c>
    </row>
    <row r="12118" spans="1:13" x14ac:dyDescent="0.3">
      <c r="A12118" s="2">
        <f t="shared" si="567"/>
        <v>5.3201869000004081</v>
      </c>
      <c r="B12118">
        <v>17603.651103</v>
      </c>
      <c r="C12118">
        <v>56</v>
      </c>
      <c r="D12118" t="s">
        <v>10</v>
      </c>
      <c r="E12118">
        <v>0.73899999999999999</v>
      </c>
      <c r="F12118">
        <v>-2.2233926773071198E-2</v>
      </c>
      <c r="G12118">
        <v>0.30809448242187498</v>
      </c>
      <c r="H12118">
        <v>0</v>
      </c>
      <c r="I12118">
        <v>-173.50800000000001</v>
      </c>
      <c r="J12118">
        <v>1.948</v>
      </c>
      <c r="K12118">
        <v>-2.125</v>
      </c>
      <c r="L12118" s="2">
        <f t="shared" si="568"/>
        <v>0.43550367871121476</v>
      </c>
      <c r="M12118" s="2">
        <f t="shared" si="569"/>
        <v>0.52042973762108957</v>
      </c>
    </row>
    <row r="12119" spans="1:13" x14ac:dyDescent="0.3">
      <c r="A12119" s="2">
        <f t="shared" si="567"/>
        <v>5.3202966999997443</v>
      </c>
      <c r="B12119">
        <v>17603.651212799999</v>
      </c>
      <c r="C12119">
        <v>56</v>
      </c>
      <c r="D12119" t="s">
        <v>10</v>
      </c>
      <c r="E12119">
        <v>0.73899999999999999</v>
      </c>
      <c r="F12119">
        <v>-2.2233926773071198E-2</v>
      </c>
      <c r="G12119">
        <v>0.30809448242187498</v>
      </c>
      <c r="H12119">
        <v>0</v>
      </c>
      <c r="I12119">
        <v>-173.50800000000001</v>
      </c>
      <c r="J12119">
        <v>1.948</v>
      </c>
      <c r="K12119">
        <v>-2.125</v>
      </c>
      <c r="L12119" s="2">
        <f t="shared" si="568"/>
        <v>0.43550123742606983</v>
      </c>
      <c r="M12119" s="2">
        <f t="shared" si="569"/>
        <v>0.52046356639505498</v>
      </c>
    </row>
    <row r="12120" spans="1:13" x14ac:dyDescent="0.3">
      <c r="A12120" s="2">
        <f t="shared" si="567"/>
        <v>5.3205301999987569</v>
      </c>
      <c r="B12120">
        <v>17603.651446299998</v>
      </c>
      <c r="C12120">
        <v>56</v>
      </c>
      <c r="D12120" t="s">
        <v>10</v>
      </c>
      <c r="E12120">
        <v>0.73899999999999999</v>
      </c>
      <c r="F12120">
        <v>-2.2233926773071198E-2</v>
      </c>
      <c r="G12120">
        <v>0.30809448242187498</v>
      </c>
      <c r="H12120">
        <v>0</v>
      </c>
      <c r="I12120">
        <v>-173.50800000000001</v>
      </c>
      <c r="J12120">
        <v>1.948</v>
      </c>
      <c r="K12120">
        <v>-2.125</v>
      </c>
      <c r="L12120" s="2">
        <f t="shared" si="568"/>
        <v>0.43549604580419027</v>
      </c>
      <c r="M12120" s="2">
        <f t="shared" si="569"/>
        <v>0.52053550645639624</v>
      </c>
    </row>
    <row r="12121" spans="1:13" x14ac:dyDescent="0.3">
      <c r="A12121" s="2">
        <f t="shared" si="567"/>
        <v>5.320640199999616</v>
      </c>
      <c r="B12121">
        <v>17603.651556299999</v>
      </c>
      <c r="C12121">
        <v>56</v>
      </c>
      <c r="D12121" t="s">
        <v>10</v>
      </c>
      <c r="E12121">
        <v>0.73899999999999999</v>
      </c>
      <c r="F12121">
        <v>-2.2233926773071198E-2</v>
      </c>
      <c r="G12121">
        <v>0.30809448242187498</v>
      </c>
      <c r="H12121">
        <v>0</v>
      </c>
      <c r="I12121">
        <v>-173.50800000000001</v>
      </c>
      <c r="J12121">
        <v>1.948</v>
      </c>
      <c r="K12121">
        <v>-2.125</v>
      </c>
      <c r="L12121" s="2">
        <f t="shared" si="568"/>
        <v>0.43549360007222615</v>
      </c>
      <c r="M12121" s="2">
        <f t="shared" si="569"/>
        <v>0.52056939684972736</v>
      </c>
    </row>
    <row r="12122" spans="1:13" x14ac:dyDescent="0.3">
      <c r="A12122" s="2">
        <f t="shared" si="567"/>
        <v>5.3207263000003877</v>
      </c>
      <c r="B12122">
        <v>17603.6516424</v>
      </c>
      <c r="C12122">
        <v>56</v>
      </c>
      <c r="D12122" t="s">
        <v>10</v>
      </c>
      <c r="E12122">
        <v>0.73899999999999999</v>
      </c>
      <c r="F12122">
        <v>-2.2233926773071198E-2</v>
      </c>
      <c r="G12122">
        <v>0.30809448242187498</v>
      </c>
      <c r="H12122">
        <v>0</v>
      </c>
      <c r="I12122">
        <v>-173.50800000000001</v>
      </c>
      <c r="J12122">
        <v>1.948</v>
      </c>
      <c r="K12122">
        <v>-2.125</v>
      </c>
      <c r="L12122" s="2">
        <f t="shared" si="568"/>
        <v>0.43549168573111385</v>
      </c>
      <c r="M12122" s="2">
        <f t="shared" si="569"/>
        <v>0.5205959237849016</v>
      </c>
    </row>
    <row r="12123" spans="1:13" x14ac:dyDescent="0.3">
      <c r="A12123" s="2">
        <f t="shared" si="567"/>
        <v>5.3210349000000861</v>
      </c>
      <c r="B12123">
        <v>17603.651951</v>
      </c>
      <c r="C12123">
        <v>56</v>
      </c>
      <c r="D12123" t="s">
        <v>10</v>
      </c>
      <c r="E12123">
        <v>0.73899999999999999</v>
      </c>
      <c r="F12123">
        <v>-2.2233926773071198E-2</v>
      </c>
      <c r="G12123">
        <v>0.30809448242187498</v>
      </c>
      <c r="H12123">
        <v>0</v>
      </c>
      <c r="I12123">
        <v>-173.50800000000001</v>
      </c>
      <c r="J12123">
        <v>1.948</v>
      </c>
      <c r="K12123">
        <v>-2.125</v>
      </c>
      <c r="L12123" s="2">
        <f t="shared" si="568"/>
        <v>0.43548482434131841</v>
      </c>
      <c r="M12123" s="2">
        <f t="shared" si="569"/>
        <v>0.52069100174208405</v>
      </c>
    </row>
    <row r="12124" spans="1:13" x14ac:dyDescent="0.3">
      <c r="A12124" s="2">
        <f t="shared" si="567"/>
        <v>5.3213188000008813</v>
      </c>
      <c r="B12124">
        <v>17603.652234900001</v>
      </c>
      <c r="C12124">
        <v>56</v>
      </c>
      <c r="D12124" t="s">
        <v>10</v>
      </c>
      <c r="E12124">
        <v>0.73899999999999999</v>
      </c>
      <c r="F12124">
        <v>-2.2233926773071198E-2</v>
      </c>
      <c r="G12124">
        <v>0.30809448242187498</v>
      </c>
      <c r="H12124">
        <v>0</v>
      </c>
      <c r="I12124">
        <v>-173.50800000000001</v>
      </c>
      <c r="J12124">
        <v>1.948</v>
      </c>
      <c r="K12124">
        <v>-2.125</v>
      </c>
      <c r="L12124" s="2">
        <f t="shared" si="568"/>
        <v>0.43547851212948985</v>
      </c>
      <c r="M12124" s="2">
        <f t="shared" si="569"/>
        <v>0.5207784697658886</v>
      </c>
    </row>
    <row r="12125" spans="1:13" x14ac:dyDescent="0.3">
      <c r="A12125" s="2">
        <f t="shared" si="567"/>
        <v>5.321439499999542</v>
      </c>
      <c r="B12125">
        <v>17603.652355599999</v>
      </c>
      <c r="C12125">
        <v>56</v>
      </c>
      <c r="D12125" t="s">
        <v>10</v>
      </c>
      <c r="E12125">
        <v>0.73899999999999999</v>
      </c>
      <c r="F12125">
        <v>-2.2233926773071198E-2</v>
      </c>
      <c r="G12125">
        <v>0.30809448242187498</v>
      </c>
      <c r="H12125">
        <v>0</v>
      </c>
      <c r="I12125">
        <v>-173.50800000000001</v>
      </c>
      <c r="J12125">
        <v>1.948</v>
      </c>
      <c r="K12125">
        <v>-2.125</v>
      </c>
      <c r="L12125" s="2">
        <f t="shared" si="568"/>
        <v>0.43547582849455813</v>
      </c>
      <c r="M12125" s="2">
        <f t="shared" si="569"/>
        <v>0.52081565676950425</v>
      </c>
    </row>
    <row r="12126" spans="1:13" x14ac:dyDescent="0.3">
      <c r="A12126" s="2">
        <f t="shared" si="567"/>
        <v>5.3215603999997256</v>
      </c>
      <c r="B12126">
        <v>17603.652476499999</v>
      </c>
      <c r="C12126">
        <v>56</v>
      </c>
      <c r="D12126" t="s">
        <v>10</v>
      </c>
      <c r="E12126">
        <v>0.73899999999999999</v>
      </c>
      <c r="F12126">
        <v>-2.2233926773071198E-2</v>
      </c>
      <c r="G12126">
        <v>0.30809448242187498</v>
      </c>
      <c r="H12126">
        <v>0</v>
      </c>
      <c r="I12126">
        <v>-173.50800000000001</v>
      </c>
      <c r="J12126">
        <v>1.948</v>
      </c>
      <c r="K12126">
        <v>-2.125</v>
      </c>
      <c r="L12126" s="2">
        <f t="shared" si="568"/>
        <v>0.43547314041280716</v>
      </c>
      <c r="M12126" s="2">
        <f t="shared" si="569"/>
        <v>0.52085290539248563</v>
      </c>
    </row>
    <row r="12127" spans="1:13" x14ac:dyDescent="0.3">
      <c r="A12127" s="2">
        <f t="shared" si="567"/>
        <v>5.3216902999993181</v>
      </c>
      <c r="B12127">
        <v>17603.652606399999</v>
      </c>
      <c r="C12127">
        <v>56</v>
      </c>
      <c r="D12127" t="s">
        <v>10</v>
      </c>
      <c r="E12127">
        <v>0.73899999999999999</v>
      </c>
      <c r="F12127">
        <v>-2.2233926773071198E-2</v>
      </c>
      <c r="G12127">
        <v>0.30809448242187498</v>
      </c>
      <c r="H12127">
        <v>0</v>
      </c>
      <c r="I12127">
        <v>-173.50800000000001</v>
      </c>
      <c r="J12127">
        <v>1.948</v>
      </c>
      <c r="K12127">
        <v>-2.125</v>
      </c>
      <c r="L12127" s="2">
        <f t="shared" si="568"/>
        <v>0.43547025222572838</v>
      </c>
      <c r="M12127" s="2">
        <f t="shared" si="569"/>
        <v>0.52089292686562672</v>
      </c>
    </row>
    <row r="12128" spans="1:13" x14ac:dyDescent="0.3">
      <c r="A12128" s="2">
        <f t="shared" si="567"/>
        <v>5.3217824999992445</v>
      </c>
      <c r="B12128">
        <v>17603.652698599999</v>
      </c>
      <c r="C12128">
        <v>56</v>
      </c>
      <c r="D12128" t="s">
        <v>10</v>
      </c>
      <c r="E12128">
        <v>0.73899999999999999</v>
      </c>
      <c r="F12128">
        <v>-2.2233926773071198E-2</v>
      </c>
      <c r="G12128">
        <v>0.30809448242187498</v>
      </c>
      <c r="H12128">
        <v>0</v>
      </c>
      <c r="I12128">
        <v>-173.50800000000001</v>
      </c>
      <c r="J12128">
        <v>1.948</v>
      </c>
      <c r="K12128">
        <v>-2.125</v>
      </c>
      <c r="L12128" s="2">
        <f t="shared" si="568"/>
        <v>0.43546820225768157</v>
      </c>
      <c r="M12128" s="2">
        <f t="shared" si="569"/>
        <v>0.52092133317688338</v>
      </c>
    </row>
    <row r="12129" spans="1:13" x14ac:dyDescent="0.3">
      <c r="A12129" s="2">
        <f t="shared" si="567"/>
        <v>5.3222098000005644</v>
      </c>
      <c r="B12129">
        <v>17603.6531259</v>
      </c>
      <c r="C12129">
        <v>56</v>
      </c>
      <c r="D12129" t="s">
        <v>10</v>
      </c>
      <c r="E12129">
        <v>0.73899999999999999</v>
      </c>
      <c r="F12129">
        <v>-2.2233926773071198E-2</v>
      </c>
      <c r="G12129">
        <v>0.30809448242187498</v>
      </c>
      <c r="H12129">
        <v>0</v>
      </c>
      <c r="I12129">
        <v>-173.50800000000001</v>
      </c>
      <c r="J12129">
        <v>1.948</v>
      </c>
      <c r="K12129">
        <v>-2.125</v>
      </c>
      <c r="L12129" s="2">
        <f t="shared" si="568"/>
        <v>0.43545870170074208</v>
      </c>
      <c r="M12129" s="2">
        <f t="shared" si="569"/>
        <v>0.5210529819496289</v>
      </c>
    </row>
    <row r="12130" spans="1:13" x14ac:dyDescent="0.3">
      <c r="A12130" s="2">
        <f t="shared" si="567"/>
        <v>5.322847700001148</v>
      </c>
      <c r="B12130">
        <v>17603.653763800001</v>
      </c>
      <c r="C12130">
        <v>56</v>
      </c>
      <c r="D12130" t="s">
        <v>10</v>
      </c>
      <c r="E12130">
        <v>0.73899999999999999</v>
      </c>
      <c r="F12130">
        <v>-2.2233926773071198E-2</v>
      </c>
      <c r="G12130">
        <v>0.30809448242187498</v>
      </c>
      <c r="H12130">
        <v>0</v>
      </c>
      <c r="I12130">
        <v>-173.50800000000001</v>
      </c>
      <c r="J12130">
        <v>1.948</v>
      </c>
      <c r="K12130">
        <v>-2.125</v>
      </c>
      <c r="L12130" s="2">
        <f t="shared" si="568"/>
        <v>0.43544451867884054</v>
      </c>
      <c r="M12130" s="2">
        <f t="shared" si="569"/>
        <v>0.52124951542014564</v>
      </c>
    </row>
    <row r="12131" spans="1:13" x14ac:dyDescent="0.3">
      <c r="A12131" s="2">
        <f t="shared" si="567"/>
        <v>5.3234698999985994</v>
      </c>
      <c r="B12131">
        <v>17603.654385999998</v>
      </c>
      <c r="C12131">
        <v>56</v>
      </c>
      <c r="D12131" t="s">
        <v>10</v>
      </c>
      <c r="E12131">
        <v>0.73899999999999999</v>
      </c>
      <c r="F12131">
        <v>-2.2233926773071198E-2</v>
      </c>
      <c r="G12131">
        <v>0.30809448242187498</v>
      </c>
      <c r="H12131">
        <v>0</v>
      </c>
      <c r="I12131">
        <v>-173.50800000000001</v>
      </c>
      <c r="J12131">
        <v>1.948</v>
      </c>
      <c r="K12131">
        <v>-2.125</v>
      </c>
      <c r="L12131" s="2">
        <f t="shared" si="568"/>
        <v>0.43543068472965901</v>
      </c>
      <c r="M12131" s="2">
        <f t="shared" si="569"/>
        <v>0.5214412118063233</v>
      </c>
    </row>
    <row r="12132" spans="1:13" x14ac:dyDescent="0.3">
      <c r="A12132" s="2">
        <f t="shared" si="567"/>
        <v>5.3239161000019521</v>
      </c>
      <c r="B12132">
        <v>17603.654832200002</v>
      </c>
      <c r="C12132">
        <v>56</v>
      </c>
      <c r="D12132" t="s">
        <v>10</v>
      </c>
      <c r="E12132">
        <v>0.73899999999999999</v>
      </c>
      <c r="F12132">
        <v>-2.2233926773071198E-2</v>
      </c>
      <c r="G12132">
        <v>0.30809448242187498</v>
      </c>
      <c r="H12132">
        <v>0</v>
      </c>
      <c r="I12132">
        <v>-173.50800000000001</v>
      </c>
      <c r="J12132">
        <v>1.948</v>
      </c>
      <c r="K12132">
        <v>-2.125</v>
      </c>
      <c r="L12132" s="2">
        <f t="shared" si="568"/>
        <v>0.43542076395145834</v>
      </c>
      <c r="M12132" s="2">
        <f t="shared" si="569"/>
        <v>0.52157868356541293</v>
      </c>
    </row>
    <row r="12133" spans="1:13" x14ac:dyDescent="0.3">
      <c r="A12133" s="2">
        <f t="shared" si="567"/>
        <v>5.3242403000003833</v>
      </c>
      <c r="B12133">
        <v>17603.6551564</v>
      </c>
      <c r="C12133">
        <v>56</v>
      </c>
      <c r="D12133" t="s">
        <v>10</v>
      </c>
      <c r="E12133">
        <v>0.73899999999999999</v>
      </c>
      <c r="F12133">
        <v>-2.2233926773071198E-2</v>
      </c>
      <c r="G12133">
        <v>0.30809448242187498</v>
      </c>
      <c r="H12133">
        <v>0</v>
      </c>
      <c r="I12133">
        <v>-173.50800000000001</v>
      </c>
      <c r="J12133">
        <v>1.948</v>
      </c>
      <c r="K12133">
        <v>-2.125</v>
      </c>
      <c r="L12133" s="2">
        <f t="shared" si="568"/>
        <v>0.4354135557124334</v>
      </c>
      <c r="M12133" s="2">
        <f t="shared" si="569"/>
        <v>0.52167856779613075</v>
      </c>
    </row>
    <row r="12134" spans="1:13" x14ac:dyDescent="0.3">
      <c r="A12134" s="2">
        <f t="shared" si="567"/>
        <v>5.3243841000003158</v>
      </c>
      <c r="B12134">
        <v>17603.6553002</v>
      </c>
      <c r="C12134">
        <v>56</v>
      </c>
      <c r="D12134" t="s">
        <v>10</v>
      </c>
      <c r="E12134">
        <v>0.73899999999999999</v>
      </c>
      <c r="F12134">
        <v>-2.2233926773071198E-2</v>
      </c>
      <c r="G12134">
        <v>0.30809448242187498</v>
      </c>
      <c r="H12134">
        <v>0</v>
      </c>
      <c r="I12134">
        <v>-173.50800000000001</v>
      </c>
      <c r="J12134">
        <v>1.948</v>
      </c>
      <c r="K12134">
        <v>-2.125</v>
      </c>
      <c r="L12134" s="2">
        <f t="shared" si="568"/>
        <v>0.43541035847376491</v>
      </c>
      <c r="M12134" s="2">
        <f t="shared" si="569"/>
        <v>0.52172287178268228</v>
      </c>
    </row>
    <row r="12135" spans="1:13" x14ac:dyDescent="0.3">
      <c r="A12135" s="2">
        <f t="shared" si="567"/>
        <v>5.3246102000011888</v>
      </c>
      <c r="B12135">
        <v>17603.655526300001</v>
      </c>
      <c r="C12135">
        <v>56</v>
      </c>
      <c r="D12135" t="s">
        <v>10</v>
      </c>
      <c r="E12135">
        <v>0.73899999999999999</v>
      </c>
      <c r="F12135">
        <v>-2.2233926773071198E-2</v>
      </c>
      <c r="G12135">
        <v>0.30809448242187498</v>
      </c>
      <c r="H12135">
        <v>0</v>
      </c>
      <c r="I12135">
        <v>-173.50800000000001</v>
      </c>
      <c r="J12135">
        <v>1.948</v>
      </c>
      <c r="K12135">
        <v>-2.125</v>
      </c>
      <c r="L12135" s="2">
        <f t="shared" si="568"/>
        <v>0.43540533138290211</v>
      </c>
      <c r="M12135" s="2">
        <f t="shared" si="569"/>
        <v>0.52179253194542685</v>
      </c>
    </row>
    <row r="12136" spans="1:13" x14ac:dyDescent="0.3">
      <c r="A12136" s="2">
        <f t="shared" si="567"/>
        <v>5.3249046999990242</v>
      </c>
      <c r="B12136">
        <v>17603.655820799999</v>
      </c>
      <c r="C12136">
        <v>56</v>
      </c>
      <c r="D12136" t="s">
        <v>10</v>
      </c>
      <c r="E12136">
        <v>0.73899999999999999</v>
      </c>
      <c r="F12136">
        <v>-2.2233926773071198E-2</v>
      </c>
      <c r="G12136">
        <v>0.30809448242187498</v>
      </c>
      <c r="H12136">
        <v>0</v>
      </c>
      <c r="I12136">
        <v>-173.50800000000001</v>
      </c>
      <c r="J12136">
        <v>1.948</v>
      </c>
      <c r="K12136">
        <v>-2.125</v>
      </c>
      <c r="L12136" s="2">
        <f t="shared" si="568"/>
        <v>0.43539878349151556</v>
      </c>
      <c r="M12136" s="2">
        <f t="shared" si="569"/>
        <v>0.52188326576983324</v>
      </c>
    </row>
    <row r="12137" spans="1:13" x14ac:dyDescent="0.3">
      <c r="A12137" s="2">
        <f t="shared" si="567"/>
        <v>5.3250530000004801</v>
      </c>
      <c r="B12137">
        <v>17603.6559691</v>
      </c>
      <c r="C12137">
        <v>56</v>
      </c>
      <c r="D12137" t="s">
        <v>10</v>
      </c>
      <c r="E12137">
        <v>0.73899999999999999</v>
      </c>
      <c r="F12137">
        <v>-2.2233926773071198E-2</v>
      </c>
      <c r="G12137">
        <v>0.30809448242187498</v>
      </c>
      <c r="H12137">
        <v>0</v>
      </c>
      <c r="I12137">
        <v>-173.50800000000001</v>
      </c>
      <c r="J12137">
        <v>1.948</v>
      </c>
      <c r="K12137">
        <v>-2.125</v>
      </c>
      <c r="L12137" s="2">
        <f t="shared" si="568"/>
        <v>0.43539548620014273</v>
      </c>
      <c r="M12137" s="2">
        <f t="shared" si="569"/>
        <v>0.52192895618202495</v>
      </c>
    </row>
    <row r="12138" spans="1:13" x14ac:dyDescent="0.3">
      <c r="A12138" s="2">
        <f t="shared" si="567"/>
        <v>5.325219800000923</v>
      </c>
      <c r="B12138">
        <v>17603.656135900001</v>
      </c>
      <c r="C12138">
        <v>56</v>
      </c>
      <c r="D12138" t="s">
        <v>10</v>
      </c>
      <c r="E12138">
        <v>0.73899999999999999</v>
      </c>
      <c r="F12138">
        <v>-2.2233926773071198E-2</v>
      </c>
      <c r="G12138">
        <v>0.30809448242187498</v>
      </c>
      <c r="H12138">
        <v>0</v>
      </c>
      <c r="I12138">
        <v>-173.50800000000001</v>
      </c>
      <c r="J12138">
        <v>1.948</v>
      </c>
      <c r="K12138">
        <v>-2.125</v>
      </c>
      <c r="L12138" s="2">
        <f t="shared" si="568"/>
        <v>0.43539177758114717</v>
      </c>
      <c r="M12138" s="2">
        <f t="shared" si="569"/>
        <v>0.52198034634182933</v>
      </c>
    </row>
    <row r="12139" spans="1:13" x14ac:dyDescent="0.3">
      <c r="A12139" s="2">
        <f t="shared" si="567"/>
        <v>5.3254205000012007</v>
      </c>
      <c r="B12139">
        <v>17603.656336600001</v>
      </c>
      <c r="C12139">
        <v>56</v>
      </c>
      <c r="D12139" t="s">
        <v>10</v>
      </c>
      <c r="E12139">
        <v>0.73899999999999999</v>
      </c>
      <c r="F12139">
        <v>-2.2233926773071198E-2</v>
      </c>
      <c r="G12139">
        <v>0.30809448242187498</v>
      </c>
      <c r="H12139">
        <v>0</v>
      </c>
      <c r="I12139">
        <v>-173.50800000000001</v>
      </c>
      <c r="J12139">
        <v>1.948</v>
      </c>
      <c r="K12139">
        <v>-2.125</v>
      </c>
      <c r="L12139" s="2">
        <f t="shared" si="568"/>
        <v>0.43538731523203761</v>
      </c>
      <c r="M12139" s="2">
        <f t="shared" si="569"/>
        <v>0.52204218090453691</v>
      </c>
    </row>
    <row r="12140" spans="1:13" x14ac:dyDescent="0.3">
      <c r="A12140" s="2">
        <f t="shared" si="567"/>
        <v>5.3255351000007067</v>
      </c>
      <c r="B12140">
        <v>17603.6564512</v>
      </c>
      <c r="C12140">
        <v>56</v>
      </c>
      <c r="D12140" t="s">
        <v>10</v>
      </c>
      <c r="E12140">
        <v>0.73899999999999999</v>
      </c>
      <c r="F12140">
        <v>-2.2233926773071198E-2</v>
      </c>
      <c r="G12140">
        <v>0.30809448242187498</v>
      </c>
      <c r="H12140">
        <v>0</v>
      </c>
      <c r="I12140">
        <v>-173.50800000000001</v>
      </c>
      <c r="J12140">
        <v>1.948</v>
      </c>
      <c r="K12140">
        <v>-2.125</v>
      </c>
      <c r="L12140" s="2">
        <f t="shared" si="568"/>
        <v>0.4353847672240404</v>
      </c>
      <c r="M12140" s="2">
        <f t="shared" si="569"/>
        <v>0.52207748853207026</v>
      </c>
    </row>
    <row r="12141" spans="1:13" x14ac:dyDescent="0.3">
      <c r="A12141" s="2">
        <f t="shared" si="567"/>
        <v>5.3256327999988571</v>
      </c>
      <c r="B12141">
        <v>17603.656548899999</v>
      </c>
      <c r="C12141">
        <v>56</v>
      </c>
      <c r="D12141" t="s">
        <v>10</v>
      </c>
      <c r="E12141">
        <v>0.73899999999999999</v>
      </c>
      <c r="F12141">
        <v>-2.2233926773071198E-2</v>
      </c>
      <c r="G12141">
        <v>0.30809448242187498</v>
      </c>
      <c r="H12141">
        <v>0</v>
      </c>
      <c r="I12141">
        <v>-173.50800000000001</v>
      </c>
      <c r="J12141">
        <v>1.948</v>
      </c>
      <c r="K12141">
        <v>-2.125</v>
      </c>
      <c r="L12141" s="2">
        <f t="shared" si="568"/>
        <v>0.43538259496943582</v>
      </c>
      <c r="M12141" s="2">
        <f t="shared" si="569"/>
        <v>0.52210758936243296</v>
      </c>
    </row>
    <row r="12142" spans="1:13" x14ac:dyDescent="0.3">
      <c r="A12142" s="2">
        <f t="shared" si="567"/>
        <v>5.3257474000020011</v>
      </c>
      <c r="B12142">
        <v>17603.656663500002</v>
      </c>
      <c r="C12142">
        <v>56</v>
      </c>
      <c r="D12142" t="s">
        <v>10</v>
      </c>
      <c r="E12142">
        <v>0.73899999999999999</v>
      </c>
      <c r="F12142">
        <v>-2.2233926773071198E-2</v>
      </c>
      <c r="G12142">
        <v>0.30809448242187498</v>
      </c>
      <c r="H12142">
        <v>0</v>
      </c>
      <c r="I12142">
        <v>-173.50800000000001</v>
      </c>
      <c r="J12142">
        <v>1.948</v>
      </c>
      <c r="K12142">
        <v>-2.125</v>
      </c>
      <c r="L12142" s="2">
        <f t="shared" si="568"/>
        <v>0.43538004696135774</v>
      </c>
      <c r="M12142" s="2">
        <f t="shared" si="569"/>
        <v>0.52214289699108718</v>
      </c>
    </row>
    <row r="12143" spans="1:13" x14ac:dyDescent="0.3">
      <c r="A12143" s="2">
        <f t="shared" si="567"/>
        <v>5.3261129000020446</v>
      </c>
      <c r="B12143">
        <v>17603.657029000002</v>
      </c>
      <c r="C12143">
        <v>56</v>
      </c>
      <c r="D12143" t="s">
        <v>10</v>
      </c>
      <c r="E12143">
        <v>0.73899999999999999</v>
      </c>
      <c r="F12143">
        <v>-2.2233926773071198E-2</v>
      </c>
      <c r="G12143">
        <v>0.30809448242187498</v>
      </c>
      <c r="H12143">
        <v>0</v>
      </c>
      <c r="I12143">
        <v>-173.50800000000001</v>
      </c>
      <c r="J12143">
        <v>1.948</v>
      </c>
      <c r="K12143">
        <v>-2.125</v>
      </c>
      <c r="L12143" s="2">
        <f t="shared" si="568"/>
        <v>0.43537192046112122</v>
      </c>
      <c r="M12143" s="2">
        <f t="shared" si="569"/>
        <v>0.52225550552442579</v>
      </c>
    </row>
    <row r="12144" spans="1:13" x14ac:dyDescent="0.3">
      <c r="A12144" s="2">
        <f t="shared" si="567"/>
        <v>5.3263140999988536</v>
      </c>
      <c r="B12144">
        <v>17603.657230199999</v>
      </c>
      <c r="C12144">
        <v>56</v>
      </c>
      <c r="D12144" t="s">
        <v>10</v>
      </c>
      <c r="E12144">
        <v>0.73899999999999999</v>
      </c>
      <c r="F12144">
        <v>-2.2233926773071198E-2</v>
      </c>
      <c r="G12144">
        <v>0.30809448242187498</v>
      </c>
      <c r="H12144">
        <v>0</v>
      </c>
      <c r="I12144">
        <v>-173.50800000000001</v>
      </c>
      <c r="J12144">
        <v>1.948</v>
      </c>
      <c r="K12144">
        <v>-2.125</v>
      </c>
      <c r="L12144" s="2">
        <f t="shared" si="568"/>
        <v>0.43536744699512542</v>
      </c>
      <c r="M12144" s="2">
        <f t="shared" si="569"/>
        <v>0.52231749413330597</v>
      </c>
    </row>
    <row r="12145" spans="1:13" x14ac:dyDescent="0.3">
      <c r="A12145" s="2">
        <f t="shared" si="567"/>
        <v>5.3265055000010761</v>
      </c>
      <c r="B12145">
        <v>17603.657421600001</v>
      </c>
      <c r="C12145">
        <v>56</v>
      </c>
      <c r="D12145" t="s">
        <v>10</v>
      </c>
      <c r="E12145">
        <v>0.73899999999999999</v>
      </c>
      <c r="F12145">
        <v>-2.2233926773071198E-2</v>
      </c>
      <c r="G12145">
        <v>0.30809448242187498</v>
      </c>
      <c r="H12145">
        <v>0</v>
      </c>
      <c r="I12145">
        <v>-173.50800000000001</v>
      </c>
      <c r="J12145">
        <v>1.948</v>
      </c>
      <c r="K12145">
        <v>-2.125</v>
      </c>
      <c r="L12145" s="2">
        <f t="shared" si="568"/>
        <v>0.43536319142149166</v>
      </c>
      <c r="M12145" s="2">
        <f t="shared" si="569"/>
        <v>0.52237646341792621</v>
      </c>
    </row>
    <row r="12146" spans="1:13" x14ac:dyDescent="0.3">
      <c r="A12146" s="2">
        <f t="shared" si="567"/>
        <v>5.3268108000011125</v>
      </c>
      <c r="B12146">
        <v>17603.657726900001</v>
      </c>
      <c r="C12146">
        <v>56</v>
      </c>
      <c r="D12146" t="s">
        <v>10</v>
      </c>
      <c r="E12146">
        <v>0.73899999999999999</v>
      </c>
      <c r="F12146">
        <v>-2.2233926773071198E-2</v>
      </c>
      <c r="G12146">
        <v>0.30809448242187498</v>
      </c>
      <c r="H12146">
        <v>0</v>
      </c>
      <c r="I12146">
        <v>-173.50800000000001</v>
      </c>
      <c r="J12146">
        <v>1.948</v>
      </c>
      <c r="K12146">
        <v>-2.125</v>
      </c>
      <c r="L12146" s="2">
        <f t="shared" si="568"/>
        <v>0.43535640340364701</v>
      </c>
      <c r="M12146" s="2">
        <f t="shared" si="569"/>
        <v>0.52247052466342081</v>
      </c>
    </row>
    <row r="12147" spans="1:13" x14ac:dyDescent="0.3">
      <c r="A12147" s="2">
        <f t="shared" si="567"/>
        <v>5.3270015000016429</v>
      </c>
      <c r="B12147">
        <v>17603.657917600001</v>
      </c>
      <c r="C12147">
        <v>56</v>
      </c>
      <c r="D12147" t="s">
        <v>10</v>
      </c>
      <c r="E12147">
        <v>0.73899999999999999</v>
      </c>
      <c r="F12147">
        <v>-2.2233926773071198E-2</v>
      </c>
      <c r="G12147">
        <v>0.30809448242187498</v>
      </c>
      <c r="H12147">
        <v>0</v>
      </c>
      <c r="I12147">
        <v>-173.50800000000001</v>
      </c>
      <c r="J12147">
        <v>1.948</v>
      </c>
      <c r="K12147">
        <v>-2.125</v>
      </c>
      <c r="L12147" s="2">
        <f t="shared" si="568"/>
        <v>0.43535216339379962</v>
      </c>
      <c r="M12147" s="2">
        <f t="shared" si="569"/>
        <v>0.52252927828138207</v>
      </c>
    </row>
    <row r="12148" spans="1:13" x14ac:dyDescent="0.3">
      <c r="A12148" s="2">
        <f t="shared" si="567"/>
        <v>5.3271129999993718</v>
      </c>
      <c r="B12148">
        <v>17603.658029099999</v>
      </c>
      <c r="C12148">
        <v>56</v>
      </c>
      <c r="D12148" t="s">
        <v>10</v>
      </c>
      <c r="E12148">
        <v>0.73899999999999999</v>
      </c>
      <c r="F12148">
        <v>-2.2233926773071198E-2</v>
      </c>
      <c r="G12148">
        <v>0.30809448242187498</v>
      </c>
      <c r="H12148">
        <v>0</v>
      </c>
      <c r="I12148">
        <v>-173.50800000000001</v>
      </c>
      <c r="J12148">
        <v>1.948</v>
      </c>
      <c r="K12148">
        <v>-2.125</v>
      </c>
      <c r="L12148" s="2">
        <f t="shared" si="568"/>
        <v>0.4353496843110149</v>
      </c>
      <c r="M12148" s="2">
        <f t="shared" si="569"/>
        <v>0.52256363081547241</v>
      </c>
    </row>
    <row r="12149" spans="1:13" x14ac:dyDescent="0.3">
      <c r="A12149" s="2">
        <f t="shared" si="567"/>
        <v>5.3272394999985409</v>
      </c>
      <c r="B12149">
        <v>17603.658155599998</v>
      </c>
      <c r="C12149">
        <v>56</v>
      </c>
      <c r="D12149" t="s">
        <v>10</v>
      </c>
      <c r="E12149">
        <v>0.73899999999999999</v>
      </c>
      <c r="F12149">
        <v>-2.2233926773071198E-2</v>
      </c>
      <c r="G12149">
        <v>0.30809448242187498</v>
      </c>
      <c r="H12149">
        <v>0</v>
      </c>
      <c r="I12149">
        <v>-173.50800000000001</v>
      </c>
      <c r="J12149">
        <v>1.948</v>
      </c>
      <c r="K12149">
        <v>-2.125</v>
      </c>
      <c r="L12149" s="2">
        <f t="shared" si="568"/>
        <v>0.43534687171929659</v>
      </c>
      <c r="M12149" s="2">
        <f t="shared" si="569"/>
        <v>0.52260260476724274</v>
      </c>
    </row>
    <row r="12150" spans="1:13" x14ac:dyDescent="0.3">
      <c r="A12150" s="2">
        <f t="shared" si="567"/>
        <v>5.3273503999989771</v>
      </c>
      <c r="B12150">
        <v>17603.658266499999</v>
      </c>
      <c r="C12150">
        <v>56</v>
      </c>
      <c r="D12150" t="s">
        <v>10</v>
      </c>
      <c r="E12150">
        <v>0.73899999999999999</v>
      </c>
      <c r="F12150">
        <v>-2.2233926773071198E-2</v>
      </c>
      <c r="G12150">
        <v>0.30809448242187498</v>
      </c>
      <c r="H12150">
        <v>0</v>
      </c>
      <c r="I12150">
        <v>-173.50800000000001</v>
      </c>
      <c r="J12150">
        <v>1.948</v>
      </c>
      <c r="K12150">
        <v>-2.125</v>
      </c>
      <c r="L12150" s="2">
        <f t="shared" si="568"/>
        <v>0.43534440597680774</v>
      </c>
      <c r="M12150" s="2">
        <f t="shared" si="569"/>
        <v>0.52263677244547768</v>
      </c>
    </row>
    <row r="12151" spans="1:13" x14ac:dyDescent="0.3">
      <c r="A12151" s="2">
        <f t="shared" si="567"/>
        <v>5.3274445999995805</v>
      </c>
      <c r="B12151">
        <v>17603.658360699999</v>
      </c>
      <c r="C12151">
        <v>56</v>
      </c>
      <c r="D12151" t="s">
        <v>10</v>
      </c>
      <c r="E12151">
        <v>0.73899999999999999</v>
      </c>
      <c r="F12151">
        <v>-2.2233926773071198E-2</v>
      </c>
      <c r="G12151">
        <v>0.30809448242187498</v>
      </c>
      <c r="H12151">
        <v>0</v>
      </c>
      <c r="I12151">
        <v>-173.50800000000001</v>
      </c>
      <c r="J12151">
        <v>1.948</v>
      </c>
      <c r="K12151">
        <v>-2.125</v>
      </c>
      <c r="L12151" s="2">
        <f t="shared" si="568"/>
        <v>0.43534231154089231</v>
      </c>
      <c r="M12151" s="2">
        <f t="shared" si="569"/>
        <v>0.5226657949459077</v>
      </c>
    </row>
    <row r="12152" spans="1:13" x14ac:dyDescent="0.3">
      <c r="A12152" s="2">
        <f t="shared" si="567"/>
        <v>5.3275369000002684</v>
      </c>
      <c r="B12152">
        <v>17603.658453</v>
      </c>
      <c r="C12152">
        <v>56</v>
      </c>
      <c r="D12152" t="s">
        <v>10</v>
      </c>
      <c r="E12152">
        <v>0.73899999999999999</v>
      </c>
      <c r="F12152">
        <v>-2.2233926773071198E-2</v>
      </c>
      <c r="G12152">
        <v>0.30809448242187498</v>
      </c>
      <c r="H12152">
        <v>0</v>
      </c>
      <c r="I12152">
        <v>-173.50800000000001</v>
      </c>
      <c r="J12152">
        <v>1.948</v>
      </c>
      <c r="K12152">
        <v>-2.125</v>
      </c>
      <c r="L12152" s="2">
        <f t="shared" si="568"/>
        <v>0.43534025934943588</v>
      </c>
      <c r="M12152" s="2">
        <f t="shared" si="569"/>
        <v>0.52269423206684718</v>
      </c>
    </row>
    <row r="12153" spans="1:13" x14ac:dyDescent="0.3">
      <c r="A12153" s="2">
        <f t="shared" si="567"/>
        <v>5.3278720000016619</v>
      </c>
      <c r="B12153">
        <v>17603.658788100001</v>
      </c>
      <c r="C12153">
        <v>56</v>
      </c>
      <c r="D12153" t="s">
        <v>10</v>
      </c>
      <c r="E12153">
        <v>0.73899999999999999</v>
      </c>
      <c r="F12153">
        <v>-2.2233926773071198E-2</v>
      </c>
      <c r="G12153">
        <v>0.30809448242187498</v>
      </c>
      <c r="H12153">
        <v>0</v>
      </c>
      <c r="I12153">
        <v>-173.50800000000001</v>
      </c>
      <c r="J12153">
        <v>1.948</v>
      </c>
      <c r="K12153">
        <v>-2.125</v>
      </c>
      <c r="L12153" s="2">
        <f t="shared" si="568"/>
        <v>0.43533280876054326</v>
      </c>
      <c r="M12153" s="2">
        <f t="shared" si="569"/>
        <v>0.52279747452833614</v>
      </c>
    </row>
    <row r="12154" spans="1:13" x14ac:dyDescent="0.3">
      <c r="A12154" s="2">
        <f t="shared" si="567"/>
        <v>5.3281946999995853</v>
      </c>
      <c r="B12154">
        <v>17603.659110799999</v>
      </c>
      <c r="C12154">
        <v>56</v>
      </c>
      <c r="D12154" t="s">
        <v>10</v>
      </c>
      <c r="E12154">
        <v>0.73899999999999999</v>
      </c>
      <c r="F12154">
        <v>-2.2233926773071198E-2</v>
      </c>
      <c r="G12154">
        <v>0.30809448242187498</v>
      </c>
      <c r="H12154">
        <v>0</v>
      </c>
      <c r="I12154">
        <v>-173.50800000000001</v>
      </c>
      <c r="J12154">
        <v>1.948</v>
      </c>
      <c r="K12154">
        <v>-2.125</v>
      </c>
      <c r="L12154" s="2">
        <f t="shared" si="568"/>
        <v>0.43532563387241974</v>
      </c>
      <c r="M12154" s="2">
        <f t="shared" si="569"/>
        <v>0.52289689661717387</v>
      </c>
    </row>
    <row r="12155" spans="1:13" x14ac:dyDescent="0.3">
      <c r="A12155" s="2">
        <f t="shared" si="567"/>
        <v>5.3283284999997704</v>
      </c>
      <c r="B12155">
        <v>17603.6592446</v>
      </c>
      <c r="C12155">
        <v>56</v>
      </c>
      <c r="D12155" t="s">
        <v>10</v>
      </c>
      <c r="E12155">
        <v>0.73899999999999999</v>
      </c>
      <c r="F12155">
        <v>-2.2233926773071198E-2</v>
      </c>
      <c r="G12155">
        <v>0.30809448242187498</v>
      </c>
      <c r="H12155">
        <v>0</v>
      </c>
      <c r="I12155">
        <v>-173.50800000000001</v>
      </c>
      <c r="J12155">
        <v>1.948</v>
      </c>
      <c r="K12155">
        <v>-2.125</v>
      </c>
      <c r="L12155" s="2">
        <f t="shared" si="568"/>
        <v>0.43532265897301337</v>
      </c>
      <c r="M12155" s="2">
        <f t="shared" si="569"/>
        <v>0.52293811965897896</v>
      </c>
    </row>
    <row r="12156" spans="1:13" x14ac:dyDescent="0.3">
      <c r="A12156" s="2">
        <f t="shared" si="567"/>
        <v>5.3287502999992284</v>
      </c>
      <c r="B12156">
        <v>17603.659666399999</v>
      </c>
      <c r="C12156">
        <v>56</v>
      </c>
      <c r="D12156" t="s">
        <v>10</v>
      </c>
      <c r="E12156">
        <v>0.73899999999999999</v>
      </c>
      <c r="F12156">
        <v>-2.2233926773071198E-2</v>
      </c>
      <c r="G12156">
        <v>0.30809448242187498</v>
      </c>
      <c r="H12156">
        <v>0</v>
      </c>
      <c r="I12156">
        <v>-173.50800000000001</v>
      </c>
      <c r="J12156">
        <v>1.948</v>
      </c>
      <c r="K12156">
        <v>-2.125</v>
      </c>
      <c r="L12156" s="2">
        <f t="shared" si="568"/>
        <v>0.43531328070271252</v>
      </c>
      <c r="M12156" s="2">
        <f t="shared" si="569"/>
        <v>0.52306807391149757</v>
      </c>
    </row>
    <row r="12157" spans="1:13" x14ac:dyDescent="0.3">
      <c r="A12157" s="2">
        <f t="shared" si="567"/>
        <v>5.3288610000017798</v>
      </c>
      <c r="B12157">
        <v>17603.659777100002</v>
      </c>
      <c r="C12157">
        <v>56</v>
      </c>
      <c r="D12157" t="s">
        <v>10</v>
      </c>
      <c r="E12157">
        <v>0.73899999999999999</v>
      </c>
      <c r="F12157">
        <v>-2.2233926773071198E-2</v>
      </c>
      <c r="G12157">
        <v>0.30809448242187498</v>
      </c>
      <c r="H12157">
        <v>0</v>
      </c>
      <c r="I12157">
        <v>-173.50800000000001</v>
      </c>
      <c r="J12157">
        <v>1.948</v>
      </c>
      <c r="K12157">
        <v>-2.125</v>
      </c>
      <c r="L12157" s="2">
        <f t="shared" si="568"/>
        <v>0.43531081940696204</v>
      </c>
      <c r="M12157" s="2">
        <f t="shared" si="569"/>
        <v>0.52310217997148767</v>
      </c>
    </row>
    <row r="12158" spans="1:13" x14ac:dyDescent="0.3">
      <c r="A12158" s="2">
        <f t="shared" si="567"/>
        <v>5.3290344999986701</v>
      </c>
      <c r="B12158">
        <v>17603.659950599998</v>
      </c>
      <c r="C12158">
        <v>56</v>
      </c>
      <c r="D12158" t="s">
        <v>10</v>
      </c>
      <c r="E12158">
        <v>0.73899999999999999</v>
      </c>
      <c r="F12158">
        <v>-2.2233926773071198E-2</v>
      </c>
      <c r="G12158">
        <v>0.30809448242187498</v>
      </c>
      <c r="H12158">
        <v>0</v>
      </c>
      <c r="I12158">
        <v>-173.50800000000001</v>
      </c>
      <c r="J12158">
        <v>1.948</v>
      </c>
      <c r="K12158">
        <v>-2.125</v>
      </c>
      <c r="L12158" s="2">
        <f t="shared" si="568"/>
        <v>0.43530696182073603</v>
      </c>
      <c r="M12158" s="2">
        <f t="shared" si="569"/>
        <v>0.52315563436322976</v>
      </c>
    </row>
    <row r="12159" spans="1:13" x14ac:dyDescent="0.3">
      <c r="A12159" s="2">
        <f t="shared" si="567"/>
        <v>5.3292681999992055</v>
      </c>
      <c r="B12159">
        <v>17603.660184299999</v>
      </c>
      <c r="C12159">
        <v>56</v>
      </c>
      <c r="D12159" t="s">
        <v>10</v>
      </c>
      <c r="E12159">
        <v>0.73899999999999999</v>
      </c>
      <c r="F12159">
        <v>-2.2233926773071198E-2</v>
      </c>
      <c r="G12159">
        <v>0.30809448242187498</v>
      </c>
      <c r="H12159">
        <v>0</v>
      </c>
      <c r="I12159">
        <v>-173.50800000000001</v>
      </c>
      <c r="J12159">
        <v>1.948</v>
      </c>
      <c r="K12159">
        <v>-2.125</v>
      </c>
      <c r="L12159" s="2">
        <f t="shared" si="568"/>
        <v>0.43530176575203727</v>
      </c>
      <c r="M12159" s="2">
        <f t="shared" si="569"/>
        <v>0.52322763604393674</v>
      </c>
    </row>
    <row r="12160" spans="1:13" x14ac:dyDescent="0.3">
      <c r="A12160" s="2">
        <f t="shared" si="567"/>
        <v>5.3294807000020228</v>
      </c>
      <c r="B12160">
        <v>17603.660396800002</v>
      </c>
      <c r="C12160">
        <v>56</v>
      </c>
      <c r="D12160" t="s">
        <v>10</v>
      </c>
      <c r="E12160">
        <v>0.73899999999999999</v>
      </c>
      <c r="F12160">
        <v>-2.2233926773071198E-2</v>
      </c>
      <c r="G12160">
        <v>0.30809448242187498</v>
      </c>
      <c r="H12160">
        <v>0</v>
      </c>
      <c r="I12160">
        <v>-173.50800000000001</v>
      </c>
      <c r="J12160">
        <v>1.948</v>
      </c>
      <c r="K12160">
        <v>-2.125</v>
      </c>
      <c r="L12160" s="2">
        <f t="shared" si="568"/>
        <v>0.43529704104253536</v>
      </c>
      <c r="M12160" s="2">
        <f t="shared" si="569"/>
        <v>0.52329310612231938</v>
      </c>
    </row>
    <row r="12161" spans="1:13" x14ac:dyDescent="0.3">
      <c r="A12161" s="2">
        <f t="shared" si="567"/>
        <v>5.3296640000007756</v>
      </c>
      <c r="B12161">
        <v>17603.660580100001</v>
      </c>
      <c r="C12161">
        <v>56</v>
      </c>
      <c r="D12161" t="s">
        <v>10</v>
      </c>
      <c r="E12161">
        <v>0.73899999999999999</v>
      </c>
      <c r="F12161">
        <v>-2.2233926773071198E-2</v>
      </c>
      <c r="G12161">
        <v>0.30809448242187498</v>
      </c>
      <c r="H12161">
        <v>0</v>
      </c>
      <c r="I12161">
        <v>-173.50800000000001</v>
      </c>
      <c r="J12161">
        <v>1.948</v>
      </c>
      <c r="K12161">
        <v>-2.125</v>
      </c>
      <c r="L12161" s="2">
        <f t="shared" si="568"/>
        <v>0.43529296556378561</v>
      </c>
      <c r="M12161" s="2">
        <f t="shared" si="569"/>
        <v>0.52334957984056307</v>
      </c>
    </row>
    <row r="12162" spans="1:13" x14ac:dyDescent="0.3">
      <c r="A12162" s="2">
        <f t="shared" si="567"/>
        <v>5.329774500001804</v>
      </c>
      <c r="B12162">
        <v>17603.660690600002</v>
      </c>
      <c r="C12162">
        <v>56</v>
      </c>
      <c r="D12162" t="s">
        <v>10</v>
      </c>
      <c r="E12162">
        <v>0.73899999999999999</v>
      </c>
      <c r="F12162">
        <v>-2.2233926773071198E-2</v>
      </c>
      <c r="G12162">
        <v>0.30809448242187498</v>
      </c>
      <c r="H12162">
        <v>0</v>
      </c>
      <c r="I12162">
        <v>-173.50800000000001</v>
      </c>
      <c r="J12162">
        <v>1.948</v>
      </c>
      <c r="K12162">
        <v>-2.125</v>
      </c>
      <c r="L12162" s="2">
        <f t="shared" si="568"/>
        <v>0.43529050871485431</v>
      </c>
      <c r="M12162" s="2">
        <f t="shared" si="569"/>
        <v>0.52338362428118756</v>
      </c>
    </row>
    <row r="12163" spans="1:13" x14ac:dyDescent="0.3">
      <c r="A12163" s="2">
        <f t="shared" ref="A12163:A12226" si="570">B12163-$B$2</f>
        <v>5.3299919999990379</v>
      </c>
      <c r="B12163">
        <v>17603.660908099999</v>
      </c>
      <c r="C12163">
        <v>56</v>
      </c>
      <c r="D12163" t="s">
        <v>10</v>
      </c>
      <c r="E12163">
        <v>0.73899999999999999</v>
      </c>
      <c r="F12163">
        <v>-2.2233926773071198E-2</v>
      </c>
      <c r="G12163">
        <v>0.30809448242187498</v>
      </c>
      <c r="H12163">
        <v>0</v>
      </c>
      <c r="I12163">
        <v>-173.50800000000001</v>
      </c>
      <c r="J12163">
        <v>1.948</v>
      </c>
      <c r="K12163">
        <v>-2.125</v>
      </c>
      <c r="L12163" s="2">
        <f t="shared" si="568"/>
        <v>0.43528567283584269</v>
      </c>
      <c r="M12163" s="2">
        <f t="shared" si="569"/>
        <v>0.52345063483026211</v>
      </c>
    </row>
    <row r="12164" spans="1:13" x14ac:dyDescent="0.3">
      <c r="A12164" s="2">
        <f t="shared" si="570"/>
        <v>5.3301246000009996</v>
      </c>
      <c r="B12164">
        <v>17603.661040700001</v>
      </c>
      <c r="C12164">
        <v>56</v>
      </c>
      <c r="D12164" t="s">
        <v>10</v>
      </c>
      <c r="E12164">
        <v>0.73899999999999999</v>
      </c>
      <c r="F12164">
        <v>-2.2233926773071198E-2</v>
      </c>
      <c r="G12164">
        <v>0.30809448242187498</v>
      </c>
      <c r="H12164">
        <v>0</v>
      </c>
      <c r="I12164">
        <v>-173.50800000000001</v>
      </c>
      <c r="J12164">
        <v>1.948</v>
      </c>
      <c r="K12164">
        <v>-2.125</v>
      </c>
      <c r="L12164" s="2">
        <f t="shared" ref="L12164:L12227" si="571">L12163+(F12164*(A12164-A12163))</f>
        <v>0.43528272461710898</v>
      </c>
      <c r="M12164" s="2">
        <f t="shared" ref="M12164:M12227" si="572">M12163+(G12164*(A12164-A12163))</f>
        <v>0.52349148815923563</v>
      </c>
    </row>
    <row r="12165" spans="1:13" x14ac:dyDescent="0.3">
      <c r="A12165" s="2">
        <f t="shared" si="570"/>
        <v>5.3303594999997586</v>
      </c>
      <c r="B12165">
        <v>17603.661275599999</v>
      </c>
      <c r="C12165">
        <v>56</v>
      </c>
      <c r="D12165" t="s">
        <v>10</v>
      </c>
      <c r="E12165">
        <v>0.73899999999999999</v>
      </c>
      <c r="F12165">
        <v>-2.2233926773071198E-2</v>
      </c>
      <c r="G12165">
        <v>0.30809448242187498</v>
      </c>
      <c r="H12165">
        <v>0</v>
      </c>
      <c r="I12165">
        <v>-173.50800000000001</v>
      </c>
      <c r="J12165">
        <v>1.948</v>
      </c>
      <c r="K12165">
        <v>-2.125</v>
      </c>
      <c r="L12165" s="2">
        <f t="shared" si="571"/>
        <v>0.43527750186773756</v>
      </c>
      <c r="M12165" s="2">
        <f t="shared" si="572"/>
        <v>0.52356385955277418</v>
      </c>
    </row>
    <row r="12166" spans="1:13" x14ac:dyDescent="0.3">
      <c r="A12166" s="2">
        <f t="shared" si="570"/>
        <v>5.3305705999991915</v>
      </c>
      <c r="B12166">
        <v>17603.661486699999</v>
      </c>
      <c r="C12166">
        <v>56</v>
      </c>
      <c r="D12166" t="s">
        <v>10</v>
      </c>
      <c r="E12166">
        <v>0.73899999999999999</v>
      </c>
      <c r="F12166">
        <v>-2.2233926773071198E-2</v>
      </c>
      <c r="G12166">
        <v>0.30809448242187498</v>
      </c>
      <c r="H12166">
        <v>0</v>
      </c>
      <c r="I12166">
        <v>-173.50800000000001</v>
      </c>
      <c r="J12166">
        <v>1.948</v>
      </c>
      <c r="K12166">
        <v>-2.125</v>
      </c>
      <c r="L12166" s="2">
        <f t="shared" si="571"/>
        <v>0.43527280828580839</v>
      </c>
      <c r="M12166" s="2">
        <f t="shared" si="572"/>
        <v>0.52362889829783876</v>
      </c>
    </row>
    <row r="12167" spans="1:13" x14ac:dyDescent="0.3">
      <c r="A12167" s="2">
        <f t="shared" si="570"/>
        <v>5.3306836000010662</v>
      </c>
      <c r="B12167">
        <v>17603.661599700001</v>
      </c>
      <c r="C12167">
        <v>56</v>
      </c>
      <c r="D12167" t="s">
        <v>10</v>
      </c>
      <c r="E12167">
        <v>0.73899999999999999</v>
      </c>
      <c r="F12167">
        <v>-2.2233926773071198E-2</v>
      </c>
      <c r="G12167">
        <v>0.30809448242187498</v>
      </c>
      <c r="H12167">
        <v>0</v>
      </c>
      <c r="I12167">
        <v>-173.50800000000001</v>
      </c>
      <c r="J12167">
        <v>1.948</v>
      </c>
      <c r="K12167">
        <v>-2.125</v>
      </c>
      <c r="L12167" s="2">
        <f t="shared" si="571"/>
        <v>0.43527029585204136</v>
      </c>
      <c r="M12167" s="2">
        <f t="shared" si="572"/>
        <v>0.52366371297493008</v>
      </c>
    </row>
    <row r="12168" spans="1:13" x14ac:dyDescent="0.3">
      <c r="A12168" s="2">
        <f t="shared" si="570"/>
        <v>5.330777200000739</v>
      </c>
      <c r="B12168">
        <v>17603.6616933</v>
      </c>
      <c r="C12168">
        <v>56</v>
      </c>
      <c r="D12168" t="s">
        <v>10</v>
      </c>
      <c r="E12168">
        <v>0.73899999999999999</v>
      </c>
      <c r="F12168">
        <v>-2.2233926773071198E-2</v>
      </c>
      <c r="G12168">
        <v>0.30809448242187498</v>
      </c>
      <c r="H12168">
        <v>0</v>
      </c>
      <c r="I12168">
        <v>-173.50800000000001</v>
      </c>
      <c r="J12168">
        <v>1.948</v>
      </c>
      <c r="K12168">
        <v>-2.125</v>
      </c>
      <c r="L12168" s="2">
        <f t="shared" si="571"/>
        <v>0.43526821475650268</v>
      </c>
      <c r="M12168" s="2">
        <f t="shared" si="572"/>
        <v>0.52369255061838393</v>
      </c>
    </row>
    <row r="12169" spans="1:13" x14ac:dyDescent="0.3">
      <c r="A12169" s="2">
        <f t="shared" si="570"/>
        <v>5.3309035999991465</v>
      </c>
      <c r="B12169">
        <v>17603.661819699999</v>
      </c>
      <c r="C12169">
        <v>56</v>
      </c>
      <c r="D12169" t="s">
        <v>10</v>
      </c>
      <c r="E12169">
        <v>0.73899999999999999</v>
      </c>
      <c r="F12169">
        <v>-2.2233926773071198E-2</v>
      </c>
      <c r="G12169">
        <v>0.30809448242187498</v>
      </c>
      <c r="H12169">
        <v>0</v>
      </c>
      <c r="I12169">
        <v>-173.50800000000001</v>
      </c>
      <c r="J12169">
        <v>1.948</v>
      </c>
      <c r="K12169">
        <v>-2.125</v>
      </c>
      <c r="L12169" s="2">
        <f t="shared" si="571"/>
        <v>0.43526540438819394</v>
      </c>
      <c r="M12169" s="2">
        <f t="shared" si="572"/>
        <v>0.52373149376047146</v>
      </c>
    </row>
    <row r="12170" spans="1:13" x14ac:dyDescent="0.3">
      <c r="A12170" s="2">
        <f t="shared" si="570"/>
        <v>5.331463900001836</v>
      </c>
      <c r="B12170">
        <v>17603.662380000002</v>
      </c>
      <c r="C12170">
        <v>56</v>
      </c>
      <c r="D12170" t="s">
        <v>10</v>
      </c>
      <c r="E12170">
        <v>0.73899999999999999</v>
      </c>
      <c r="F12170">
        <v>-2.2233926773071198E-2</v>
      </c>
      <c r="G12170">
        <v>0.30809448242187498</v>
      </c>
      <c r="H12170">
        <v>0</v>
      </c>
      <c r="I12170">
        <v>-173.50800000000001</v>
      </c>
      <c r="J12170">
        <v>1.948</v>
      </c>
      <c r="K12170">
        <v>-2.125</v>
      </c>
      <c r="L12170" s="2">
        <f t="shared" si="571"/>
        <v>0.4352529467189632</v>
      </c>
      <c r="M12170" s="2">
        <f t="shared" si="572"/>
        <v>0.52390411909980106</v>
      </c>
    </row>
    <row r="12171" spans="1:13" x14ac:dyDescent="0.3">
      <c r="A12171" s="2">
        <f t="shared" si="570"/>
        <v>5.3316005999986373</v>
      </c>
      <c r="B12171">
        <v>17603.662516699998</v>
      </c>
      <c r="C12171">
        <v>56</v>
      </c>
      <c r="D12171" t="s">
        <v>10</v>
      </c>
      <c r="E12171">
        <v>0.73899999999999999</v>
      </c>
      <c r="F12171">
        <v>-2.2233926773071198E-2</v>
      </c>
      <c r="G12171">
        <v>0.30809448242187498</v>
      </c>
      <c r="H12171">
        <v>0</v>
      </c>
      <c r="I12171">
        <v>-173.50800000000001</v>
      </c>
      <c r="J12171">
        <v>1.948</v>
      </c>
      <c r="K12171">
        <v>-2.125</v>
      </c>
      <c r="L12171" s="2">
        <f t="shared" si="571"/>
        <v>0.43524990734124441</v>
      </c>
      <c r="M12171" s="2">
        <f t="shared" si="572"/>
        <v>0.52394623561456266</v>
      </c>
    </row>
    <row r="12172" spans="1:13" x14ac:dyDescent="0.3">
      <c r="A12172" s="2">
        <f t="shared" si="570"/>
        <v>5.3318886999986717</v>
      </c>
      <c r="B12172">
        <v>17603.662804799998</v>
      </c>
      <c r="C12172">
        <v>56</v>
      </c>
      <c r="D12172" t="s">
        <v>10</v>
      </c>
      <c r="E12172">
        <v>0.73899999999999999</v>
      </c>
      <c r="F12172">
        <v>-2.2233926773071198E-2</v>
      </c>
      <c r="G12172">
        <v>0.30809448242187498</v>
      </c>
      <c r="H12172">
        <v>0</v>
      </c>
      <c r="I12172">
        <v>-173.50800000000001</v>
      </c>
      <c r="J12172">
        <v>1.948</v>
      </c>
      <c r="K12172">
        <v>-2.125</v>
      </c>
      <c r="L12172" s="2">
        <f t="shared" si="571"/>
        <v>0.43524350174694032</v>
      </c>
      <c r="M12172" s="2">
        <f t="shared" si="572"/>
        <v>0.52403499763495898</v>
      </c>
    </row>
    <row r="12173" spans="1:13" x14ac:dyDescent="0.3">
      <c r="A12173" s="2">
        <f t="shared" si="570"/>
        <v>5.3321142999993754</v>
      </c>
      <c r="B12173">
        <v>17603.663030399999</v>
      </c>
      <c r="C12173">
        <v>56</v>
      </c>
      <c r="D12173" t="s">
        <v>10</v>
      </c>
      <c r="E12173">
        <v>0.73899999999999999</v>
      </c>
      <c r="F12173">
        <v>-2.2233926773071198E-2</v>
      </c>
      <c r="G12173">
        <v>0.30809448242187498</v>
      </c>
      <c r="H12173">
        <v>0</v>
      </c>
      <c r="I12173">
        <v>-173.50800000000001</v>
      </c>
      <c r="J12173">
        <v>1.948</v>
      </c>
      <c r="K12173">
        <v>-2.125</v>
      </c>
      <c r="L12173" s="2">
        <f t="shared" si="571"/>
        <v>0.43523848577304469</v>
      </c>
      <c r="M12173" s="2">
        <f t="shared" si="572"/>
        <v>0.52410450375041018</v>
      </c>
    </row>
    <row r="12174" spans="1:13" x14ac:dyDescent="0.3">
      <c r="A12174" s="2">
        <f t="shared" si="570"/>
        <v>5.332274000000325</v>
      </c>
      <c r="B12174">
        <v>17603.6631901</v>
      </c>
      <c r="C12174">
        <v>56</v>
      </c>
      <c r="D12174" t="s">
        <v>10</v>
      </c>
      <c r="E12174">
        <v>0.73899999999999999</v>
      </c>
      <c r="F12174">
        <v>-2.2233926773071198E-2</v>
      </c>
      <c r="G12174">
        <v>0.30809448242187498</v>
      </c>
      <c r="H12174">
        <v>0</v>
      </c>
      <c r="I12174">
        <v>-173.50800000000001</v>
      </c>
      <c r="J12174">
        <v>1.948</v>
      </c>
      <c r="K12174">
        <v>-2.125</v>
      </c>
      <c r="L12174" s="2">
        <f t="shared" si="571"/>
        <v>0.43523493501491795</v>
      </c>
      <c r="M12174" s="2">
        <f t="shared" si="572"/>
        <v>0.52415370643954551</v>
      </c>
    </row>
    <row r="12175" spans="1:13" x14ac:dyDescent="0.3">
      <c r="A12175" s="2">
        <f t="shared" si="570"/>
        <v>5.3325035999987449</v>
      </c>
      <c r="B12175">
        <v>17603.663419699998</v>
      </c>
      <c r="C12175">
        <v>56</v>
      </c>
      <c r="D12175" t="s">
        <v>10</v>
      </c>
      <c r="E12175">
        <v>0.73899999999999999</v>
      </c>
      <c r="F12175">
        <v>-2.2233926773071198E-2</v>
      </c>
      <c r="G12175">
        <v>0.30809448242187498</v>
      </c>
      <c r="H12175">
        <v>0</v>
      </c>
      <c r="I12175">
        <v>-173.50800000000001</v>
      </c>
      <c r="J12175">
        <v>1.948</v>
      </c>
      <c r="K12175">
        <v>-2.125</v>
      </c>
      <c r="L12175" s="2">
        <f t="shared" si="571"/>
        <v>0.43522983010536598</v>
      </c>
      <c r="M12175" s="2">
        <f t="shared" si="572"/>
        <v>0.52422444493222276</v>
      </c>
    </row>
    <row r="12176" spans="1:13" x14ac:dyDescent="0.3">
      <c r="A12176" s="2">
        <f t="shared" si="570"/>
        <v>5.3326263000017207</v>
      </c>
      <c r="B12176">
        <v>17603.663542400001</v>
      </c>
      <c r="C12176">
        <v>56</v>
      </c>
      <c r="D12176" t="s">
        <v>10</v>
      </c>
      <c r="E12176">
        <v>0.73899999999999999</v>
      </c>
      <c r="F12176">
        <v>-2.2233926773071198E-2</v>
      </c>
      <c r="G12176">
        <v>0.30809448242187498</v>
      </c>
      <c r="H12176">
        <v>0</v>
      </c>
      <c r="I12176">
        <v>-173.50800000000001</v>
      </c>
      <c r="J12176">
        <v>1.948</v>
      </c>
      <c r="K12176">
        <v>-2.125</v>
      </c>
      <c r="L12176" s="2">
        <f t="shared" si="571"/>
        <v>0.43522710200248477</v>
      </c>
      <c r="M12176" s="2">
        <f t="shared" si="572"/>
        <v>0.52426224812613276</v>
      </c>
    </row>
    <row r="12177" spans="1:13" x14ac:dyDescent="0.3">
      <c r="A12177" s="2">
        <f t="shared" si="570"/>
        <v>5.3329187000017555</v>
      </c>
      <c r="B12177">
        <v>17603.663834800001</v>
      </c>
      <c r="C12177">
        <v>56</v>
      </c>
      <c r="D12177" t="s">
        <v>10</v>
      </c>
      <c r="E12177">
        <v>0.73899999999999999</v>
      </c>
      <c r="F12177">
        <v>-2.2233926773071198E-2</v>
      </c>
      <c r="G12177">
        <v>0.30809448242187498</v>
      </c>
      <c r="H12177">
        <v>0</v>
      </c>
      <c r="I12177">
        <v>-173.50800000000001</v>
      </c>
      <c r="J12177">
        <v>1.948</v>
      </c>
      <c r="K12177">
        <v>-2.125</v>
      </c>
      <c r="L12177" s="2">
        <f t="shared" si="571"/>
        <v>0.43522060080229552</v>
      </c>
      <c r="M12177" s="2">
        <f t="shared" si="572"/>
        <v>0.52435233495280364</v>
      </c>
    </row>
    <row r="12178" spans="1:13" x14ac:dyDescent="0.3">
      <c r="A12178" s="2">
        <f t="shared" si="570"/>
        <v>5.3331508000010217</v>
      </c>
      <c r="B12178">
        <v>17603.664066900001</v>
      </c>
      <c r="C12178">
        <v>56</v>
      </c>
      <c r="D12178" t="s">
        <v>10</v>
      </c>
      <c r="E12178">
        <v>0.73899999999999999</v>
      </c>
      <c r="F12178">
        <v>-2.2233926773071198E-2</v>
      </c>
      <c r="G12178">
        <v>0.30809448242187498</v>
      </c>
      <c r="H12178">
        <v>0</v>
      </c>
      <c r="I12178">
        <v>-173.50800000000001</v>
      </c>
      <c r="J12178">
        <v>1.948</v>
      </c>
      <c r="K12178">
        <v>-2.125</v>
      </c>
      <c r="L12178" s="2">
        <f t="shared" si="571"/>
        <v>0.43521544030790782</v>
      </c>
      <c r="M12178" s="2">
        <f t="shared" si="572"/>
        <v>0.52442384368194772</v>
      </c>
    </row>
    <row r="12179" spans="1:13" x14ac:dyDescent="0.3">
      <c r="A12179" s="2">
        <f t="shared" si="570"/>
        <v>5.3332621000008658</v>
      </c>
      <c r="B12179">
        <v>17603.664178200001</v>
      </c>
      <c r="C12179">
        <v>56</v>
      </c>
      <c r="D12179" t="s">
        <v>10</v>
      </c>
      <c r="E12179">
        <v>0.73899999999999999</v>
      </c>
      <c r="F12179">
        <v>-2.2233926773071198E-2</v>
      </c>
      <c r="G12179">
        <v>0.30809448242187498</v>
      </c>
      <c r="H12179">
        <v>0</v>
      </c>
      <c r="I12179">
        <v>-173.50800000000001</v>
      </c>
      <c r="J12179">
        <v>1.948</v>
      </c>
      <c r="K12179">
        <v>-2.125</v>
      </c>
      <c r="L12179" s="2">
        <f t="shared" si="571"/>
        <v>0.43521296567186146</v>
      </c>
      <c r="M12179" s="2">
        <f t="shared" si="572"/>
        <v>0.52445813459779322</v>
      </c>
    </row>
    <row r="12180" spans="1:13" x14ac:dyDescent="0.3">
      <c r="A12180" s="2">
        <f t="shared" si="570"/>
        <v>5.3333559999991849</v>
      </c>
      <c r="B12180">
        <v>17603.664272099999</v>
      </c>
      <c r="C12180">
        <v>56</v>
      </c>
      <c r="D12180" t="s">
        <v>10</v>
      </c>
      <c r="E12180">
        <v>0.73899999999999999</v>
      </c>
      <c r="F12180">
        <v>-2.2233926773071198E-2</v>
      </c>
      <c r="G12180">
        <v>0.30809448242187498</v>
      </c>
      <c r="H12180">
        <v>0</v>
      </c>
      <c r="I12180">
        <v>-173.50800000000001</v>
      </c>
      <c r="J12180">
        <v>1.948</v>
      </c>
      <c r="K12180">
        <v>-2.125</v>
      </c>
      <c r="L12180" s="2">
        <f t="shared" si="571"/>
        <v>0.43521087790617485</v>
      </c>
      <c r="M12180" s="2">
        <f t="shared" si="572"/>
        <v>0.52448706466917472</v>
      </c>
    </row>
    <row r="12181" spans="1:13" x14ac:dyDescent="0.3">
      <c r="A12181" s="2">
        <f t="shared" si="570"/>
        <v>5.3334415999997873</v>
      </c>
      <c r="B12181">
        <v>17603.6643577</v>
      </c>
      <c r="C12181">
        <v>56</v>
      </c>
      <c r="D12181" t="s">
        <v>10</v>
      </c>
      <c r="E12181">
        <v>0.73899999999999999</v>
      </c>
      <c r="F12181">
        <v>-2.2233926773071198E-2</v>
      </c>
      <c r="G12181">
        <v>0.30809448242187498</v>
      </c>
      <c r="H12181">
        <v>0</v>
      </c>
      <c r="I12181">
        <v>-173.50800000000001</v>
      </c>
      <c r="J12181">
        <v>1.948</v>
      </c>
      <c r="K12181">
        <v>-2.125</v>
      </c>
      <c r="L12181" s="2">
        <f t="shared" si="571"/>
        <v>0.43520897468202968</v>
      </c>
      <c r="M12181" s="2">
        <f t="shared" si="572"/>
        <v>0.5245134375570556</v>
      </c>
    </row>
    <row r="12182" spans="1:13" x14ac:dyDescent="0.3">
      <c r="A12182" s="2">
        <f t="shared" si="570"/>
        <v>5.3336143999986234</v>
      </c>
      <c r="B12182">
        <v>17603.664530499998</v>
      </c>
      <c r="C12182">
        <v>56</v>
      </c>
      <c r="D12182" t="s">
        <v>10</v>
      </c>
      <c r="E12182">
        <v>0.73899999999999999</v>
      </c>
      <c r="F12182">
        <v>-2.2233926773071198E-2</v>
      </c>
      <c r="G12182">
        <v>0.30809448242187498</v>
      </c>
      <c r="H12182">
        <v>0</v>
      </c>
      <c r="I12182">
        <v>-173.50800000000001</v>
      </c>
      <c r="J12182">
        <v>1.948</v>
      </c>
      <c r="K12182">
        <v>-2.125</v>
      </c>
      <c r="L12182" s="2">
        <f t="shared" si="571"/>
        <v>0.43520513265950916</v>
      </c>
      <c r="M12182" s="2">
        <f t="shared" si="572"/>
        <v>0.52456667628325948</v>
      </c>
    </row>
    <row r="12183" spans="1:13" x14ac:dyDescent="0.3">
      <c r="A12183" s="2">
        <f t="shared" si="570"/>
        <v>5.3340180999985023</v>
      </c>
      <c r="B12183">
        <v>17603.664934199998</v>
      </c>
      <c r="C12183">
        <v>56</v>
      </c>
      <c r="D12183" t="s">
        <v>10</v>
      </c>
      <c r="E12183">
        <v>0.73899999999999999</v>
      </c>
      <c r="F12183">
        <v>-2.2233926773071198E-2</v>
      </c>
      <c r="G12183">
        <v>0.30809448242187498</v>
      </c>
      <c r="H12183">
        <v>0</v>
      </c>
      <c r="I12183">
        <v>-173.50800000000001</v>
      </c>
      <c r="J12183">
        <v>1.948</v>
      </c>
      <c r="K12183">
        <v>-2.125</v>
      </c>
      <c r="L12183" s="2">
        <f t="shared" si="571"/>
        <v>0.43519615682327356</v>
      </c>
      <c r="M12183" s="2">
        <f t="shared" si="572"/>
        <v>0.52469105402577587</v>
      </c>
    </row>
    <row r="12184" spans="1:13" x14ac:dyDescent="0.3">
      <c r="A12184" s="2">
        <f t="shared" si="570"/>
        <v>5.3341953999988618</v>
      </c>
      <c r="B12184">
        <v>17603.665111499999</v>
      </c>
      <c r="C12184">
        <v>56</v>
      </c>
      <c r="D12184" t="s">
        <v>10</v>
      </c>
      <c r="E12184">
        <v>0.73899999999999999</v>
      </c>
      <c r="F12184">
        <v>-2.2233926773071198E-2</v>
      </c>
      <c r="G12184">
        <v>0.30809448242187498</v>
      </c>
      <c r="H12184">
        <v>0</v>
      </c>
      <c r="I12184">
        <v>-173.50800000000001</v>
      </c>
      <c r="J12184">
        <v>1.948</v>
      </c>
      <c r="K12184">
        <v>-2.125</v>
      </c>
      <c r="L12184" s="2">
        <f t="shared" si="571"/>
        <v>0.4351922147480487</v>
      </c>
      <c r="M12184" s="2">
        <f t="shared" si="572"/>
        <v>0.52474567917762005</v>
      </c>
    </row>
    <row r="12185" spans="1:13" x14ac:dyDescent="0.3">
      <c r="A12185" s="2">
        <f t="shared" si="570"/>
        <v>5.3345190000000002</v>
      </c>
      <c r="B12185">
        <v>17603.6654351</v>
      </c>
      <c r="C12185">
        <v>56</v>
      </c>
      <c r="D12185" t="s">
        <v>10</v>
      </c>
      <c r="E12185">
        <v>0.73899999999999999</v>
      </c>
      <c r="F12185">
        <v>-2.2233926773071198E-2</v>
      </c>
      <c r="G12185">
        <v>0.30809448242187498</v>
      </c>
      <c r="H12185">
        <v>0</v>
      </c>
      <c r="I12185">
        <v>-173.50800000000001</v>
      </c>
      <c r="J12185">
        <v>1.948</v>
      </c>
      <c r="K12185">
        <v>-2.125</v>
      </c>
      <c r="L12185" s="2">
        <f t="shared" si="571"/>
        <v>0.43518501984931962</v>
      </c>
      <c r="M12185" s="2">
        <f t="shared" si="572"/>
        <v>0.52484537855248248</v>
      </c>
    </row>
    <row r="12186" spans="1:13" x14ac:dyDescent="0.3">
      <c r="A12186" s="2">
        <f t="shared" si="570"/>
        <v>5.334815800000797</v>
      </c>
      <c r="B12186">
        <v>17603.665731900001</v>
      </c>
      <c r="C12186">
        <v>56</v>
      </c>
      <c r="D12186" t="s">
        <v>10</v>
      </c>
      <c r="E12186">
        <v>0.73899999999999999</v>
      </c>
      <c r="F12186">
        <v>-2.2233926773071198E-2</v>
      </c>
      <c r="G12186">
        <v>0.30809448242187498</v>
      </c>
      <c r="H12186">
        <v>0</v>
      </c>
      <c r="I12186">
        <v>-173.50800000000001</v>
      </c>
      <c r="J12186">
        <v>1.948</v>
      </c>
      <c r="K12186">
        <v>-2.125</v>
      </c>
      <c r="L12186" s="2">
        <f t="shared" si="571"/>
        <v>0.43517842081983565</v>
      </c>
      <c r="M12186" s="2">
        <f t="shared" si="572"/>
        <v>0.52493682099511074</v>
      </c>
    </row>
    <row r="12187" spans="1:13" x14ac:dyDescent="0.3">
      <c r="A12187" s="2">
        <f t="shared" si="570"/>
        <v>5.3349330000019108</v>
      </c>
      <c r="B12187">
        <v>17603.665849100002</v>
      </c>
      <c r="C12187">
        <v>56</v>
      </c>
      <c r="D12187" t="s">
        <v>10</v>
      </c>
      <c r="E12187">
        <v>0.73899999999999999</v>
      </c>
      <c r="F12187">
        <v>-2.2233926773071198E-2</v>
      </c>
      <c r="G12187">
        <v>0.30809448242187498</v>
      </c>
      <c r="H12187">
        <v>0</v>
      </c>
      <c r="I12187">
        <v>-173.50800000000001</v>
      </c>
      <c r="J12187">
        <v>1.948</v>
      </c>
      <c r="K12187">
        <v>-2.125</v>
      </c>
      <c r="L12187" s="2">
        <f t="shared" si="571"/>
        <v>0.43517581500359309</v>
      </c>
      <c r="M12187" s="2">
        <f t="shared" si="572"/>
        <v>0.52497292966879372</v>
      </c>
    </row>
    <row r="12188" spans="1:13" x14ac:dyDescent="0.3">
      <c r="A12188" s="2">
        <f t="shared" si="570"/>
        <v>5.3351193999988027</v>
      </c>
      <c r="B12188">
        <v>17603.666035499999</v>
      </c>
      <c r="C12188">
        <v>56</v>
      </c>
      <c r="D12188" t="s">
        <v>10</v>
      </c>
      <c r="E12188">
        <v>0.73899999999999999</v>
      </c>
      <c r="F12188">
        <v>-2.2233926773071198E-2</v>
      </c>
      <c r="G12188">
        <v>0.30809448242187498</v>
      </c>
      <c r="H12188">
        <v>0</v>
      </c>
      <c r="I12188">
        <v>-173.50800000000001</v>
      </c>
      <c r="J12188">
        <v>1.948</v>
      </c>
      <c r="K12188">
        <v>-2.125</v>
      </c>
      <c r="L12188" s="2">
        <f t="shared" si="571"/>
        <v>0.43517167059971168</v>
      </c>
      <c r="M12188" s="2">
        <f t="shared" si="572"/>
        <v>0.52503035847935953</v>
      </c>
    </row>
    <row r="12189" spans="1:13" x14ac:dyDescent="0.3">
      <c r="A12189" s="2">
        <f t="shared" si="570"/>
        <v>5.3354232999990927</v>
      </c>
      <c r="B12189">
        <v>17603.666339399999</v>
      </c>
      <c r="C12189">
        <v>56</v>
      </c>
      <c r="D12189" t="s">
        <v>10</v>
      </c>
      <c r="E12189">
        <v>0.73899999999999999</v>
      </c>
      <c r="F12189">
        <v>-2.2233926773071198E-2</v>
      </c>
      <c r="G12189">
        <v>0.30809448242187498</v>
      </c>
      <c r="H12189">
        <v>0</v>
      </c>
      <c r="I12189">
        <v>-173.50800000000001</v>
      </c>
      <c r="J12189">
        <v>1.948</v>
      </c>
      <c r="K12189">
        <v>-2.125</v>
      </c>
      <c r="L12189" s="2">
        <f t="shared" si="571"/>
        <v>0.43516491370935889</v>
      </c>
      <c r="M12189" s="2">
        <f t="shared" si="572"/>
        <v>0.52512398839265684</v>
      </c>
    </row>
    <row r="12190" spans="1:13" x14ac:dyDescent="0.3">
      <c r="A12190" s="2">
        <f t="shared" si="570"/>
        <v>5.3355811000001268</v>
      </c>
      <c r="B12190">
        <v>17603.6664972</v>
      </c>
      <c r="C12190">
        <v>56</v>
      </c>
      <c r="D12190" t="s">
        <v>10</v>
      </c>
      <c r="E12190">
        <v>0.73899999999999999</v>
      </c>
      <c r="F12190">
        <v>-2.2233926773071198E-2</v>
      </c>
      <c r="G12190">
        <v>0.30809448242187498</v>
      </c>
      <c r="H12190">
        <v>0</v>
      </c>
      <c r="I12190">
        <v>-173.50800000000001</v>
      </c>
      <c r="J12190">
        <v>1.948</v>
      </c>
      <c r="K12190">
        <v>-2.125</v>
      </c>
      <c r="L12190" s="2">
        <f t="shared" si="571"/>
        <v>0.43516140519569113</v>
      </c>
      <c r="M12190" s="2">
        <f t="shared" si="572"/>
        <v>0.52517260570230162</v>
      </c>
    </row>
    <row r="12191" spans="1:13" x14ac:dyDescent="0.3">
      <c r="A12191" s="2">
        <f t="shared" si="570"/>
        <v>5.3357123999994656</v>
      </c>
      <c r="B12191">
        <v>17603.666628499999</v>
      </c>
      <c r="C12191">
        <v>56</v>
      </c>
      <c r="D12191" t="s">
        <v>10</v>
      </c>
      <c r="E12191">
        <v>0.73899999999999999</v>
      </c>
      <c r="F12191">
        <v>-2.2233926773071198E-2</v>
      </c>
      <c r="G12191">
        <v>0.30809448242187498</v>
      </c>
      <c r="H12191">
        <v>0</v>
      </c>
      <c r="I12191">
        <v>-173.50800000000001</v>
      </c>
      <c r="J12191">
        <v>1.948</v>
      </c>
      <c r="K12191">
        <v>-2.125</v>
      </c>
      <c r="L12191" s="2">
        <f t="shared" si="571"/>
        <v>0.43515848588112055</v>
      </c>
      <c r="M12191" s="2">
        <f t="shared" si="572"/>
        <v>0.52521305850763988</v>
      </c>
    </row>
    <row r="12192" spans="1:13" x14ac:dyDescent="0.3">
      <c r="A12192" s="2">
        <f t="shared" si="570"/>
        <v>5.3359564000020328</v>
      </c>
      <c r="B12192">
        <v>17603.666872500002</v>
      </c>
      <c r="C12192">
        <v>56</v>
      </c>
      <c r="D12192" t="s">
        <v>10</v>
      </c>
      <c r="E12192">
        <v>0.73899999999999999</v>
      </c>
      <c r="F12192">
        <v>-2.2233926773071198E-2</v>
      </c>
      <c r="G12192">
        <v>0.30809448242187498</v>
      </c>
      <c r="H12192">
        <v>0</v>
      </c>
      <c r="I12192">
        <v>-173.50800000000001</v>
      </c>
      <c r="J12192">
        <v>1.948</v>
      </c>
      <c r="K12192">
        <v>-2.125</v>
      </c>
      <c r="L12192" s="2">
        <f t="shared" si="571"/>
        <v>0.43515306080293081</v>
      </c>
      <c r="M12192" s="2">
        <f t="shared" si="572"/>
        <v>0.52528823356214172</v>
      </c>
    </row>
    <row r="12193" spans="1:13" x14ac:dyDescent="0.3">
      <c r="A12193" s="2">
        <f t="shared" si="570"/>
        <v>5.3360677999990003</v>
      </c>
      <c r="B12193">
        <v>17603.666983899999</v>
      </c>
      <c r="C12193">
        <v>56</v>
      </c>
      <c r="D12193" t="s">
        <v>10</v>
      </c>
      <c r="E12193">
        <v>0.73899999999999999</v>
      </c>
      <c r="F12193">
        <v>-2.2233926773071198E-2</v>
      </c>
      <c r="G12193">
        <v>0.30809448242187498</v>
      </c>
      <c r="H12193">
        <v>0</v>
      </c>
      <c r="I12193">
        <v>-173.50800000000001</v>
      </c>
      <c r="J12193">
        <v>1.948</v>
      </c>
      <c r="K12193">
        <v>-2.125</v>
      </c>
      <c r="L12193" s="2">
        <f t="shared" si="571"/>
        <v>0.43515058394355571</v>
      </c>
      <c r="M12193" s="2">
        <f t="shared" si="572"/>
        <v>0.52532255528654925</v>
      </c>
    </row>
    <row r="12194" spans="1:13" x14ac:dyDescent="0.3">
      <c r="A12194" s="2">
        <f t="shared" si="570"/>
        <v>5.3361994000006234</v>
      </c>
      <c r="B12194">
        <v>17603.6671155</v>
      </c>
      <c r="C12194">
        <v>56</v>
      </c>
      <c r="D12194" t="s">
        <v>10</v>
      </c>
      <c r="E12194">
        <v>0.73899999999999999</v>
      </c>
      <c r="F12194">
        <v>-2.2233926773071198E-2</v>
      </c>
      <c r="G12194">
        <v>0.30809448242187498</v>
      </c>
      <c r="H12194">
        <v>0</v>
      </c>
      <c r="I12194">
        <v>-173.50800000000001</v>
      </c>
      <c r="J12194">
        <v>1.948</v>
      </c>
      <c r="K12194">
        <v>-2.125</v>
      </c>
      <c r="L12194" s="2">
        <f t="shared" si="571"/>
        <v>0.43514765795875626</v>
      </c>
      <c r="M12194" s="2">
        <f t="shared" si="572"/>
        <v>0.52536310052093604</v>
      </c>
    </row>
    <row r="12195" spans="1:13" x14ac:dyDescent="0.3">
      <c r="A12195" s="2">
        <f t="shared" si="570"/>
        <v>5.3364201000003959</v>
      </c>
      <c r="B12195">
        <v>17603.6673362</v>
      </c>
      <c r="C12195">
        <v>56</v>
      </c>
      <c r="D12195" t="s">
        <v>10</v>
      </c>
      <c r="E12195">
        <v>0.73899999999999999</v>
      </c>
      <c r="F12195">
        <v>-2.2233926773071198E-2</v>
      </c>
      <c r="G12195">
        <v>0.30809448242187498</v>
      </c>
      <c r="H12195">
        <v>0</v>
      </c>
      <c r="I12195">
        <v>-173.50800000000001</v>
      </c>
      <c r="J12195">
        <v>1.948</v>
      </c>
      <c r="K12195">
        <v>-2.125</v>
      </c>
      <c r="L12195" s="2">
        <f t="shared" si="571"/>
        <v>0.43514275093112248</v>
      </c>
      <c r="M12195" s="2">
        <f t="shared" si="572"/>
        <v>0.5254310969731365</v>
      </c>
    </row>
    <row r="12196" spans="1:13" x14ac:dyDescent="0.3">
      <c r="A12196" s="2">
        <f t="shared" si="570"/>
        <v>5.3366540999995777</v>
      </c>
      <c r="B12196">
        <v>17603.667570199999</v>
      </c>
      <c r="C12196">
        <v>56</v>
      </c>
      <c r="D12196" t="s">
        <v>10</v>
      </c>
      <c r="E12196">
        <v>0.73899999999999999</v>
      </c>
      <c r="F12196">
        <v>-2.2233926773071198E-2</v>
      </c>
      <c r="G12196">
        <v>0.30809448242187498</v>
      </c>
      <c r="H12196">
        <v>0</v>
      </c>
      <c r="I12196">
        <v>-173.50800000000001</v>
      </c>
      <c r="J12196">
        <v>1.948</v>
      </c>
      <c r="K12196">
        <v>-2.125</v>
      </c>
      <c r="L12196" s="2">
        <f t="shared" si="571"/>
        <v>0.43513754819227579</v>
      </c>
      <c r="M12196" s="2">
        <f t="shared" si="572"/>
        <v>0.52550319108177113</v>
      </c>
    </row>
    <row r="12197" spans="1:13" x14ac:dyDescent="0.3">
      <c r="A12197" s="2">
        <f t="shared" si="570"/>
        <v>5.3368808999985049</v>
      </c>
      <c r="B12197">
        <v>17603.667796999998</v>
      </c>
      <c r="C12197">
        <v>56</v>
      </c>
      <c r="D12197" t="s">
        <v>10</v>
      </c>
      <c r="E12197">
        <v>0.73899999999999999</v>
      </c>
      <c r="F12197">
        <v>-2.2233926773071198E-2</v>
      </c>
      <c r="G12197">
        <v>0.30809448242187498</v>
      </c>
      <c r="H12197">
        <v>0</v>
      </c>
      <c r="I12197">
        <v>-173.50800000000001</v>
      </c>
      <c r="J12197">
        <v>1.948</v>
      </c>
      <c r="K12197">
        <v>-2.125</v>
      </c>
      <c r="L12197" s="2">
        <f t="shared" si="571"/>
        <v>0.43513250553770749</v>
      </c>
      <c r="M12197" s="2">
        <f t="shared" si="572"/>
        <v>0.5255730669100539</v>
      </c>
    </row>
    <row r="12198" spans="1:13" x14ac:dyDescent="0.3">
      <c r="A12198" s="2">
        <f t="shared" si="570"/>
        <v>5.3370106000002124</v>
      </c>
      <c r="B12198">
        <v>17603.6679267</v>
      </c>
      <c r="C12198">
        <v>56</v>
      </c>
      <c r="D12198" t="s">
        <v>10</v>
      </c>
      <c r="E12198">
        <v>0.73899999999999999</v>
      </c>
      <c r="F12198">
        <v>-2.2233926773071198E-2</v>
      </c>
      <c r="G12198">
        <v>0.30809448242187498</v>
      </c>
      <c r="H12198">
        <v>0</v>
      </c>
      <c r="I12198">
        <v>-173.50800000000001</v>
      </c>
      <c r="J12198">
        <v>1.948</v>
      </c>
      <c r="K12198">
        <v>-2.125</v>
      </c>
      <c r="L12198" s="2">
        <f t="shared" si="571"/>
        <v>0.43512962179736708</v>
      </c>
      <c r="M12198" s="2">
        <f t="shared" si="572"/>
        <v>0.52561302676495014</v>
      </c>
    </row>
    <row r="12199" spans="1:13" x14ac:dyDescent="0.3">
      <c r="A12199" s="2">
        <f t="shared" si="570"/>
        <v>5.3372969000010926</v>
      </c>
      <c r="B12199">
        <v>17603.668213000001</v>
      </c>
      <c r="C12199">
        <v>56</v>
      </c>
      <c r="D12199" t="s">
        <v>10</v>
      </c>
      <c r="E12199">
        <v>0.73899999999999999</v>
      </c>
      <c r="F12199">
        <v>-2.2233926773071198E-2</v>
      </c>
      <c r="G12199">
        <v>0.30809448242187498</v>
      </c>
      <c r="H12199">
        <v>0</v>
      </c>
      <c r="I12199">
        <v>-173.50800000000001</v>
      </c>
      <c r="J12199">
        <v>1.948</v>
      </c>
      <c r="K12199">
        <v>-2.125</v>
      </c>
      <c r="L12199" s="2">
        <f t="shared" si="571"/>
        <v>0.43512325622411241</v>
      </c>
      <c r="M12199" s="2">
        <f t="shared" si="572"/>
        <v>0.52570123421553872</v>
      </c>
    </row>
    <row r="12200" spans="1:13" x14ac:dyDescent="0.3">
      <c r="A12200" s="2">
        <f t="shared" si="570"/>
        <v>5.3376000999996904</v>
      </c>
      <c r="B12200">
        <v>17603.668516199999</v>
      </c>
      <c r="C12200">
        <v>56</v>
      </c>
      <c r="D12200" t="s">
        <v>10</v>
      </c>
      <c r="E12200">
        <v>0.73899999999999999</v>
      </c>
      <c r="F12200">
        <v>-2.2233926773071198E-2</v>
      </c>
      <c r="G12200">
        <v>0.30809448242187498</v>
      </c>
      <c r="H12200">
        <v>0</v>
      </c>
      <c r="I12200">
        <v>-173.50800000000001</v>
      </c>
      <c r="J12200">
        <v>1.948</v>
      </c>
      <c r="K12200">
        <v>-2.125</v>
      </c>
      <c r="L12200" s="2">
        <f t="shared" si="571"/>
        <v>0.43511651489754599</v>
      </c>
      <c r="M12200" s="2">
        <f t="shared" si="572"/>
        <v>0.52579464846217705</v>
      </c>
    </row>
    <row r="12201" spans="1:13" x14ac:dyDescent="0.3">
      <c r="A12201" s="2">
        <f t="shared" si="570"/>
        <v>5.3377345000008063</v>
      </c>
      <c r="B12201">
        <v>17603.668650600001</v>
      </c>
      <c r="C12201">
        <v>56</v>
      </c>
      <c r="D12201" t="s">
        <v>10</v>
      </c>
      <c r="E12201">
        <v>0.73899999999999999</v>
      </c>
      <c r="F12201">
        <v>-2.2233926773071198E-2</v>
      </c>
      <c r="G12201">
        <v>0.30809448242187498</v>
      </c>
      <c r="H12201">
        <v>0</v>
      </c>
      <c r="I12201">
        <v>-173.50800000000001</v>
      </c>
      <c r="J12201">
        <v>1.948</v>
      </c>
      <c r="K12201">
        <v>-2.125</v>
      </c>
      <c r="L12201" s="2">
        <f t="shared" si="571"/>
        <v>0.43511352665776287</v>
      </c>
      <c r="M12201" s="2">
        <f t="shared" si="572"/>
        <v>0.52583605636095831</v>
      </c>
    </row>
    <row r="12202" spans="1:13" x14ac:dyDescent="0.3">
      <c r="A12202" s="2">
        <f t="shared" si="570"/>
        <v>5.3378575999995519</v>
      </c>
      <c r="B12202">
        <v>17603.668773699999</v>
      </c>
      <c r="C12202">
        <v>56</v>
      </c>
      <c r="D12202" t="s">
        <v>10</v>
      </c>
      <c r="E12202">
        <v>0.73899999999999999</v>
      </c>
      <c r="F12202">
        <v>-2.2233926773071198E-2</v>
      </c>
      <c r="G12202">
        <v>0.30809448242187498</v>
      </c>
      <c r="H12202">
        <v>0</v>
      </c>
      <c r="I12202">
        <v>-173.50800000000001</v>
      </c>
      <c r="J12202">
        <v>1.948</v>
      </c>
      <c r="K12202">
        <v>-2.125</v>
      </c>
      <c r="L12202" s="2">
        <f t="shared" si="571"/>
        <v>0.43511078966140498</v>
      </c>
      <c r="M12202" s="2">
        <f t="shared" si="572"/>
        <v>0.525873982791358</v>
      </c>
    </row>
    <row r="12203" spans="1:13" x14ac:dyDescent="0.3">
      <c r="A12203" s="2">
        <f t="shared" si="570"/>
        <v>5.337969799998973</v>
      </c>
      <c r="B12203">
        <v>17603.668885899999</v>
      </c>
      <c r="C12203">
        <v>56</v>
      </c>
      <c r="D12203" t="s">
        <v>10</v>
      </c>
      <c r="E12203">
        <v>0.73899999999999999</v>
      </c>
      <c r="F12203">
        <v>-2.2233926773071198E-2</v>
      </c>
      <c r="G12203">
        <v>0.30809448242187498</v>
      </c>
      <c r="H12203">
        <v>0</v>
      </c>
      <c r="I12203">
        <v>-173.50800000000001</v>
      </c>
      <c r="J12203">
        <v>1.948</v>
      </c>
      <c r="K12203">
        <v>-2.125</v>
      </c>
      <c r="L12203" s="2">
        <f t="shared" si="571"/>
        <v>0.43510829501483389</v>
      </c>
      <c r="M12203" s="2">
        <f t="shared" si="572"/>
        <v>0.52590855099210743</v>
      </c>
    </row>
    <row r="12204" spans="1:13" x14ac:dyDescent="0.3">
      <c r="A12204" s="2">
        <f t="shared" si="570"/>
        <v>5.3380804000007629</v>
      </c>
      <c r="B12204">
        <v>17603.668996500001</v>
      </c>
      <c r="C12204">
        <v>56</v>
      </c>
      <c r="D12204" t="s">
        <v>10</v>
      </c>
      <c r="E12204">
        <v>0.73899999999999999</v>
      </c>
      <c r="F12204">
        <v>-2.2233926773071198E-2</v>
      </c>
      <c r="G12204">
        <v>0.30809448242187498</v>
      </c>
      <c r="H12204">
        <v>0</v>
      </c>
      <c r="I12204">
        <v>-173.50800000000001</v>
      </c>
      <c r="J12204">
        <v>1.948</v>
      </c>
      <c r="K12204">
        <v>-2.125</v>
      </c>
      <c r="L12204" s="2">
        <f t="shared" si="571"/>
        <v>0.43510583594249297</v>
      </c>
      <c r="M12204" s="2">
        <f t="shared" si="572"/>
        <v>0.52594262624241472</v>
      </c>
    </row>
    <row r="12205" spans="1:13" x14ac:dyDescent="0.3">
      <c r="A12205" s="2">
        <f t="shared" si="570"/>
        <v>5.3382248000016261</v>
      </c>
      <c r="B12205">
        <v>17603.669140900001</v>
      </c>
      <c r="C12205">
        <v>56</v>
      </c>
      <c r="D12205" t="s">
        <v>10</v>
      </c>
      <c r="E12205">
        <v>0.73899999999999999</v>
      </c>
      <c r="F12205">
        <v>-2.2233926773071198E-2</v>
      </c>
      <c r="G12205">
        <v>0.30809448242187498</v>
      </c>
      <c r="H12205">
        <v>0</v>
      </c>
      <c r="I12205">
        <v>-173.50800000000001</v>
      </c>
      <c r="J12205">
        <v>1.948</v>
      </c>
      <c r="K12205">
        <v>-2.125</v>
      </c>
      <c r="L12205" s="2">
        <f t="shared" si="571"/>
        <v>0.43510262536344774</v>
      </c>
      <c r="M12205" s="2">
        <f t="shared" si="572"/>
        <v>0.52598711508594242</v>
      </c>
    </row>
    <row r="12206" spans="1:13" x14ac:dyDescent="0.3">
      <c r="A12206" s="2">
        <f t="shared" si="570"/>
        <v>5.3383619000014733</v>
      </c>
      <c r="B12206">
        <v>17603.669278000001</v>
      </c>
      <c r="C12206">
        <v>56</v>
      </c>
      <c r="D12206" t="s">
        <v>10</v>
      </c>
      <c r="E12206">
        <v>0.73899999999999999</v>
      </c>
      <c r="F12206">
        <v>-2.2233926773071198E-2</v>
      </c>
      <c r="G12206">
        <v>0.30809448242187498</v>
      </c>
      <c r="H12206">
        <v>0</v>
      </c>
      <c r="I12206">
        <v>-173.50800000000001</v>
      </c>
      <c r="J12206">
        <v>1.948</v>
      </c>
      <c r="K12206">
        <v>-2.125</v>
      </c>
      <c r="L12206" s="2">
        <f t="shared" si="571"/>
        <v>0.43509957709209057</v>
      </c>
      <c r="M12206" s="2">
        <f t="shared" si="572"/>
        <v>0.52602935483943536</v>
      </c>
    </row>
    <row r="12207" spans="1:13" x14ac:dyDescent="0.3">
      <c r="A12207" s="2">
        <f t="shared" si="570"/>
        <v>5.3386692999993102</v>
      </c>
      <c r="B12207">
        <v>17603.669585399999</v>
      </c>
      <c r="C12207">
        <v>56</v>
      </c>
      <c r="D12207" t="s">
        <v>10</v>
      </c>
      <c r="E12207">
        <v>0.73899999999999999</v>
      </c>
      <c r="F12207">
        <v>-2.2233926773071198E-2</v>
      </c>
      <c r="G12207">
        <v>0.30809448242187498</v>
      </c>
      <c r="H12207">
        <v>0</v>
      </c>
      <c r="I12207">
        <v>-173.50800000000001</v>
      </c>
      <c r="J12207">
        <v>1.948</v>
      </c>
      <c r="K12207">
        <v>-2.125</v>
      </c>
      <c r="L12207" s="2">
        <f t="shared" si="571"/>
        <v>0.43509274238304863</v>
      </c>
      <c r="M12207" s="2">
        <f t="shared" si="572"/>
        <v>0.52612406308266546</v>
      </c>
    </row>
    <row r="12208" spans="1:13" x14ac:dyDescent="0.3">
      <c r="A12208" s="2">
        <f t="shared" si="570"/>
        <v>5.33894650000002</v>
      </c>
      <c r="B12208">
        <v>17603.6698626</v>
      </c>
      <c r="C12208">
        <v>56</v>
      </c>
      <c r="D12208" t="s">
        <v>10</v>
      </c>
      <c r="E12208">
        <v>0.73899999999999999</v>
      </c>
      <c r="F12208">
        <v>-2.2233926773071198E-2</v>
      </c>
      <c r="G12208">
        <v>0.30809448242187498</v>
      </c>
      <c r="H12208">
        <v>0</v>
      </c>
      <c r="I12208">
        <v>-173.50800000000001</v>
      </c>
      <c r="J12208">
        <v>1.948</v>
      </c>
      <c r="K12208">
        <v>-2.125</v>
      </c>
      <c r="L12208" s="2">
        <f t="shared" si="571"/>
        <v>0.43508657913853133</v>
      </c>
      <c r="M12208" s="2">
        <f t="shared" si="572"/>
        <v>0.52620946687341152</v>
      </c>
    </row>
    <row r="12209" spans="1:13" x14ac:dyDescent="0.3">
      <c r="A12209" s="2">
        <f t="shared" si="570"/>
        <v>5.3395874999987427</v>
      </c>
      <c r="B12209">
        <v>17603.670503599998</v>
      </c>
      <c r="C12209">
        <v>56</v>
      </c>
      <c r="D12209" t="s">
        <v>10</v>
      </c>
      <c r="E12209">
        <v>0.73899999999999999</v>
      </c>
      <c r="F12209">
        <v>-2.2233926773071198E-2</v>
      </c>
      <c r="G12209">
        <v>0.30809448242187498</v>
      </c>
      <c r="H12209">
        <v>0</v>
      </c>
      <c r="I12209">
        <v>-173.50800000000001</v>
      </c>
      <c r="J12209">
        <v>1.948</v>
      </c>
      <c r="K12209">
        <v>-2.125</v>
      </c>
      <c r="L12209" s="2">
        <f t="shared" si="571"/>
        <v>0.43507232719149819</v>
      </c>
      <c r="M12209" s="2">
        <f t="shared" si="572"/>
        <v>0.52640695543625038</v>
      </c>
    </row>
    <row r="12210" spans="1:13" x14ac:dyDescent="0.3">
      <c r="A12210" s="2">
        <f t="shared" si="570"/>
        <v>5.3397995999985142</v>
      </c>
      <c r="B12210">
        <v>17603.670715699998</v>
      </c>
      <c r="C12210">
        <v>56</v>
      </c>
      <c r="D12210" t="s">
        <v>10</v>
      </c>
      <c r="E12210">
        <v>0.73899999999999999</v>
      </c>
      <c r="F12210">
        <v>-2.2233926773071198E-2</v>
      </c>
      <c r="G12210">
        <v>0.30809448242187498</v>
      </c>
      <c r="H12210">
        <v>0</v>
      </c>
      <c r="I12210">
        <v>-173.50800000000001</v>
      </c>
      <c r="J12210">
        <v>1.948</v>
      </c>
      <c r="K12210">
        <v>-2.125</v>
      </c>
      <c r="L12210" s="2">
        <f t="shared" si="571"/>
        <v>0.43506761137563471</v>
      </c>
      <c r="M12210" s="2">
        <f t="shared" si="572"/>
        <v>0.52647230227590169</v>
      </c>
    </row>
    <row r="12211" spans="1:13" x14ac:dyDescent="0.3">
      <c r="A12211" s="2">
        <f t="shared" si="570"/>
        <v>5.3399682999988727</v>
      </c>
      <c r="B12211">
        <v>17603.670884399999</v>
      </c>
      <c r="C12211">
        <v>56</v>
      </c>
      <c r="D12211" t="s">
        <v>10</v>
      </c>
      <c r="E12211">
        <v>0.73899999999999999</v>
      </c>
      <c r="F12211">
        <v>-2.2233926773071198E-2</v>
      </c>
      <c r="G12211">
        <v>0.30809448242187498</v>
      </c>
      <c r="H12211">
        <v>0</v>
      </c>
      <c r="I12211">
        <v>-173.50800000000001</v>
      </c>
      <c r="J12211">
        <v>1.948</v>
      </c>
      <c r="K12211">
        <v>-2.125</v>
      </c>
      <c r="L12211" s="2">
        <f t="shared" si="571"/>
        <v>0.4350638605121801</v>
      </c>
      <c r="M12211" s="2">
        <f t="shared" si="572"/>
        <v>0.52652427781519673</v>
      </c>
    </row>
    <row r="12212" spans="1:13" x14ac:dyDescent="0.3">
      <c r="A12212" s="2">
        <f t="shared" si="570"/>
        <v>5.3401026999999885</v>
      </c>
      <c r="B12212">
        <v>17603.6710188</v>
      </c>
      <c r="C12212">
        <v>56</v>
      </c>
      <c r="D12212" t="s">
        <v>10</v>
      </c>
      <c r="E12212">
        <v>0.73899999999999999</v>
      </c>
      <c r="F12212">
        <v>-2.2233926773071198E-2</v>
      </c>
      <c r="G12212">
        <v>0.30809448242187498</v>
      </c>
      <c r="H12212">
        <v>0</v>
      </c>
      <c r="I12212">
        <v>-173.50800000000001</v>
      </c>
      <c r="J12212">
        <v>1.948</v>
      </c>
      <c r="K12212">
        <v>-2.125</v>
      </c>
      <c r="L12212" s="2">
        <f t="shared" si="571"/>
        <v>0.43506087227239698</v>
      </c>
      <c r="M12212" s="2">
        <f t="shared" si="572"/>
        <v>0.52656568571397799</v>
      </c>
    </row>
    <row r="12213" spans="1:13" x14ac:dyDescent="0.3">
      <c r="A12213" s="2">
        <f t="shared" si="570"/>
        <v>5.340214100000594</v>
      </c>
      <c r="B12213">
        <v>17603.6711302</v>
      </c>
      <c r="C12213">
        <v>56</v>
      </c>
      <c r="D12213" t="s">
        <v>10</v>
      </c>
      <c r="E12213">
        <v>0.73899999999999999</v>
      </c>
      <c r="F12213">
        <v>-2.2233926773071198E-2</v>
      </c>
      <c r="G12213">
        <v>0.30809448242187498</v>
      </c>
      <c r="H12213">
        <v>0</v>
      </c>
      <c r="I12213">
        <v>-173.50800000000001</v>
      </c>
      <c r="J12213">
        <v>1.948</v>
      </c>
      <c r="K12213">
        <v>-2.125</v>
      </c>
      <c r="L12213" s="2">
        <f t="shared" si="571"/>
        <v>0.435058395412941</v>
      </c>
      <c r="M12213" s="2">
        <f t="shared" si="572"/>
        <v>0.5266000074395063</v>
      </c>
    </row>
    <row r="12214" spans="1:13" x14ac:dyDescent="0.3">
      <c r="A12214" s="2">
        <f t="shared" si="570"/>
        <v>5.3403058000003512</v>
      </c>
      <c r="B12214">
        <v>17603.6712219</v>
      </c>
      <c r="C12214">
        <v>56</v>
      </c>
      <c r="D12214" t="s">
        <v>10</v>
      </c>
      <c r="E12214">
        <v>0.73899999999999999</v>
      </c>
      <c r="F12214">
        <v>-2.2233926773071198E-2</v>
      </c>
      <c r="G12214">
        <v>0.30809448242187498</v>
      </c>
      <c r="H12214">
        <v>0</v>
      </c>
      <c r="I12214">
        <v>-173.50800000000001</v>
      </c>
      <c r="J12214">
        <v>1.948</v>
      </c>
      <c r="K12214">
        <v>-2.125</v>
      </c>
      <c r="L12214" s="2">
        <f t="shared" si="571"/>
        <v>0.43505635656186131</v>
      </c>
      <c r="M12214" s="2">
        <f t="shared" si="572"/>
        <v>0.5266282597034696</v>
      </c>
    </row>
    <row r="12215" spans="1:13" x14ac:dyDescent="0.3">
      <c r="A12215" s="2">
        <f t="shared" si="570"/>
        <v>5.3404155999996874</v>
      </c>
      <c r="B12215">
        <v>17603.671331699999</v>
      </c>
      <c r="C12215">
        <v>56</v>
      </c>
      <c r="D12215" t="s">
        <v>10</v>
      </c>
      <c r="E12215">
        <v>0.73899999999999999</v>
      </c>
      <c r="F12215">
        <v>-2.2233926773071198E-2</v>
      </c>
      <c r="G12215">
        <v>0.30809448242187498</v>
      </c>
      <c r="H12215">
        <v>0</v>
      </c>
      <c r="I12215">
        <v>-173.50800000000001</v>
      </c>
      <c r="J12215">
        <v>1.948</v>
      </c>
      <c r="K12215">
        <v>-2.125</v>
      </c>
      <c r="L12215" s="2">
        <f t="shared" si="571"/>
        <v>0.43505391527671639</v>
      </c>
      <c r="M12215" s="2">
        <f t="shared" si="572"/>
        <v>0.52666208847743501</v>
      </c>
    </row>
    <row r="12216" spans="1:13" x14ac:dyDescent="0.3">
      <c r="A12216" s="2">
        <f t="shared" si="570"/>
        <v>5.3405061000012211</v>
      </c>
      <c r="B12216">
        <v>17603.671422200001</v>
      </c>
      <c r="C12216">
        <v>56</v>
      </c>
      <c r="D12216" t="s">
        <v>10</v>
      </c>
      <c r="E12216">
        <v>0.73899999999999999</v>
      </c>
      <c r="F12216">
        <v>-2.2233926773071198E-2</v>
      </c>
      <c r="G12216">
        <v>0.30809448242187498</v>
      </c>
      <c r="H12216">
        <v>0</v>
      </c>
      <c r="I12216">
        <v>-173.50800000000001</v>
      </c>
      <c r="J12216">
        <v>1.948</v>
      </c>
      <c r="K12216">
        <v>-2.125</v>
      </c>
      <c r="L12216" s="2">
        <f t="shared" si="571"/>
        <v>0.43505190310630931</v>
      </c>
      <c r="M12216" s="2">
        <f t="shared" si="572"/>
        <v>0.52668997102856674</v>
      </c>
    </row>
    <row r="12217" spans="1:13" x14ac:dyDescent="0.3">
      <c r="A12217" s="2">
        <f t="shared" si="570"/>
        <v>5.3407436000015878</v>
      </c>
      <c r="B12217">
        <v>17603.671659700001</v>
      </c>
      <c r="C12217">
        <v>56</v>
      </c>
      <c r="D12217" t="s">
        <v>10</v>
      </c>
      <c r="E12217">
        <v>0.73899999999999999</v>
      </c>
      <c r="F12217">
        <v>-2.2233926773071198E-2</v>
      </c>
      <c r="G12217">
        <v>0.30809448242187498</v>
      </c>
      <c r="H12217">
        <v>0</v>
      </c>
      <c r="I12217">
        <v>-173.50800000000001</v>
      </c>
      <c r="J12217">
        <v>1.948</v>
      </c>
      <c r="K12217">
        <v>-2.125</v>
      </c>
      <c r="L12217" s="2">
        <f t="shared" si="571"/>
        <v>0.43504662254869253</v>
      </c>
      <c r="M12217" s="2">
        <f t="shared" si="572"/>
        <v>0.52676314346825492</v>
      </c>
    </row>
    <row r="12218" spans="1:13" x14ac:dyDescent="0.3">
      <c r="A12218" s="2">
        <f t="shared" si="570"/>
        <v>5.3411040999999386</v>
      </c>
      <c r="B12218">
        <v>17603.6720202</v>
      </c>
      <c r="C12218">
        <v>56</v>
      </c>
      <c r="D12218" t="s">
        <v>10</v>
      </c>
      <c r="E12218">
        <v>0.73899999999999999</v>
      </c>
      <c r="F12218">
        <v>-2.2233926773071198E-2</v>
      </c>
      <c r="G12218">
        <v>0.30809448242187498</v>
      </c>
      <c r="H12218">
        <v>0</v>
      </c>
      <c r="I12218">
        <v>-173.50800000000001</v>
      </c>
      <c r="J12218">
        <v>1.948</v>
      </c>
      <c r="K12218">
        <v>-2.125</v>
      </c>
      <c r="L12218" s="2">
        <f t="shared" si="571"/>
        <v>0.43503860721812748</v>
      </c>
      <c r="M12218" s="2">
        <f t="shared" si="572"/>
        <v>0.52687421152865987</v>
      </c>
    </row>
    <row r="12219" spans="1:13" x14ac:dyDescent="0.3">
      <c r="A12219" s="2">
        <f t="shared" si="570"/>
        <v>5.3412873999986914</v>
      </c>
      <c r="B12219">
        <v>17603.672203499998</v>
      </c>
      <c r="C12219">
        <v>56</v>
      </c>
      <c r="D12219" t="s">
        <v>10</v>
      </c>
      <c r="E12219">
        <v>0.73899999999999999</v>
      </c>
      <c r="F12219">
        <v>-2.2233926773071198E-2</v>
      </c>
      <c r="G12219">
        <v>0.30809448242187498</v>
      </c>
      <c r="H12219">
        <v>0</v>
      </c>
      <c r="I12219">
        <v>-173.50800000000001</v>
      </c>
      <c r="J12219">
        <v>1.948</v>
      </c>
      <c r="K12219">
        <v>-2.125</v>
      </c>
      <c r="L12219" s="2">
        <f t="shared" si="571"/>
        <v>0.43503453173937773</v>
      </c>
      <c r="M12219" s="2">
        <f t="shared" si="572"/>
        <v>0.52693068524690356</v>
      </c>
    </row>
    <row r="12220" spans="1:13" x14ac:dyDescent="0.3">
      <c r="A12220" s="2">
        <f t="shared" si="570"/>
        <v>5.3414339000009932</v>
      </c>
      <c r="B12220">
        <v>17603.672350000001</v>
      </c>
      <c r="C12220">
        <v>56</v>
      </c>
      <c r="D12220" t="s">
        <v>10</v>
      </c>
      <c r="E12220">
        <v>0.73899999999999999</v>
      </c>
      <c r="F12220">
        <v>-2.2233926773071198E-2</v>
      </c>
      <c r="G12220">
        <v>0.30809448242187498</v>
      </c>
      <c r="H12220">
        <v>0</v>
      </c>
      <c r="I12220">
        <v>-173.50800000000001</v>
      </c>
      <c r="J12220">
        <v>1.948</v>
      </c>
      <c r="K12220">
        <v>-2.125</v>
      </c>
      <c r="L12220" s="2">
        <f t="shared" si="571"/>
        <v>0.43503127446905432</v>
      </c>
      <c r="M12220" s="2">
        <f t="shared" si="572"/>
        <v>0.52697582108928753</v>
      </c>
    </row>
    <row r="12221" spans="1:13" x14ac:dyDescent="0.3">
      <c r="A12221" s="2">
        <f t="shared" si="570"/>
        <v>5.3416528999987349</v>
      </c>
      <c r="B12221">
        <v>17603.672568999998</v>
      </c>
      <c r="C12221">
        <v>56</v>
      </c>
      <c r="D12221" t="s">
        <v>10</v>
      </c>
      <c r="E12221">
        <v>0.73899999999999999</v>
      </c>
      <c r="F12221">
        <v>-2.2233926773071198E-2</v>
      </c>
      <c r="G12221">
        <v>0.30809448242187498</v>
      </c>
      <c r="H12221">
        <v>0</v>
      </c>
      <c r="I12221">
        <v>-173.50800000000001</v>
      </c>
      <c r="J12221">
        <v>1.948</v>
      </c>
      <c r="K12221">
        <v>-2.125</v>
      </c>
      <c r="L12221" s="2">
        <f t="shared" si="571"/>
        <v>0.43502640523914121</v>
      </c>
      <c r="M12221" s="2">
        <f t="shared" si="572"/>
        <v>0.52704329378024217</v>
      </c>
    </row>
    <row r="12222" spans="1:13" x14ac:dyDescent="0.3">
      <c r="A12222" s="2">
        <f t="shared" si="570"/>
        <v>5.3418735000013839</v>
      </c>
      <c r="B12222">
        <v>17603.672789600001</v>
      </c>
      <c r="C12222">
        <v>56</v>
      </c>
      <c r="D12222" t="s">
        <v>10</v>
      </c>
      <c r="E12222">
        <v>0.73899999999999999</v>
      </c>
      <c r="F12222">
        <v>-2.2233926773071198E-2</v>
      </c>
      <c r="G12222">
        <v>0.30809448242187498</v>
      </c>
      <c r="H12222">
        <v>0</v>
      </c>
      <c r="I12222">
        <v>-173.50800000000001</v>
      </c>
      <c r="J12222">
        <v>1.948</v>
      </c>
      <c r="K12222">
        <v>-2.125</v>
      </c>
      <c r="L12222" s="2">
        <f t="shared" si="571"/>
        <v>0.43502150043483617</v>
      </c>
      <c r="M12222" s="2">
        <f t="shared" si="572"/>
        <v>0.5271112594238806</v>
      </c>
    </row>
    <row r="12223" spans="1:13" x14ac:dyDescent="0.3">
      <c r="A12223" s="2">
        <f t="shared" si="570"/>
        <v>5.3420054000016535</v>
      </c>
      <c r="B12223">
        <v>17603.672921500001</v>
      </c>
      <c r="C12223">
        <v>56</v>
      </c>
      <c r="D12223" t="s">
        <v>10</v>
      </c>
      <c r="E12223">
        <v>0.73899999999999999</v>
      </c>
      <c r="F12223">
        <v>-2.2233926773071198E-2</v>
      </c>
      <c r="G12223">
        <v>0.30809448242187498</v>
      </c>
      <c r="H12223">
        <v>0</v>
      </c>
      <c r="I12223">
        <v>-173.50800000000001</v>
      </c>
      <c r="J12223">
        <v>1.948</v>
      </c>
      <c r="K12223">
        <v>-2.125</v>
      </c>
      <c r="L12223" s="2">
        <f t="shared" si="571"/>
        <v>0.43501856777988879</v>
      </c>
      <c r="M12223" s="2">
        <f t="shared" si="572"/>
        <v>0.52715189708619503</v>
      </c>
    </row>
    <row r="12224" spans="1:13" x14ac:dyDescent="0.3">
      <c r="A12224" s="2">
        <f t="shared" si="570"/>
        <v>5.3421008000004804</v>
      </c>
      <c r="B12224">
        <v>17603.6730169</v>
      </c>
      <c r="C12224">
        <v>56</v>
      </c>
      <c r="D12224" t="s">
        <v>10</v>
      </c>
      <c r="E12224">
        <v>0.73899999999999999</v>
      </c>
      <c r="F12224">
        <v>-2.2233926773071198E-2</v>
      </c>
      <c r="G12224">
        <v>0.30809448242187498</v>
      </c>
      <c r="H12224">
        <v>0</v>
      </c>
      <c r="I12224">
        <v>-173.50800000000001</v>
      </c>
      <c r="J12224">
        <v>1.948</v>
      </c>
      <c r="K12224">
        <v>-2.125</v>
      </c>
      <c r="L12224" s="2">
        <f t="shared" si="571"/>
        <v>0.43501644666330069</v>
      </c>
      <c r="M12224" s="2">
        <f t="shared" si="572"/>
        <v>0.52718128929945662</v>
      </c>
    </row>
    <row r="12225" spans="1:13" x14ac:dyDescent="0.3">
      <c r="A12225" s="2">
        <f t="shared" si="570"/>
        <v>5.3422299000012572</v>
      </c>
      <c r="B12225">
        <v>17603.673146000001</v>
      </c>
      <c r="C12225">
        <v>56</v>
      </c>
      <c r="D12225" t="s">
        <v>10</v>
      </c>
      <c r="E12225">
        <v>0.73899999999999999</v>
      </c>
      <c r="F12225">
        <v>-2.2233926773071198E-2</v>
      </c>
      <c r="G12225">
        <v>0.30809448242187498</v>
      </c>
      <c r="H12225">
        <v>0</v>
      </c>
      <c r="I12225">
        <v>-173.50800000000001</v>
      </c>
      <c r="J12225">
        <v>1.948</v>
      </c>
      <c r="K12225">
        <v>-2.125</v>
      </c>
      <c r="L12225" s="2">
        <f t="shared" si="571"/>
        <v>0.43501357626333703</v>
      </c>
      <c r="M12225" s="2">
        <f t="shared" si="572"/>
        <v>0.52722106429737658</v>
      </c>
    </row>
    <row r="12226" spans="1:13" x14ac:dyDescent="0.3">
      <c r="A12226" s="2">
        <f t="shared" si="570"/>
        <v>5.3423409999995783</v>
      </c>
      <c r="B12226">
        <v>17603.673257099999</v>
      </c>
      <c r="C12226">
        <v>56</v>
      </c>
      <c r="D12226" t="s">
        <v>10</v>
      </c>
      <c r="E12226">
        <v>0.73899999999999999</v>
      </c>
      <c r="F12226">
        <v>-2.2233926773071198E-2</v>
      </c>
      <c r="G12226">
        <v>0.30809448242187498</v>
      </c>
      <c r="H12226">
        <v>0</v>
      </c>
      <c r="I12226">
        <v>-173.50800000000001</v>
      </c>
      <c r="J12226">
        <v>1.948</v>
      </c>
      <c r="K12226">
        <v>-2.125</v>
      </c>
      <c r="L12226" s="2">
        <f t="shared" si="571"/>
        <v>0.43501110607410987</v>
      </c>
      <c r="M12226" s="2">
        <f t="shared" si="572"/>
        <v>0.52725529359385637</v>
      </c>
    </row>
    <row r="12227" spans="1:13" x14ac:dyDescent="0.3">
      <c r="A12227" s="2">
        <f t="shared" ref="A12227:A12290" si="573">B12227-$B$2</f>
        <v>5.3425545999998576</v>
      </c>
      <c r="B12227">
        <v>17603.6734707</v>
      </c>
      <c r="C12227">
        <v>56</v>
      </c>
      <c r="D12227" t="s">
        <v>10</v>
      </c>
      <c r="E12227">
        <v>0.73899999999999999</v>
      </c>
      <c r="F12227">
        <v>-2.2233926773071198E-2</v>
      </c>
      <c r="G12227">
        <v>0.30809448242187498</v>
      </c>
      <c r="H12227">
        <v>0</v>
      </c>
      <c r="I12227">
        <v>-173.50800000000001</v>
      </c>
      <c r="J12227">
        <v>1.948</v>
      </c>
      <c r="K12227">
        <v>-2.125</v>
      </c>
      <c r="L12227" s="2">
        <f t="shared" si="571"/>
        <v>0.4350063569073449</v>
      </c>
      <c r="M12227" s="2">
        <f t="shared" si="572"/>
        <v>0.52732110257538767</v>
      </c>
    </row>
    <row r="12228" spans="1:13" x14ac:dyDescent="0.3">
      <c r="A12228" s="2">
        <f t="shared" si="573"/>
        <v>5.3426665000006324</v>
      </c>
      <c r="B12228">
        <v>17603.6735826</v>
      </c>
      <c r="C12228">
        <v>56</v>
      </c>
      <c r="D12228" t="s">
        <v>10</v>
      </c>
      <c r="E12228">
        <v>0.73899999999999999</v>
      </c>
      <c r="F12228">
        <v>-2.2233926773071198E-2</v>
      </c>
      <c r="G12228">
        <v>0.30809448242187498</v>
      </c>
      <c r="H12228">
        <v>0</v>
      </c>
      <c r="I12228">
        <v>-173.50800000000001</v>
      </c>
      <c r="J12228">
        <v>1.948</v>
      </c>
      <c r="K12228">
        <v>-2.125</v>
      </c>
      <c r="L12228" s="2">
        <f t="shared" ref="L12228:L12291" si="574">L12227+(F12228*(A12228-A12227))</f>
        <v>0.43500386893092174</v>
      </c>
      <c r="M12228" s="2">
        <f t="shared" ref="M12228:M12291" si="575">M12227+(G12228*(A12228-A12227))</f>
        <v>0.52735557834820934</v>
      </c>
    </row>
    <row r="12229" spans="1:13" x14ac:dyDescent="0.3">
      <c r="A12229" s="2">
        <f t="shared" si="573"/>
        <v>5.3427598999987822</v>
      </c>
      <c r="B12229">
        <v>17603.673675999999</v>
      </c>
      <c r="C12229">
        <v>56</v>
      </c>
      <c r="D12229" t="s">
        <v>10</v>
      </c>
      <c r="E12229">
        <v>0.73899999999999999</v>
      </c>
      <c r="F12229">
        <v>-2.2233926773071198E-2</v>
      </c>
      <c r="G12229">
        <v>0.30809448242187498</v>
      </c>
      <c r="H12229">
        <v>0</v>
      </c>
      <c r="I12229">
        <v>-173.50800000000001</v>
      </c>
      <c r="J12229">
        <v>1.948</v>
      </c>
      <c r="K12229">
        <v>-2.125</v>
      </c>
      <c r="L12229" s="2">
        <f t="shared" si="574"/>
        <v>0.43500179228220226</v>
      </c>
      <c r="M12229" s="2">
        <f t="shared" si="575"/>
        <v>0.52738435437229747</v>
      </c>
    </row>
    <row r="12230" spans="1:13" x14ac:dyDescent="0.3">
      <c r="A12230" s="2">
        <f t="shared" si="573"/>
        <v>5.3429995000005874</v>
      </c>
      <c r="B12230">
        <v>17603.6739156</v>
      </c>
      <c r="C12230">
        <v>56</v>
      </c>
      <c r="D12230" t="s">
        <v>10</v>
      </c>
      <c r="E12230">
        <v>0.73899999999999999</v>
      </c>
      <c r="F12230">
        <v>-2.2233926773071198E-2</v>
      </c>
      <c r="G12230">
        <v>0.30809448242187498</v>
      </c>
      <c r="H12230">
        <v>0</v>
      </c>
      <c r="I12230">
        <v>-173.50800000000001</v>
      </c>
      <c r="J12230">
        <v>1.948</v>
      </c>
      <c r="K12230">
        <v>-2.125</v>
      </c>
      <c r="L12230" s="2">
        <f t="shared" si="574"/>
        <v>0.4349964650333073</v>
      </c>
      <c r="M12230" s="2">
        <f t="shared" si="575"/>
        <v>0.52745817381084192</v>
      </c>
    </row>
    <row r="12231" spans="1:13" x14ac:dyDescent="0.3">
      <c r="A12231" s="2">
        <f t="shared" si="573"/>
        <v>5.3431992000005266</v>
      </c>
      <c r="B12231">
        <v>17603.6741153</v>
      </c>
      <c r="C12231">
        <v>56</v>
      </c>
      <c r="D12231" t="s">
        <v>10</v>
      </c>
      <c r="E12231">
        <v>0.73899999999999999</v>
      </c>
      <c r="F12231">
        <v>-2.2233926773071198E-2</v>
      </c>
      <c r="G12231">
        <v>0.30809448242187498</v>
      </c>
      <c r="H12231">
        <v>0</v>
      </c>
      <c r="I12231">
        <v>-173.50800000000001</v>
      </c>
      <c r="J12231">
        <v>1.948</v>
      </c>
      <c r="K12231">
        <v>-2.125</v>
      </c>
      <c r="L12231" s="2">
        <f t="shared" si="574"/>
        <v>0.43499202491813205</v>
      </c>
      <c r="M12231" s="2">
        <f t="shared" si="575"/>
        <v>0.52751970027896289</v>
      </c>
    </row>
    <row r="12232" spans="1:13" x14ac:dyDescent="0.3">
      <c r="A12232" s="2">
        <f t="shared" si="573"/>
        <v>5.3435754000020097</v>
      </c>
      <c r="B12232">
        <v>17603.674491500002</v>
      </c>
      <c r="C12232">
        <v>56</v>
      </c>
      <c r="D12232" t="s">
        <v>10</v>
      </c>
      <c r="E12232">
        <v>0.73899999999999999</v>
      </c>
      <c r="F12232">
        <v>-2.2233926773071198E-2</v>
      </c>
      <c r="G12232">
        <v>0.30809448242187498</v>
      </c>
      <c r="H12232">
        <v>0</v>
      </c>
      <c r="I12232">
        <v>-173.50800000000001</v>
      </c>
      <c r="J12232">
        <v>1.948</v>
      </c>
      <c r="K12232">
        <v>-2.125</v>
      </c>
      <c r="L12232" s="2">
        <f t="shared" si="574"/>
        <v>0.43498366051484705</v>
      </c>
      <c r="M12232" s="2">
        <f t="shared" si="575"/>
        <v>0.52763560542370691</v>
      </c>
    </row>
    <row r="12233" spans="1:13" x14ac:dyDescent="0.3">
      <c r="A12233" s="2">
        <f t="shared" si="573"/>
        <v>5.3438009999990754</v>
      </c>
      <c r="B12233">
        <v>17603.674717099999</v>
      </c>
      <c r="C12233">
        <v>56</v>
      </c>
      <c r="D12233" t="s">
        <v>10</v>
      </c>
      <c r="E12233">
        <v>0.73899999999999999</v>
      </c>
      <c r="F12233">
        <v>-2.2233926773071198E-2</v>
      </c>
      <c r="G12233">
        <v>0.30809448242187498</v>
      </c>
      <c r="H12233">
        <v>0</v>
      </c>
      <c r="I12233">
        <v>-173.50800000000001</v>
      </c>
      <c r="J12233">
        <v>1.948</v>
      </c>
      <c r="K12233">
        <v>-2.125</v>
      </c>
      <c r="L12233" s="2">
        <f t="shared" si="574"/>
        <v>0.4349786445410323</v>
      </c>
      <c r="M12233" s="2">
        <f t="shared" si="575"/>
        <v>0.52770511153803723</v>
      </c>
    </row>
    <row r="12234" spans="1:13" x14ac:dyDescent="0.3">
      <c r="A12234" s="2">
        <f t="shared" si="573"/>
        <v>5.3439104999997653</v>
      </c>
      <c r="B12234">
        <v>17603.6748266</v>
      </c>
      <c r="C12234">
        <v>56</v>
      </c>
      <c r="D12234" t="s">
        <v>10</v>
      </c>
      <c r="E12234">
        <v>0.73899999999999999</v>
      </c>
      <c r="F12234">
        <v>-2.2233926773071198E-2</v>
      </c>
      <c r="G12234">
        <v>0.30809448242187498</v>
      </c>
      <c r="H12234">
        <v>0</v>
      </c>
      <c r="I12234">
        <v>-173.50800000000001</v>
      </c>
      <c r="J12234">
        <v>1.948</v>
      </c>
      <c r="K12234">
        <v>-2.125</v>
      </c>
      <c r="L12234" s="2">
        <f t="shared" si="574"/>
        <v>0.43497620992603531</v>
      </c>
      <c r="M12234" s="2">
        <f t="shared" si="575"/>
        <v>0.52773884788407499</v>
      </c>
    </row>
    <row r="12235" spans="1:13" x14ac:dyDescent="0.3">
      <c r="A12235" s="2">
        <f t="shared" si="573"/>
        <v>5.3440016999993531</v>
      </c>
      <c r="B12235">
        <v>17603.674917799999</v>
      </c>
      <c r="C12235">
        <v>56</v>
      </c>
      <c r="D12235" t="s">
        <v>10</v>
      </c>
      <c r="E12235">
        <v>0.73899999999999999</v>
      </c>
      <c r="F12235">
        <v>-2.2233926773071198E-2</v>
      </c>
      <c r="G12235">
        <v>0.30809448242187498</v>
      </c>
      <c r="H12235">
        <v>0</v>
      </c>
      <c r="I12235">
        <v>-173.50800000000001</v>
      </c>
      <c r="J12235">
        <v>1.948</v>
      </c>
      <c r="K12235">
        <v>-2.125</v>
      </c>
      <c r="L12235" s="2">
        <f t="shared" si="574"/>
        <v>0.43497418219192274</v>
      </c>
      <c r="M12235" s="2">
        <f t="shared" si="575"/>
        <v>0.52776694610074493</v>
      </c>
    </row>
    <row r="12236" spans="1:13" x14ac:dyDescent="0.3">
      <c r="A12236" s="2">
        <f t="shared" si="573"/>
        <v>5.3444377000014356</v>
      </c>
      <c r="B12236">
        <v>17603.675353800001</v>
      </c>
      <c r="C12236">
        <v>56</v>
      </c>
      <c r="D12236" t="s">
        <v>10</v>
      </c>
      <c r="E12236">
        <v>0.73899999999999999</v>
      </c>
      <c r="F12236">
        <v>-2.2233926773071198E-2</v>
      </c>
      <c r="G12236">
        <v>0.30809448242187498</v>
      </c>
      <c r="H12236">
        <v>0</v>
      </c>
      <c r="I12236">
        <v>-173.50800000000001</v>
      </c>
      <c r="J12236">
        <v>1.948</v>
      </c>
      <c r="K12236">
        <v>-2.125</v>
      </c>
      <c r="L12236" s="2">
        <f t="shared" si="574"/>
        <v>0.43496448819980338</v>
      </c>
      <c r="M12236" s="2">
        <f t="shared" si="575"/>
        <v>0.52790127529572251</v>
      </c>
    </row>
    <row r="12237" spans="1:13" x14ac:dyDescent="0.3">
      <c r="A12237" s="2">
        <f t="shared" si="573"/>
        <v>5.3447344999985944</v>
      </c>
      <c r="B12237">
        <v>17603.675650599998</v>
      </c>
      <c r="C12237">
        <v>56</v>
      </c>
      <c r="D12237" t="s">
        <v>10</v>
      </c>
      <c r="E12237">
        <v>0.73899999999999999</v>
      </c>
      <c r="F12237">
        <v>-2.2233926773071198E-2</v>
      </c>
      <c r="G12237">
        <v>0.30809448242187498</v>
      </c>
      <c r="H12237">
        <v>0</v>
      </c>
      <c r="I12237">
        <v>-173.50800000000001</v>
      </c>
      <c r="J12237">
        <v>1.948</v>
      </c>
      <c r="K12237">
        <v>-2.125</v>
      </c>
      <c r="L12237" s="2">
        <f t="shared" si="574"/>
        <v>0.43495788917040029</v>
      </c>
      <c r="M12237" s="2">
        <f t="shared" si="575"/>
        <v>0.52799271773723</v>
      </c>
    </row>
    <row r="12238" spans="1:13" x14ac:dyDescent="0.3">
      <c r="A12238" s="2">
        <f t="shared" si="573"/>
        <v>5.3448447000009764</v>
      </c>
      <c r="B12238">
        <v>17603.675760800001</v>
      </c>
      <c r="C12238">
        <v>56</v>
      </c>
      <c r="D12238" t="s">
        <v>10</v>
      </c>
      <c r="E12238">
        <v>0.73899999999999999</v>
      </c>
      <c r="F12238">
        <v>-2.2233926773071198E-2</v>
      </c>
      <c r="G12238">
        <v>0.30809448242187498</v>
      </c>
      <c r="H12238">
        <v>0</v>
      </c>
      <c r="I12238">
        <v>-173.50800000000001</v>
      </c>
      <c r="J12238">
        <v>1.948</v>
      </c>
      <c r="K12238">
        <v>-2.125</v>
      </c>
      <c r="L12238" s="2">
        <f t="shared" si="574"/>
        <v>0.43495543899161693</v>
      </c>
      <c r="M12238" s="2">
        <f t="shared" si="575"/>
        <v>0.52802666974992674</v>
      </c>
    </row>
    <row r="12239" spans="1:13" x14ac:dyDescent="0.3">
      <c r="A12239" s="2">
        <f t="shared" si="573"/>
        <v>5.3451373999996576</v>
      </c>
      <c r="B12239">
        <v>17603.676053499999</v>
      </c>
      <c r="C12239">
        <v>56</v>
      </c>
      <c r="D12239" t="s">
        <v>10</v>
      </c>
      <c r="E12239">
        <v>0.73899999999999999</v>
      </c>
      <c r="F12239">
        <v>-2.2233926773071198E-2</v>
      </c>
      <c r="G12239">
        <v>0.30809448242187498</v>
      </c>
      <c r="H12239">
        <v>0</v>
      </c>
      <c r="I12239">
        <v>-173.50800000000001</v>
      </c>
      <c r="J12239">
        <v>1.948</v>
      </c>
      <c r="K12239">
        <v>-2.125</v>
      </c>
      <c r="L12239" s="2">
        <f t="shared" si="574"/>
        <v>0.43494893112127975</v>
      </c>
      <c r="M12239" s="2">
        <f t="shared" si="575"/>
        <v>0.52811684900452527</v>
      </c>
    </row>
    <row r="12240" spans="1:13" x14ac:dyDescent="0.3">
      <c r="A12240" s="2">
        <f t="shared" si="573"/>
        <v>5.3452691000020423</v>
      </c>
      <c r="B12240">
        <v>17603.676185200002</v>
      </c>
      <c r="C12240">
        <v>56</v>
      </c>
      <c r="D12240" t="s">
        <v>10</v>
      </c>
      <c r="E12240">
        <v>0.73899999999999999</v>
      </c>
      <c r="F12240">
        <v>-2.2233926773071198E-2</v>
      </c>
      <c r="G12240">
        <v>0.30809448242187498</v>
      </c>
      <c r="H12240">
        <v>0</v>
      </c>
      <c r="I12240">
        <v>-173.50800000000001</v>
      </c>
      <c r="J12240">
        <v>1.948</v>
      </c>
      <c r="K12240">
        <v>-2.125</v>
      </c>
      <c r="L12240" s="2">
        <f t="shared" si="574"/>
        <v>0.43494600291307073</v>
      </c>
      <c r="M12240" s="2">
        <f t="shared" si="575"/>
        <v>0.52815742504859486</v>
      </c>
    </row>
    <row r="12241" spans="1:13" x14ac:dyDescent="0.3">
      <c r="A12241" s="2">
        <f t="shared" si="573"/>
        <v>5.3453699999990931</v>
      </c>
      <c r="B12241">
        <v>17603.676286099999</v>
      </c>
      <c r="C12241">
        <v>56</v>
      </c>
      <c r="D12241" t="s">
        <v>10</v>
      </c>
      <c r="E12241">
        <v>0.73899999999999999</v>
      </c>
      <c r="F12241">
        <v>-2.2233926773071198E-2</v>
      </c>
      <c r="G12241">
        <v>0.30809448242187498</v>
      </c>
      <c r="H12241">
        <v>0</v>
      </c>
      <c r="I12241">
        <v>-173.50800000000001</v>
      </c>
      <c r="J12241">
        <v>1.948</v>
      </c>
      <c r="K12241">
        <v>-2.125</v>
      </c>
      <c r="L12241" s="2">
        <f t="shared" si="574"/>
        <v>0.43494375950992492</v>
      </c>
      <c r="M12241" s="2">
        <f t="shared" si="575"/>
        <v>0.5281885117809626</v>
      </c>
    </row>
    <row r="12242" spans="1:13" x14ac:dyDescent="0.3">
      <c r="A12242" s="2">
        <f t="shared" si="573"/>
        <v>5.3456293999988702</v>
      </c>
      <c r="B12242">
        <v>17603.676545499999</v>
      </c>
      <c r="C12242">
        <v>56</v>
      </c>
      <c r="D12242" t="s">
        <v>10</v>
      </c>
      <c r="E12242">
        <v>0.73899999999999999</v>
      </c>
      <c r="F12242">
        <v>-2.2233926773071198E-2</v>
      </c>
      <c r="G12242">
        <v>0.30809448242187498</v>
      </c>
      <c r="H12242">
        <v>0</v>
      </c>
      <c r="I12242">
        <v>-173.50800000000001</v>
      </c>
      <c r="J12242">
        <v>1.948</v>
      </c>
      <c r="K12242">
        <v>-2.125</v>
      </c>
      <c r="L12242" s="2">
        <f t="shared" si="574"/>
        <v>0.43493799202932493</v>
      </c>
      <c r="M12242" s="2">
        <f t="shared" si="575"/>
        <v>0.5282684314896342</v>
      </c>
    </row>
    <row r="12243" spans="1:13" x14ac:dyDescent="0.3">
      <c r="A12243" s="2">
        <f t="shared" si="573"/>
        <v>5.3457816000009188</v>
      </c>
      <c r="B12243">
        <v>17603.676697700001</v>
      </c>
      <c r="C12243">
        <v>56</v>
      </c>
      <c r="D12243" t="s">
        <v>10</v>
      </c>
      <c r="E12243">
        <v>0.73899999999999999</v>
      </c>
      <c r="F12243">
        <v>-2.2233926773071198E-2</v>
      </c>
      <c r="G12243">
        <v>0.30809448242187498</v>
      </c>
      <c r="H12243">
        <v>0</v>
      </c>
      <c r="I12243">
        <v>-173.50800000000001</v>
      </c>
      <c r="J12243">
        <v>1.948</v>
      </c>
      <c r="K12243">
        <v>-2.125</v>
      </c>
      <c r="L12243" s="2">
        <f t="shared" si="574"/>
        <v>0.4349346080256245</v>
      </c>
      <c r="M12243" s="2">
        <f t="shared" si="575"/>
        <v>0.52831532347049004</v>
      </c>
    </row>
    <row r="12244" spans="1:13" x14ac:dyDescent="0.3">
      <c r="A12244" s="2">
        <f t="shared" si="573"/>
        <v>5.3459398999984842</v>
      </c>
      <c r="B12244">
        <v>17603.676855999998</v>
      </c>
      <c r="C12244">
        <v>56</v>
      </c>
      <c r="D12244" t="s">
        <v>10</v>
      </c>
      <c r="E12244">
        <v>0.73899999999999999</v>
      </c>
      <c r="F12244">
        <v>-2.2233926773071198E-2</v>
      </c>
      <c r="G12244">
        <v>0.30809448242187498</v>
      </c>
      <c r="H12244">
        <v>0</v>
      </c>
      <c r="I12244">
        <v>-173.50800000000001</v>
      </c>
      <c r="J12244">
        <v>1.948</v>
      </c>
      <c r="K12244">
        <v>-2.125</v>
      </c>
      <c r="L12244" s="2">
        <f t="shared" si="574"/>
        <v>0.43493108839507044</v>
      </c>
      <c r="M12244" s="2">
        <f t="shared" si="575"/>
        <v>0.52836409482630731</v>
      </c>
    </row>
    <row r="12245" spans="1:13" x14ac:dyDescent="0.3">
      <c r="A12245" s="2">
        <f t="shared" si="573"/>
        <v>5.3461048999997729</v>
      </c>
      <c r="B12245">
        <v>17603.677021</v>
      </c>
      <c r="C12245">
        <v>56</v>
      </c>
      <c r="D12245" t="s">
        <v>10</v>
      </c>
      <c r="E12245">
        <v>0.73899999999999999</v>
      </c>
      <c r="F12245">
        <v>-2.2233926773071198E-2</v>
      </c>
      <c r="G12245">
        <v>0.30809448242187498</v>
      </c>
      <c r="H12245">
        <v>0</v>
      </c>
      <c r="I12245">
        <v>-173.50800000000001</v>
      </c>
      <c r="J12245">
        <v>1.948</v>
      </c>
      <c r="K12245">
        <v>-2.125</v>
      </c>
      <c r="L12245" s="2">
        <f t="shared" si="574"/>
        <v>0.43492741979712424</v>
      </c>
      <c r="M12245" s="2">
        <f t="shared" si="575"/>
        <v>0.52841493041630394</v>
      </c>
    </row>
    <row r="12246" spans="1:13" x14ac:dyDescent="0.3">
      <c r="A12246" s="2">
        <f t="shared" si="573"/>
        <v>5.3463273999986995</v>
      </c>
      <c r="B12246">
        <v>17603.677243499998</v>
      </c>
      <c r="C12246">
        <v>56</v>
      </c>
      <c r="D12246" t="s">
        <v>10</v>
      </c>
      <c r="E12246">
        <v>0.73899999999999999</v>
      </c>
      <c r="F12246">
        <v>-2.2233926773071198E-2</v>
      </c>
      <c r="G12246">
        <v>0.30809448242187498</v>
      </c>
      <c r="H12246">
        <v>0</v>
      </c>
      <c r="I12246">
        <v>-173.50800000000001</v>
      </c>
      <c r="J12246">
        <v>1.948</v>
      </c>
      <c r="K12246">
        <v>-2.125</v>
      </c>
      <c r="L12246" s="2">
        <f t="shared" si="574"/>
        <v>0.43492247274844109</v>
      </c>
      <c r="M12246" s="2">
        <f t="shared" si="575"/>
        <v>0.52848348143831214</v>
      </c>
    </row>
    <row r="12247" spans="1:13" x14ac:dyDescent="0.3">
      <c r="A12247" s="2">
        <f t="shared" si="573"/>
        <v>5.3465065000018512</v>
      </c>
      <c r="B12247">
        <v>17603.677422600002</v>
      </c>
      <c r="C12247">
        <v>56</v>
      </c>
      <c r="D12247" t="s">
        <v>10</v>
      </c>
      <c r="E12247">
        <v>0.73899999999999999</v>
      </c>
      <c r="F12247">
        <v>-2.2233926773071198E-2</v>
      </c>
      <c r="G12247">
        <v>0.30809448242187498</v>
      </c>
      <c r="H12247">
        <v>0</v>
      </c>
      <c r="I12247">
        <v>-173.50800000000001</v>
      </c>
      <c r="J12247">
        <v>1.948</v>
      </c>
      <c r="K12247">
        <v>-2.125</v>
      </c>
      <c r="L12247" s="2">
        <f t="shared" si="574"/>
        <v>0.43491849065208599</v>
      </c>
      <c r="M12247" s="2">
        <f t="shared" si="575"/>
        <v>0.52853866116108494</v>
      </c>
    </row>
    <row r="12248" spans="1:13" x14ac:dyDescent="0.3">
      <c r="A12248" s="2">
        <f t="shared" si="573"/>
        <v>5.346814100001211</v>
      </c>
      <c r="B12248">
        <v>17603.677730200001</v>
      </c>
      <c r="C12248">
        <v>56</v>
      </c>
      <c r="D12248" t="s">
        <v>10</v>
      </c>
      <c r="E12248">
        <v>0.73899999999999999</v>
      </c>
      <c r="F12248">
        <v>-2.2233926773071198E-2</v>
      </c>
      <c r="G12248">
        <v>0.30809448242187498</v>
      </c>
      <c r="H12248">
        <v>0</v>
      </c>
      <c r="I12248">
        <v>-173.50800000000001</v>
      </c>
      <c r="J12248">
        <v>1.948</v>
      </c>
      <c r="K12248">
        <v>-2.125</v>
      </c>
      <c r="L12248" s="2">
        <f t="shared" si="574"/>
        <v>0.43491165149622485</v>
      </c>
      <c r="M12248" s="2">
        <f t="shared" si="575"/>
        <v>0.52863343102368066</v>
      </c>
    </row>
    <row r="12249" spans="1:13" x14ac:dyDescent="0.3">
      <c r="A12249" s="2">
        <f t="shared" si="573"/>
        <v>5.3471988999990572</v>
      </c>
      <c r="B12249">
        <v>17603.678114999999</v>
      </c>
      <c r="C12249">
        <v>56</v>
      </c>
      <c r="D12249" t="s">
        <v>10</v>
      </c>
      <c r="E12249">
        <v>0.73899999999999999</v>
      </c>
      <c r="F12249">
        <v>-2.2233926773071198E-2</v>
      </c>
      <c r="G12249">
        <v>0.30809448242187498</v>
      </c>
      <c r="H12249">
        <v>0</v>
      </c>
      <c r="I12249">
        <v>-173.50800000000001</v>
      </c>
      <c r="J12249">
        <v>1.948</v>
      </c>
      <c r="K12249">
        <v>-2.125</v>
      </c>
      <c r="L12249" s="2">
        <f t="shared" si="574"/>
        <v>0.43490309588125048</v>
      </c>
      <c r="M12249" s="2">
        <f t="shared" si="575"/>
        <v>0.52875198577985305</v>
      </c>
    </row>
    <row r="12250" spans="1:13" x14ac:dyDescent="0.3">
      <c r="A12250" s="2">
        <f t="shared" si="573"/>
        <v>5.3473101000017778</v>
      </c>
      <c r="B12250">
        <v>17603.678226200002</v>
      </c>
      <c r="C12250">
        <v>56</v>
      </c>
      <c r="D12250" t="s">
        <v>10</v>
      </c>
      <c r="E12250">
        <v>0.73899999999999999</v>
      </c>
      <c r="F12250">
        <v>-2.2233926773071198E-2</v>
      </c>
      <c r="G12250">
        <v>0.30809448242187498</v>
      </c>
      <c r="H12250">
        <v>0</v>
      </c>
      <c r="I12250">
        <v>-173.50800000000001</v>
      </c>
      <c r="J12250">
        <v>1.948</v>
      </c>
      <c r="K12250">
        <v>-2.125</v>
      </c>
      <c r="L12250" s="2">
        <f t="shared" si="574"/>
        <v>0.43490062346853281</v>
      </c>
      <c r="M12250" s="2">
        <f t="shared" si="575"/>
        <v>0.52878624588713652</v>
      </c>
    </row>
    <row r="12251" spans="1:13" x14ac:dyDescent="0.3">
      <c r="A12251" s="2">
        <f t="shared" si="573"/>
        <v>5.3474416999997629</v>
      </c>
      <c r="B12251">
        <v>17603.6783578</v>
      </c>
      <c r="C12251">
        <v>56</v>
      </c>
      <c r="D12251" t="s">
        <v>10</v>
      </c>
      <c r="E12251">
        <v>0.73899999999999999</v>
      </c>
      <c r="F12251">
        <v>-2.2233926773071198E-2</v>
      </c>
      <c r="G12251">
        <v>0.30809448242187498</v>
      </c>
      <c r="H12251">
        <v>0</v>
      </c>
      <c r="I12251">
        <v>-173.50800000000001</v>
      </c>
      <c r="J12251">
        <v>1.948</v>
      </c>
      <c r="K12251">
        <v>-2.125</v>
      </c>
      <c r="L12251" s="2">
        <f t="shared" si="574"/>
        <v>0.43489769748381429</v>
      </c>
      <c r="M12251" s="2">
        <f t="shared" si="575"/>
        <v>0.52882679112040243</v>
      </c>
    </row>
    <row r="12252" spans="1:13" x14ac:dyDescent="0.3">
      <c r="A12252" s="2">
        <f t="shared" si="573"/>
        <v>5.3475522000007913</v>
      </c>
      <c r="B12252">
        <v>17603.678468300001</v>
      </c>
      <c r="C12252">
        <v>56</v>
      </c>
      <c r="D12252" t="s">
        <v>10</v>
      </c>
      <c r="E12252">
        <v>0.73899999999999999</v>
      </c>
      <c r="F12252">
        <v>-2.2233926773071198E-2</v>
      </c>
      <c r="G12252">
        <v>0.30809448242187498</v>
      </c>
      <c r="H12252">
        <v>0</v>
      </c>
      <c r="I12252">
        <v>-173.50800000000001</v>
      </c>
      <c r="J12252">
        <v>1.948</v>
      </c>
      <c r="K12252">
        <v>-2.125</v>
      </c>
      <c r="L12252" s="2">
        <f t="shared" si="574"/>
        <v>0.434895240634883</v>
      </c>
      <c r="M12252" s="2">
        <f t="shared" si="575"/>
        <v>0.52886083556102692</v>
      </c>
    </row>
    <row r="12253" spans="1:13" x14ac:dyDescent="0.3">
      <c r="A12253" s="2">
        <f t="shared" si="573"/>
        <v>5.3477367000014056</v>
      </c>
      <c r="B12253">
        <v>17603.678652800001</v>
      </c>
      <c r="C12253">
        <v>56</v>
      </c>
      <c r="D12253" t="s">
        <v>10</v>
      </c>
      <c r="E12253">
        <v>0.73899999999999999</v>
      </c>
      <c r="F12253">
        <v>-2.2233926773071198E-2</v>
      </c>
      <c r="G12253">
        <v>0.30809448242187498</v>
      </c>
      <c r="H12253">
        <v>0</v>
      </c>
      <c r="I12253">
        <v>-173.50800000000001</v>
      </c>
      <c r="J12253">
        <v>1.948</v>
      </c>
      <c r="K12253">
        <v>-2.125</v>
      </c>
      <c r="L12253" s="2">
        <f t="shared" si="574"/>
        <v>0.43489113847537969</v>
      </c>
      <c r="M12253" s="2">
        <f t="shared" si="575"/>
        <v>0.52891767899322295</v>
      </c>
    </row>
    <row r="12254" spans="1:13" x14ac:dyDescent="0.3">
      <c r="A12254" s="2">
        <f t="shared" si="573"/>
        <v>5.3480632999999216</v>
      </c>
      <c r="B12254">
        <v>17603.6789794</v>
      </c>
      <c r="C12254">
        <v>56</v>
      </c>
      <c r="D12254" t="s">
        <v>10</v>
      </c>
      <c r="E12254">
        <v>0.73899999999999999</v>
      </c>
      <c r="F12254">
        <v>-2.2233926773071198E-2</v>
      </c>
      <c r="G12254">
        <v>0.30809448242187498</v>
      </c>
      <c r="H12254">
        <v>0</v>
      </c>
      <c r="I12254">
        <v>-173.50800000000001</v>
      </c>
      <c r="J12254">
        <v>1.948</v>
      </c>
      <c r="K12254">
        <v>-2.125</v>
      </c>
      <c r="L12254" s="2">
        <f t="shared" si="574"/>
        <v>0.43488387687492858</v>
      </c>
      <c r="M12254" s="2">
        <f t="shared" si="575"/>
        <v>0.52901830265072469</v>
      </c>
    </row>
    <row r="12255" spans="1:13" x14ac:dyDescent="0.3">
      <c r="A12255" s="2">
        <f t="shared" si="573"/>
        <v>5.3485223999996379</v>
      </c>
      <c r="B12255">
        <v>17603.679438499999</v>
      </c>
      <c r="C12255">
        <v>56</v>
      </c>
      <c r="D12255" t="s">
        <v>10</v>
      </c>
      <c r="E12255">
        <v>0.73899999999999999</v>
      </c>
      <c r="F12255">
        <v>-2.2233926773071198E-2</v>
      </c>
      <c r="G12255">
        <v>0.30809448242187498</v>
      </c>
      <c r="H12255">
        <v>0</v>
      </c>
      <c r="I12255">
        <v>-173.50800000000001</v>
      </c>
      <c r="J12255">
        <v>1.948</v>
      </c>
      <c r="K12255">
        <v>-2.125</v>
      </c>
      <c r="L12255" s="2">
        <f t="shared" si="574"/>
        <v>0.43487366927915339</v>
      </c>
      <c r="M12255" s="2">
        <f t="shared" si="575"/>
        <v>0.52915974882751715</v>
      </c>
    </row>
    <row r="12256" spans="1:13" x14ac:dyDescent="0.3">
      <c r="A12256" s="2">
        <f t="shared" si="573"/>
        <v>5.349041199999192</v>
      </c>
      <c r="B12256">
        <v>17603.679957299999</v>
      </c>
      <c r="C12256">
        <v>56</v>
      </c>
      <c r="D12256" t="s">
        <v>10</v>
      </c>
      <c r="E12256">
        <v>0.73899999999999999</v>
      </c>
      <c r="F12256">
        <v>-2.2233926773071198E-2</v>
      </c>
      <c r="G12256">
        <v>0.30809448242187498</v>
      </c>
      <c r="H12256">
        <v>0</v>
      </c>
      <c r="I12256">
        <v>-173.50800000000001</v>
      </c>
      <c r="J12256">
        <v>1.948</v>
      </c>
      <c r="K12256">
        <v>-2.125</v>
      </c>
      <c r="L12256" s="2">
        <f t="shared" si="574"/>
        <v>0.43486213431795345</v>
      </c>
      <c r="M12256" s="2">
        <f t="shared" si="575"/>
        <v>0.52931958824486025</v>
      </c>
    </row>
    <row r="12257" spans="1:13" x14ac:dyDescent="0.3">
      <c r="A12257" s="2">
        <f t="shared" si="573"/>
        <v>5.3493157000011706</v>
      </c>
      <c r="B12257">
        <v>17603.680231800001</v>
      </c>
      <c r="C12257">
        <v>56</v>
      </c>
      <c r="D12257" t="s">
        <v>10</v>
      </c>
      <c r="E12257">
        <v>0.73899999999999999</v>
      </c>
      <c r="F12257">
        <v>-2.2233926773071198E-2</v>
      </c>
      <c r="G12257">
        <v>0.30809448242187498</v>
      </c>
      <c r="H12257">
        <v>0</v>
      </c>
      <c r="I12257">
        <v>-173.50800000000001</v>
      </c>
      <c r="J12257">
        <v>1.948</v>
      </c>
      <c r="K12257">
        <v>-2.125</v>
      </c>
      <c r="L12257" s="2">
        <f t="shared" si="574"/>
        <v>0.43485603110501025</v>
      </c>
      <c r="M12257" s="2">
        <f t="shared" si="575"/>
        <v>0.52940416018089465</v>
      </c>
    </row>
    <row r="12258" spans="1:13" x14ac:dyDescent="0.3">
      <c r="A12258" s="2">
        <f t="shared" si="573"/>
        <v>5.3496072999987518</v>
      </c>
      <c r="B12258">
        <v>17603.680523399998</v>
      </c>
      <c r="C12258">
        <v>56</v>
      </c>
      <c r="D12258" t="s">
        <v>10</v>
      </c>
      <c r="E12258">
        <v>0.73899999999999999</v>
      </c>
      <c r="F12258">
        <v>-2.2233926773071198E-2</v>
      </c>
      <c r="G12258">
        <v>0.30809448242187498</v>
      </c>
      <c r="H12258">
        <v>0</v>
      </c>
      <c r="I12258">
        <v>-173.50800000000001</v>
      </c>
      <c r="J12258">
        <v>1.948</v>
      </c>
      <c r="K12258">
        <v>-2.125</v>
      </c>
      <c r="L12258" s="2">
        <f t="shared" si="574"/>
        <v>0.434849547692017</v>
      </c>
      <c r="M12258" s="2">
        <f t="shared" si="575"/>
        <v>0.52949400053122364</v>
      </c>
    </row>
    <row r="12259" spans="1:13" x14ac:dyDescent="0.3">
      <c r="A12259" s="2">
        <f t="shared" si="573"/>
        <v>5.3497749999987718</v>
      </c>
      <c r="B12259">
        <v>17603.680691099999</v>
      </c>
      <c r="C12259">
        <v>56</v>
      </c>
      <c r="D12259" t="s">
        <v>10</v>
      </c>
      <c r="E12259">
        <v>0.73899999999999999</v>
      </c>
      <c r="F12259">
        <v>-2.2233926773071198E-2</v>
      </c>
      <c r="G12259">
        <v>0.30809448242187498</v>
      </c>
      <c r="H12259">
        <v>0</v>
      </c>
      <c r="I12259">
        <v>-173.50800000000001</v>
      </c>
      <c r="J12259">
        <v>1.948</v>
      </c>
      <c r="K12259">
        <v>-2.125</v>
      </c>
      <c r="L12259" s="2">
        <f t="shared" si="574"/>
        <v>0.4348458190624967</v>
      </c>
      <c r="M12259" s="2">
        <f t="shared" si="575"/>
        <v>0.52954566797593194</v>
      </c>
    </row>
    <row r="12260" spans="1:13" x14ac:dyDescent="0.3">
      <c r="A12260" s="2">
        <f t="shared" si="573"/>
        <v>5.3501332000014372</v>
      </c>
      <c r="B12260">
        <v>17603.681049300001</v>
      </c>
      <c r="C12260">
        <v>56</v>
      </c>
      <c r="D12260" t="s">
        <v>10</v>
      </c>
      <c r="E12260">
        <v>0.73899999999999999</v>
      </c>
      <c r="F12260">
        <v>-2.2233926773071198E-2</v>
      </c>
      <c r="G12260">
        <v>0.30809448242187498</v>
      </c>
      <c r="H12260">
        <v>0</v>
      </c>
      <c r="I12260">
        <v>-173.50800000000001</v>
      </c>
      <c r="J12260">
        <v>1.948</v>
      </c>
      <c r="K12260">
        <v>-2.125</v>
      </c>
      <c r="L12260" s="2">
        <f t="shared" si="574"/>
        <v>0.43483785486986731</v>
      </c>
      <c r="M12260" s="2">
        <f t="shared" si="575"/>
        <v>0.52965602742035667</v>
      </c>
    </row>
    <row r="12261" spans="1:13" x14ac:dyDescent="0.3">
      <c r="A12261" s="2">
        <f t="shared" si="573"/>
        <v>5.3504176999995252</v>
      </c>
      <c r="B12261">
        <v>17603.681333799999</v>
      </c>
      <c r="C12261">
        <v>56</v>
      </c>
      <c r="D12261" t="s">
        <v>10</v>
      </c>
      <c r="E12261">
        <v>0.73899999999999999</v>
      </c>
      <c r="F12261">
        <v>-2.2233926773071198E-2</v>
      </c>
      <c r="G12261">
        <v>0.30809448242187498</v>
      </c>
      <c r="H12261">
        <v>0</v>
      </c>
      <c r="I12261">
        <v>-173.50800000000001</v>
      </c>
      <c r="J12261">
        <v>1.948</v>
      </c>
      <c r="K12261">
        <v>-2.125</v>
      </c>
      <c r="L12261" s="2">
        <f t="shared" si="574"/>
        <v>0.43483152931774288</v>
      </c>
      <c r="M12261" s="2">
        <f t="shared" si="575"/>
        <v>0.52974368030001662</v>
      </c>
    </row>
    <row r="12262" spans="1:13" x14ac:dyDescent="0.3">
      <c r="A12262" s="2">
        <f t="shared" si="573"/>
        <v>5.3506524000003992</v>
      </c>
      <c r="B12262">
        <v>17603.6815685</v>
      </c>
      <c r="C12262">
        <v>56</v>
      </c>
      <c r="D12262" t="s">
        <v>10</v>
      </c>
      <c r="E12262">
        <v>0.73899999999999999</v>
      </c>
      <c r="F12262">
        <v>-2.2233926773071198E-2</v>
      </c>
      <c r="G12262">
        <v>0.30809448242187498</v>
      </c>
      <c r="H12262">
        <v>0</v>
      </c>
      <c r="I12262">
        <v>-173.50800000000001</v>
      </c>
      <c r="J12262">
        <v>1.948</v>
      </c>
      <c r="K12262">
        <v>-2.125</v>
      </c>
      <c r="L12262" s="2">
        <f t="shared" si="574"/>
        <v>0.43482631101510982</v>
      </c>
      <c r="M12262" s="2">
        <f t="shared" si="575"/>
        <v>0.52981599007531033</v>
      </c>
    </row>
    <row r="12263" spans="1:13" x14ac:dyDescent="0.3">
      <c r="A12263" s="2">
        <f t="shared" si="573"/>
        <v>5.3511404000018956</v>
      </c>
      <c r="B12263">
        <v>17603.682056500002</v>
      </c>
      <c r="C12263">
        <v>56</v>
      </c>
      <c r="D12263" t="s">
        <v>10</v>
      </c>
      <c r="E12263">
        <v>0.73899999999999999</v>
      </c>
      <c r="F12263">
        <v>-2.2233926773071198E-2</v>
      </c>
      <c r="G12263">
        <v>0.30809448242187498</v>
      </c>
      <c r="H12263">
        <v>0</v>
      </c>
      <c r="I12263">
        <v>-173.50800000000001</v>
      </c>
      <c r="J12263">
        <v>1.948</v>
      </c>
      <c r="K12263">
        <v>-2.125</v>
      </c>
      <c r="L12263" s="2">
        <f t="shared" si="574"/>
        <v>0.43481546085881129</v>
      </c>
      <c r="M12263" s="2">
        <f t="shared" si="575"/>
        <v>0.52996634018319322</v>
      </c>
    </row>
    <row r="12264" spans="1:13" x14ac:dyDescent="0.3">
      <c r="A12264" s="2">
        <f t="shared" si="573"/>
        <v>5.3512512999986939</v>
      </c>
      <c r="B12264">
        <v>17603.682167399998</v>
      </c>
      <c r="C12264">
        <v>56</v>
      </c>
      <c r="D12264" t="s">
        <v>10</v>
      </c>
      <c r="E12264">
        <v>0.73899999999999999</v>
      </c>
      <c r="F12264">
        <v>-2.2233926773071198E-2</v>
      </c>
      <c r="G12264">
        <v>0.30809448242187498</v>
      </c>
      <c r="H12264">
        <v>0</v>
      </c>
      <c r="I12264">
        <v>-173.50800000000001</v>
      </c>
      <c r="J12264">
        <v>1.948</v>
      </c>
      <c r="K12264">
        <v>-2.125</v>
      </c>
      <c r="L12264" s="2">
        <f t="shared" si="574"/>
        <v>0.43481299511640337</v>
      </c>
      <c r="M12264" s="2">
        <f t="shared" si="575"/>
        <v>0.53000050786030739</v>
      </c>
    </row>
    <row r="12265" spans="1:13" x14ac:dyDescent="0.3">
      <c r="A12265" s="2">
        <f t="shared" si="573"/>
        <v>5.3519817000014882</v>
      </c>
      <c r="B12265">
        <v>17603.682897800001</v>
      </c>
      <c r="C12265">
        <v>56</v>
      </c>
      <c r="D12265" t="s">
        <v>10</v>
      </c>
      <c r="E12265">
        <v>0.73899999999999999</v>
      </c>
      <c r="F12265">
        <v>-2.2233926773071198E-2</v>
      </c>
      <c r="G12265">
        <v>0.30809448242187498</v>
      </c>
      <c r="H12265">
        <v>0</v>
      </c>
      <c r="I12265">
        <v>-173.50800000000001</v>
      </c>
      <c r="J12265">
        <v>1.948</v>
      </c>
      <c r="K12265">
        <v>-2.125</v>
      </c>
      <c r="L12265" s="2">
        <f t="shared" si="574"/>
        <v>0.4347967554562262</v>
      </c>
      <c r="M12265" s="2">
        <f t="shared" si="575"/>
        <v>0.53022554007112921</v>
      </c>
    </row>
    <row r="12266" spans="1:13" x14ac:dyDescent="0.3">
      <c r="A12266" s="2">
        <f t="shared" si="573"/>
        <v>5.3520959999987099</v>
      </c>
      <c r="B12266">
        <v>17603.683012099998</v>
      </c>
      <c r="C12266">
        <v>56</v>
      </c>
      <c r="D12266" t="s">
        <v>10</v>
      </c>
      <c r="E12266">
        <v>0.73899999999999999</v>
      </c>
      <c r="F12266">
        <v>-2.2233926773071198E-2</v>
      </c>
      <c r="G12266">
        <v>0.30809448242187498</v>
      </c>
      <c r="H12266">
        <v>0</v>
      </c>
      <c r="I12266">
        <v>-173.50800000000001</v>
      </c>
      <c r="J12266">
        <v>1.948</v>
      </c>
      <c r="K12266">
        <v>-2.125</v>
      </c>
      <c r="L12266" s="2">
        <f t="shared" si="574"/>
        <v>0.43479421411845781</v>
      </c>
      <c r="M12266" s="2">
        <f t="shared" si="575"/>
        <v>0.53026075526961403</v>
      </c>
    </row>
    <row r="12267" spans="1:13" x14ac:dyDescent="0.3">
      <c r="A12267" s="2">
        <f t="shared" si="573"/>
        <v>5.3521900000014284</v>
      </c>
      <c r="B12267">
        <v>17603.683106100001</v>
      </c>
      <c r="C12267">
        <v>56</v>
      </c>
      <c r="D12267" t="s">
        <v>10</v>
      </c>
      <c r="E12267">
        <v>0.73899999999999999</v>
      </c>
      <c r="F12267">
        <v>-2.2233926773071198E-2</v>
      </c>
      <c r="G12267">
        <v>0.30809448242187498</v>
      </c>
      <c r="H12267">
        <v>0</v>
      </c>
      <c r="I12267">
        <v>-173.50800000000001</v>
      </c>
      <c r="J12267">
        <v>1.948</v>
      </c>
      <c r="K12267">
        <v>-2.125</v>
      </c>
      <c r="L12267" s="2">
        <f t="shared" si="574"/>
        <v>0.4347921241292807</v>
      </c>
      <c r="M12267" s="2">
        <f t="shared" si="575"/>
        <v>0.53028971615179921</v>
      </c>
    </row>
    <row r="12268" spans="1:13" x14ac:dyDescent="0.3">
      <c r="A12268" s="2">
        <f t="shared" si="573"/>
        <v>5.352805200000148</v>
      </c>
      <c r="B12268">
        <v>17603.6837213</v>
      </c>
      <c r="C12268">
        <v>56</v>
      </c>
      <c r="D12268" t="s">
        <v>10</v>
      </c>
      <c r="E12268">
        <v>0.73899999999999999</v>
      </c>
      <c r="F12268">
        <v>-2.2233926773071198E-2</v>
      </c>
      <c r="G12268">
        <v>0.30809448242187498</v>
      </c>
      <c r="H12268">
        <v>0</v>
      </c>
      <c r="I12268">
        <v>-173.50800000000001</v>
      </c>
      <c r="J12268">
        <v>1.948</v>
      </c>
      <c r="K12268">
        <v>-2.125</v>
      </c>
      <c r="L12268" s="2">
        <f t="shared" si="574"/>
        <v>0.43477844581755837</v>
      </c>
      <c r="M12268" s="2">
        <f t="shared" si="575"/>
        <v>0.53047925587699063</v>
      </c>
    </row>
    <row r="12269" spans="1:13" x14ac:dyDescent="0.3">
      <c r="A12269" s="2">
        <f t="shared" si="573"/>
        <v>5.3531683000001067</v>
      </c>
      <c r="B12269">
        <v>17603.6840844</v>
      </c>
      <c r="C12269">
        <v>56</v>
      </c>
      <c r="D12269" t="s">
        <v>10</v>
      </c>
      <c r="E12269">
        <v>0.73899999999999999</v>
      </c>
      <c r="F12269">
        <v>-2.2233926773071198E-2</v>
      </c>
      <c r="G12269">
        <v>0.30809448242187498</v>
      </c>
      <c r="H12269">
        <v>0</v>
      </c>
      <c r="I12269">
        <v>-173.50800000000001</v>
      </c>
      <c r="J12269">
        <v>1.948</v>
      </c>
      <c r="K12269">
        <v>-2.125</v>
      </c>
      <c r="L12269" s="2">
        <f t="shared" si="574"/>
        <v>0.43477037267874796</v>
      </c>
      <c r="M12269" s="2">
        <f t="shared" si="575"/>
        <v>0.53059112498354533</v>
      </c>
    </row>
    <row r="12270" spans="1:13" x14ac:dyDescent="0.3">
      <c r="A12270" s="2">
        <f t="shared" si="573"/>
        <v>5.3532785999996122</v>
      </c>
      <c r="B12270">
        <v>17603.684194699999</v>
      </c>
      <c r="C12270">
        <v>56</v>
      </c>
      <c r="D12270" t="s">
        <v>10</v>
      </c>
      <c r="E12270">
        <v>0.73899999999999999</v>
      </c>
      <c r="F12270">
        <v>-2.2233926773071198E-2</v>
      </c>
      <c r="G12270">
        <v>0.30809448242187498</v>
      </c>
      <c r="H12270">
        <v>0</v>
      </c>
      <c r="I12270">
        <v>-173.50800000000001</v>
      </c>
      <c r="J12270">
        <v>1.948</v>
      </c>
      <c r="K12270">
        <v>-2.125</v>
      </c>
      <c r="L12270" s="2">
        <f t="shared" si="574"/>
        <v>0.43476792027663591</v>
      </c>
      <c r="M12270" s="2">
        <f t="shared" si="575"/>
        <v>0.5306251078048041</v>
      </c>
    </row>
    <row r="12271" spans="1:13" x14ac:dyDescent="0.3">
      <c r="A12271" s="2">
        <f t="shared" si="573"/>
        <v>5.3533712999997078</v>
      </c>
      <c r="B12271">
        <v>17603.684287399999</v>
      </c>
      <c r="C12271">
        <v>56</v>
      </c>
      <c r="D12271" t="s">
        <v>10</v>
      </c>
      <c r="E12271">
        <v>0.73899999999999999</v>
      </c>
      <c r="F12271">
        <v>-2.2233926773071198E-2</v>
      </c>
      <c r="G12271">
        <v>0.30809448242187498</v>
      </c>
      <c r="H12271">
        <v>0</v>
      </c>
      <c r="I12271">
        <v>-173.50800000000001</v>
      </c>
      <c r="J12271">
        <v>1.948</v>
      </c>
      <c r="K12271">
        <v>-2.125</v>
      </c>
      <c r="L12271" s="2">
        <f t="shared" si="574"/>
        <v>0.43476585919162192</v>
      </c>
      <c r="M12271" s="2">
        <f t="shared" si="575"/>
        <v>0.53065366816335402</v>
      </c>
    </row>
    <row r="12272" spans="1:13" x14ac:dyDescent="0.3">
      <c r="A12272" s="2">
        <f t="shared" si="573"/>
        <v>5.3534617000004801</v>
      </c>
      <c r="B12272">
        <v>17603.6843778</v>
      </c>
      <c r="C12272">
        <v>56</v>
      </c>
      <c r="D12272" t="s">
        <v>10</v>
      </c>
      <c r="E12272">
        <v>0.73899999999999999</v>
      </c>
      <c r="F12272">
        <v>-2.2233926773071198E-2</v>
      </c>
      <c r="G12272">
        <v>0.30809448242187498</v>
      </c>
      <c r="H12272">
        <v>0</v>
      </c>
      <c r="I12272">
        <v>-173.50800000000001</v>
      </c>
      <c r="J12272">
        <v>1.948</v>
      </c>
      <c r="K12272">
        <v>-2.125</v>
      </c>
      <c r="L12272" s="2">
        <f t="shared" si="574"/>
        <v>0.43476384924462447</v>
      </c>
      <c r="M12272" s="2">
        <f t="shared" si="575"/>
        <v>0.53068151990480283</v>
      </c>
    </row>
    <row r="12273" spans="1:13" x14ac:dyDescent="0.3">
      <c r="A12273" s="2">
        <f t="shared" si="573"/>
        <v>5.3535526000014215</v>
      </c>
      <c r="B12273">
        <v>17603.684468700001</v>
      </c>
      <c r="C12273">
        <v>56</v>
      </c>
      <c r="D12273" t="s">
        <v>10</v>
      </c>
      <c r="E12273">
        <v>0.73899999999999999</v>
      </c>
      <c r="F12273">
        <v>-2.2233926773071198E-2</v>
      </c>
      <c r="G12273">
        <v>0.30809448242187498</v>
      </c>
      <c r="H12273">
        <v>0</v>
      </c>
      <c r="I12273">
        <v>-173.50800000000001</v>
      </c>
      <c r="J12273">
        <v>1.948</v>
      </c>
      <c r="K12273">
        <v>-2.125</v>
      </c>
      <c r="L12273" s="2">
        <f t="shared" si="574"/>
        <v>0.43476182818065984</v>
      </c>
      <c r="M12273" s="2">
        <f t="shared" si="575"/>
        <v>0.53070952569354501</v>
      </c>
    </row>
    <row r="12274" spans="1:13" x14ac:dyDescent="0.3">
      <c r="A12274" s="2">
        <f t="shared" si="573"/>
        <v>5.3537756000005174</v>
      </c>
      <c r="B12274">
        <v>17603.6846917</v>
      </c>
      <c r="C12274">
        <v>56</v>
      </c>
      <c r="D12274" t="s">
        <v>10</v>
      </c>
      <c r="E12274">
        <v>0.73899999999999999</v>
      </c>
      <c r="F12274">
        <v>-2.2233926773071198E-2</v>
      </c>
      <c r="G12274">
        <v>0.30809448242187498</v>
      </c>
      <c r="H12274">
        <v>0</v>
      </c>
      <c r="I12274">
        <v>-173.50800000000001</v>
      </c>
      <c r="J12274">
        <v>1.948</v>
      </c>
      <c r="K12274">
        <v>-2.125</v>
      </c>
      <c r="L12274" s="2">
        <f t="shared" si="574"/>
        <v>0.43475687001500957</v>
      </c>
      <c r="M12274" s="2">
        <f t="shared" si="575"/>
        <v>0.53077823076284658</v>
      </c>
    </row>
    <row r="12275" spans="1:13" x14ac:dyDescent="0.3">
      <c r="A12275" s="2">
        <f t="shared" si="573"/>
        <v>5.3538843999995152</v>
      </c>
      <c r="B12275">
        <v>17603.684800499999</v>
      </c>
      <c r="C12275">
        <v>56</v>
      </c>
      <c r="D12275" t="s">
        <v>10</v>
      </c>
      <c r="E12275">
        <v>0.73899999999999999</v>
      </c>
      <c r="F12275">
        <v>-2.2233926773071198E-2</v>
      </c>
      <c r="G12275">
        <v>0.30809448242187498</v>
      </c>
      <c r="H12275">
        <v>0</v>
      </c>
      <c r="I12275">
        <v>-173.50800000000001</v>
      </c>
      <c r="J12275">
        <v>1.948</v>
      </c>
      <c r="K12275">
        <v>-2.125</v>
      </c>
      <c r="L12275" s="2">
        <f t="shared" si="574"/>
        <v>0.43475445096379894</v>
      </c>
      <c r="M12275" s="2">
        <f t="shared" si="575"/>
        <v>0.53081175144222525</v>
      </c>
    </row>
    <row r="12276" spans="1:13" x14ac:dyDescent="0.3">
      <c r="A12276" s="2">
        <f t="shared" si="573"/>
        <v>5.3540333000019018</v>
      </c>
      <c r="B12276">
        <v>17603.684949400002</v>
      </c>
      <c r="C12276">
        <v>56</v>
      </c>
      <c r="D12276" t="s">
        <v>10</v>
      </c>
      <c r="E12276">
        <v>0.73899999999999999</v>
      </c>
      <c r="F12276">
        <v>-2.2233926773071198E-2</v>
      </c>
      <c r="G12276">
        <v>0.30809448242187498</v>
      </c>
      <c r="H12276">
        <v>0</v>
      </c>
      <c r="I12276">
        <v>-173.50800000000001</v>
      </c>
      <c r="J12276">
        <v>1.948</v>
      </c>
      <c r="K12276">
        <v>-2.125</v>
      </c>
      <c r="L12276" s="2">
        <f t="shared" si="574"/>
        <v>0.43475114033204937</v>
      </c>
      <c r="M12276" s="2">
        <f t="shared" si="575"/>
        <v>0.53085762671139314</v>
      </c>
    </row>
    <row r="12277" spans="1:13" x14ac:dyDescent="0.3">
      <c r="A12277" s="2">
        <f t="shared" si="573"/>
        <v>5.3541694999985339</v>
      </c>
      <c r="B12277">
        <v>17603.685085599998</v>
      </c>
      <c r="C12277">
        <v>56</v>
      </c>
      <c r="D12277" t="s">
        <v>10</v>
      </c>
      <c r="E12277">
        <v>0.73899999999999999</v>
      </c>
      <c r="F12277">
        <v>-2.2233926773071198E-2</v>
      </c>
      <c r="G12277">
        <v>0.30809448242187498</v>
      </c>
      <c r="H12277">
        <v>0</v>
      </c>
      <c r="I12277">
        <v>-173.50800000000001</v>
      </c>
      <c r="J12277">
        <v>1.948</v>
      </c>
      <c r="K12277">
        <v>-2.125</v>
      </c>
      <c r="L12277" s="2">
        <f t="shared" si="574"/>
        <v>0.43474811207129777</v>
      </c>
      <c r="M12277" s="2">
        <f t="shared" si="575"/>
        <v>0.53089958917886138</v>
      </c>
    </row>
    <row r="12278" spans="1:13" x14ac:dyDescent="0.3">
      <c r="A12278" s="2">
        <f t="shared" si="573"/>
        <v>5.3542918999992253</v>
      </c>
      <c r="B12278">
        <v>17603.685207999999</v>
      </c>
      <c r="C12278">
        <v>56</v>
      </c>
      <c r="D12278" t="s">
        <v>10</v>
      </c>
      <c r="E12278">
        <v>0.73899999999999999</v>
      </c>
      <c r="F12278">
        <v>-2.2233926773071198E-2</v>
      </c>
      <c r="G12278">
        <v>0.30809448242187498</v>
      </c>
      <c r="H12278">
        <v>0</v>
      </c>
      <c r="I12278">
        <v>-173.50800000000001</v>
      </c>
      <c r="J12278">
        <v>1.948</v>
      </c>
      <c r="K12278">
        <v>-2.125</v>
      </c>
      <c r="L12278" s="2">
        <f t="shared" si="574"/>
        <v>0.43474539063864537</v>
      </c>
      <c r="M12278" s="2">
        <f t="shared" si="575"/>
        <v>0.53093729994372285</v>
      </c>
    </row>
    <row r="12279" spans="1:13" x14ac:dyDescent="0.3">
      <c r="A12279" s="2">
        <f t="shared" si="573"/>
        <v>5.354385499998898</v>
      </c>
      <c r="B12279">
        <v>17603.685301599999</v>
      </c>
      <c r="C12279">
        <v>56</v>
      </c>
      <c r="D12279" t="s">
        <v>10</v>
      </c>
      <c r="E12279">
        <v>0.73899999999999999</v>
      </c>
      <c r="F12279">
        <v>-2.2233926773071198E-2</v>
      </c>
      <c r="G12279">
        <v>0.30809448242187498</v>
      </c>
      <c r="H12279">
        <v>0</v>
      </c>
      <c r="I12279">
        <v>-173.50800000000001</v>
      </c>
      <c r="J12279">
        <v>1.948</v>
      </c>
      <c r="K12279">
        <v>-2.125</v>
      </c>
      <c r="L12279" s="2">
        <f t="shared" si="574"/>
        <v>0.43474330954310669</v>
      </c>
      <c r="M12279" s="2">
        <f t="shared" si="575"/>
        <v>0.5309661375871767</v>
      </c>
    </row>
    <row r="12280" spans="1:13" x14ac:dyDescent="0.3">
      <c r="A12280" s="2">
        <f t="shared" si="573"/>
        <v>5.3544750000000931</v>
      </c>
      <c r="B12280">
        <v>17603.6853911</v>
      </c>
      <c r="C12280">
        <v>56</v>
      </c>
      <c r="D12280" t="s">
        <v>10</v>
      </c>
      <c r="E12280">
        <v>0.73899999999999999</v>
      </c>
      <c r="F12280">
        <v>-2.2233926773071198E-2</v>
      </c>
      <c r="G12280">
        <v>0.30809448242187498</v>
      </c>
      <c r="H12280">
        <v>0</v>
      </c>
      <c r="I12280">
        <v>-173.50800000000001</v>
      </c>
      <c r="J12280">
        <v>1.948</v>
      </c>
      <c r="K12280">
        <v>-2.125</v>
      </c>
      <c r="L12280" s="2">
        <f t="shared" si="574"/>
        <v>0.43474131960663392</v>
      </c>
      <c r="M12280" s="2">
        <f t="shared" si="575"/>
        <v>0.5309937120437217</v>
      </c>
    </row>
    <row r="12281" spans="1:13" x14ac:dyDescent="0.3">
      <c r="A12281" s="2">
        <f t="shared" si="573"/>
        <v>5.3545641000018804</v>
      </c>
      <c r="B12281">
        <v>17603.685480200002</v>
      </c>
      <c r="C12281">
        <v>56</v>
      </c>
      <c r="D12281" t="s">
        <v>10</v>
      </c>
      <c r="E12281">
        <v>0.73899999999999999</v>
      </c>
      <c r="F12281">
        <v>-2.2233926773071198E-2</v>
      </c>
      <c r="G12281">
        <v>0.30809448242187498</v>
      </c>
      <c r="H12281">
        <v>0</v>
      </c>
      <c r="I12281">
        <v>-173.50800000000001</v>
      </c>
      <c r="J12281">
        <v>1.948</v>
      </c>
      <c r="K12281">
        <v>-2.125</v>
      </c>
      <c r="L12281" s="2">
        <f t="shared" si="574"/>
        <v>0.43473933856371871</v>
      </c>
      <c r="M12281" s="2">
        <f t="shared" si="575"/>
        <v>0.53102116326265614</v>
      </c>
    </row>
    <row r="12282" spans="1:13" x14ac:dyDescent="0.3">
      <c r="A12282" s="2">
        <f t="shared" si="573"/>
        <v>5.3549017000004824</v>
      </c>
      <c r="B12282">
        <v>17603.6858178</v>
      </c>
      <c r="C12282">
        <v>56</v>
      </c>
      <c r="D12282" t="s">
        <v>10</v>
      </c>
      <c r="E12282">
        <v>0.73899999999999999</v>
      </c>
      <c r="F12282">
        <v>-2.2233926773071198E-2</v>
      </c>
      <c r="G12282">
        <v>0.30809448242187498</v>
      </c>
      <c r="H12282">
        <v>0</v>
      </c>
      <c r="I12282">
        <v>-173.50800000000001</v>
      </c>
      <c r="J12282">
        <v>1.948</v>
      </c>
      <c r="K12282">
        <v>-2.125</v>
      </c>
      <c r="L12282" s="2">
        <f t="shared" si="574"/>
        <v>0.43473183239007118</v>
      </c>
      <c r="M12282" s="2">
        <f t="shared" si="575"/>
        <v>0.53112517595949105</v>
      </c>
    </row>
    <row r="12283" spans="1:13" x14ac:dyDescent="0.3">
      <c r="A12283" s="2">
        <f t="shared" si="573"/>
        <v>5.3553683999998611</v>
      </c>
      <c r="B12283">
        <v>17603.6862845</v>
      </c>
      <c r="C12283">
        <v>56</v>
      </c>
      <c r="D12283" t="s">
        <v>10</v>
      </c>
      <c r="E12283">
        <v>0.73899999999999999</v>
      </c>
      <c r="F12283">
        <v>-2.2233926773071198E-2</v>
      </c>
      <c r="G12283">
        <v>0.30809448242187498</v>
      </c>
      <c r="H12283">
        <v>0</v>
      </c>
      <c r="I12283">
        <v>-173.50800000000001</v>
      </c>
      <c r="J12283">
        <v>1.948</v>
      </c>
      <c r="K12283">
        <v>-2.125</v>
      </c>
      <c r="L12283" s="2">
        <f t="shared" si="574"/>
        <v>0.43472145581645999</v>
      </c>
      <c r="M12283" s="2">
        <f t="shared" si="575"/>
        <v>0.53126896365424592</v>
      </c>
    </row>
    <row r="12284" spans="1:13" x14ac:dyDescent="0.3">
      <c r="A12284" s="2">
        <f t="shared" si="573"/>
        <v>5.3560696999993525</v>
      </c>
      <c r="B12284">
        <v>17603.686985799999</v>
      </c>
      <c r="C12284">
        <v>56</v>
      </c>
      <c r="D12284" t="s">
        <v>10</v>
      </c>
      <c r="E12284">
        <v>0.73899999999999999</v>
      </c>
      <c r="F12284">
        <v>-2.2233926773071198E-2</v>
      </c>
      <c r="G12284">
        <v>0.30809448242187498</v>
      </c>
      <c r="H12284">
        <v>0</v>
      </c>
      <c r="I12284">
        <v>-173.50800000000001</v>
      </c>
      <c r="J12284">
        <v>1.948</v>
      </c>
      <c r="K12284">
        <v>-2.125</v>
      </c>
      <c r="L12284" s="2">
        <f t="shared" si="574"/>
        <v>0.43470586316362536</v>
      </c>
      <c r="M12284" s="2">
        <f t="shared" si="575"/>
        <v>0.53148503031461169</v>
      </c>
    </row>
    <row r="12285" spans="1:13" x14ac:dyDescent="0.3">
      <c r="A12285" s="2">
        <f t="shared" si="573"/>
        <v>5.3564003999999841</v>
      </c>
      <c r="B12285">
        <v>17603.6873165</v>
      </c>
      <c r="C12285">
        <v>56</v>
      </c>
      <c r="D12285" t="s">
        <v>10</v>
      </c>
      <c r="E12285">
        <v>0.73899999999999999</v>
      </c>
      <c r="F12285">
        <v>-2.2233926773071198E-2</v>
      </c>
      <c r="G12285">
        <v>0.30809448242187498</v>
      </c>
      <c r="H12285">
        <v>0</v>
      </c>
      <c r="I12285">
        <v>-173.50800000000001</v>
      </c>
      <c r="J12285">
        <v>1.948</v>
      </c>
      <c r="K12285">
        <v>-2.125</v>
      </c>
      <c r="L12285" s="2">
        <f t="shared" si="574"/>
        <v>0.43469851040402746</v>
      </c>
      <c r="M12285" s="2">
        <f t="shared" si="575"/>
        <v>0.53158691716014317</v>
      </c>
    </row>
    <row r="12286" spans="1:13" x14ac:dyDescent="0.3">
      <c r="A12286" s="2">
        <f t="shared" si="573"/>
        <v>5.356509900000674</v>
      </c>
      <c r="B12286">
        <v>17603.687426</v>
      </c>
      <c r="C12286">
        <v>56</v>
      </c>
      <c r="D12286" t="s">
        <v>10</v>
      </c>
      <c r="E12286">
        <v>0.73899999999999999</v>
      </c>
      <c r="F12286">
        <v>-2.2233926773071198E-2</v>
      </c>
      <c r="G12286">
        <v>0.30809448242187498</v>
      </c>
      <c r="H12286">
        <v>0</v>
      </c>
      <c r="I12286">
        <v>-173.50800000000001</v>
      </c>
      <c r="J12286">
        <v>1.948</v>
      </c>
      <c r="K12286">
        <v>-2.125</v>
      </c>
      <c r="L12286" s="2">
        <f t="shared" si="574"/>
        <v>0.43469607578903047</v>
      </c>
      <c r="M12286" s="2">
        <f t="shared" si="575"/>
        <v>0.53162065350618093</v>
      </c>
    </row>
    <row r="12287" spans="1:13" x14ac:dyDescent="0.3">
      <c r="A12287" s="2">
        <f t="shared" si="573"/>
        <v>5.3565957999999227</v>
      </c>
      <c r="B12287">
        <v>17603.6875119</v>
      </c>
      <c r="C12287">
        <v>56</v>
      </c>
      <c r="D12287" t="s">
        <v>10</v>
      </c>
      <c r="E12287">
        <v>0.73899999999999999</v>
      </c>
      <c r="F12287">
        <v>-2.2233926773071198E-2</v>
      </c>
      <c r="G12287">
        <v>0.30809448242187498</v>
      </c>
      <c r="H12287">
        <v>0</v>
      </c>
      <c r="I12287">
        <v>-173.50800000000001</v>
      </c>
      <c r="J12287">
        <v>1.948</v>
      </c>
      <c r="K12287">
        <v>-2.125</v>
      </c>
      <c r="L12287" s="2">
        <f t="shared" si="574"/>
        <v>0.43469416589473736</v>
      </c>
      <c r="M12287" s="2">
        <f t="shared" si="575"/>
        <v>0.53164711882198956</v>
      </c>
    </row>
    <row r="12288" spans="1:13" x14ac:dyDescent="0.3">
      <c r="A12288" s="2">
        <f t="shared" si="573"/>
        <v>5.3566883999992569</v>
      </c>
      <c r="B12288">
        <v>17603.687604499999</v>
      </c>
      <c r="C12288">
        <v>56</v>
      </c>
      <c r="D12288" t="s">
        <v>10</v>
      </c>
      <c r="E12288">
        <v>0.73899999999999999</v>
      </c>
      <c r="F12288">
        <v>-2.2233926773071198E-2</v>
      </c>
      <c r="G12288">
        <v>0.30809448242187498</v>
      </c>
      <c r="H12288">
        <v>0</v>
      </c>
      <c r="I12288">
        <v>-173.50800000000001</v>
      </c>
      <c r="J12288">
        <v>1.948</v>
      </c>
      <c r="K12288">
        <v>-2.125</v>
      </c>
      <c r="L12288" s="2">
        <f t="shared" si="574"/>
        <v>0.43469210703313299</v>
      </c>
      <c r="M12288" s="2">
        <f t="shared" si="575"/>
        <v>0.53167564837085668</v>
      </c>
    </row>
    <row r="12289" spans="1:13" x14ac:dyDescent="0.3">
      <c r="A12289" s="2">
        <f t="shared" si="573"/>
        <v>5.3567899000008765</v>
      </c>
      <c r="B12289">
        <v>17603.687706000001</v>
      </c>
      <c r="C12289">
        <v>56</v>
      </c>
      <c r="D12289" t="s">
        <v>10</v>
      </c>
      <c r="E12289">
        <v>0.73899999999999999</v>
      </c>
      <c r="F12289">
        <v>-2.2233926773071198E-2</v>
      </c>
      <c r="G12289">
        <v>0.30809448242187498</v>
      </c>
      <c r="H12289">
        <v>0</v>
      </c>
      <c r="I12289">
        <v>-173.50800000000001</v>
      </c>
      <c r="J12289">
        <v>1.948</v>
      </c>
      <c r="K12289">
        <v>-2.125</v>
      </c>
      <c r="L12289" s="2">
        <f t="shared" si="574"/>
        <v>0.4346898502895295</v>
      </c>
      <c r="M12289" s="2">
        <f t="shared" si="575"/>
        <v>0.53170691996132147</v>
      </c>
    </row>
    <row r="12290" spans="1:13" x14ac:dyDescent="0.3">
      <c r="A12290" s="2">
        <f t="shared" si="573"/>
        <v>5.3568844000001263</v>
      </c>
      <c r="B12290">
        <v>17603.6878005</v>
      </c>
      <c r="C12290">
        <v>56</v>
      </c>
      <c r="D12290" t="s">
        <v>10</v>
      </c>
      <c r="E12290">
        <v>0.73899999999999999</v>
      </c>
      <c r="F12290">
        <v>-2.2233926773071198E-2</v>
      </c>
      <c r="G12290">
        <v>0.30809448242187498</v>
      </c>
      <c r="H12290">
        <v>0</v>
      </c>
      <c r="I12290">
        <v>-173.50800000000001</v>
      </c>
      <c r="J12290">
        <v>1.948</v>
      </c>
      <c r="K12290">
        <v>-2.125</v>
      </c>
      <c r="L12290" s="2">
        <f t="shared" si="574"/>
        <v>0.43468774918346614</v>
      </c>
      <c r="M12290" s="2">
        <f t="shared" si="575"/>
        <v>0.53173603488967924</v>
      </c>
    </row>
    <row r="12291" spans="1:13" x14ac:dyDescent="0.3">
      <c r="A12291" s="2">
        <f t="shared" ref="A12291:A12354" si="576">B12291-$B$2</f>
        <v>5.3569938000000548</v>
      </c>
      <c r="B12291">
        <v>17603.6879099</v>
      </c>
      <c r="C12291">
        <v>56</v>
      </c>
      <c r="D12291" t="s">
        <v>10</v>
      </c>
      <c r="E12291">
        <v>0.73899999999999999</v>
      </c>
      <c r="F12291">
        <v>-2.2233926773071198E-2</v>
      </c>
      <c r="G12291">
        <v>0.30809448242187498</v>
      </c>
      <c r="H12291">
        <v>0</v>
      </c>
      <c r="I12291">
        <v>-173.50800000000001</v>
      </c>
      <c r="J12291">
        <v>1.948</v>
      </c>
      <c r="K12291">
        <v>-2.125</v>
      </c>
      <c r="L12291" s="2">
        <f t="shared" si="574"/>
        <v>0.43468531679187877</v>
      </c>
      <c r="M12291" s="2">
        <f t="shared" si="575"/>
        <v>0.5317697404260342</v>
      </c>
    </row>
    <row r="12292" spans="1:13" x14ac:dyDescent="0.3">
      <c r="A12292" s="2">
        <f t="shared" si="576"/>
        <v>5.3570728999984567</v>
      </c>
      <c r="B12292">
        <v>17603.687988999998</v>
      </c>
      <c r="C12292">
        <v>56</v>
      </c>
      <c r="D12292" t="s">
        <v>10</v>
      </c>
      <c r="E12292">
        <v>0.73899999999999999</v>
      </c>
      <c r="F12292">
        <v>-2.2233926773071198E-2</v>
      </c>
      <c r="G12292">
        <v>0.30809448242187498</v>
      </c>
      <c r="H12292">
        <v>0</v>
      </c>
      <c r="I12292">
        <v>-173.50800000000001</v>
      </c>
      <c r="J12292">
        <v>1.948</v>
      </c>
      <c r="K12292">
        <v>-2.125</v>
      </c>
      <c r="L12292" s="2">
        <f t="shared" ref="L12292:L12355" si="577">L12291+(F12292*(A12292-A12291))</f>
        <v>0.43468355808830655</v>
      </c>
      <c r="M12292" s="2">
        <f t="shared" ref="M12292:M12355" si="578">M12291+(G12292*(A12292-A12291))</f>
        <v>0.53179411069910143</v>
      </c>
    </row>
    <row r="12293" spans="1:13" x14ac:dyDescent="0.3">
      <c r="A12293" s="2">
        <f t="shared" si="576"/>
        <v>5.3571503999992274</v>
      </c>
      <c r="B12293">
        <v>17603.688066499999</v>
      </c>
      <c r="C12293">
        <v>56</v>
      </c>
      <c r="D12293" t="s">
        <v>10</v>
      </c>
      <c r="E12293">
        <v>0.73899999999999999</v>
      </c>
      <c r="F12293">
        <v>-2.2233926773071198E-2</v>
      </c>
      <c r="G12293">
        <v>0.30809448242187498</v>
      </c>
      <c r="H12293">
        <v>0</v>
      </c>
      <c r="I12293">
        <v>-173.50800000000001</v>
      </c>
      <c r="J12293">
        <v>1.948</v>
      </c>
      <c r="K12293">
        <v>-2.125</v>
      </c>
      <c r="L12293" s="2">
        <f t="shared" si="577"/>
        <v>0.43468183495896451</v>
      </c>
      <c r="M12293" s="2">
        <f t="shared" si="578"/>
        <v>0.53181798802172653</v>
      </c>
    </row>
    <row r="12294" spans="1:13" x14ac:dyDescent="0.3">
      <c r="A12294" s="2">
        <f t="shared" si="576"/>
        <v>5.3572282999994059</v>
      </c>
      <c r="B12294">
        <v>17603.688144399999</v>
      </c>
      <c r="C12294">
        <v>56</v>
      </c>
      <c r="D12294" t="s">
        <v>10</v>
      </c>
      <c r="E12294">
        <v>0.73899999999999999</v>
      </c>
      <c r="F12294">
        <v>-2.2233926773071198E-2</v>
      </c>
      <c r="G12294">
        <v>0.30809448242187498</v>
      </c>
      <c r="H12294">
        <v>0</v>
      </c>
      <c r="I12294">
        <v>-173.50800000000001</v>
      </c>
      <c r="J12294">
        <v>1.948</v>
      </c>
      <c r="K12294">
        <v>-2.125</v>
      </c>
      <c r="L12294" s="2">
        <f t="shared" si="577"/>
        <v>0.4346801029360649</v>
      </c>
      <c r="M12294" s="2">
        <f t="shared" si="578"/>
        <v>0.53184198858196219</v>
      </c>
    </row>
    <row r="12295" spans="1:13" x14ac:dyDescent="0.3">
      <c r="A12295" s="2">
        <f t="shared" si="576"/>
        <v>5.3573035000008531</v>
      </c>
      <c r="B12295">
        <v>17603.688219600001</v>
      </c>
      <c r="C12295">
        <v>56</v>
      </c>
      <c r="D12295" t="s">
        <v>10</v>
      </c>
      <c r="E12295">
        <v>0.73899999999999999</v>
      </c>
      <c r="F12295">
        <v>-2.2233926773071198E-2</v>
      </c>
      <c r="G12295">
        <v>0.30809448242187498</v>
      </c>
      <c r="H12295">
        <v>0</v>
      </c>
      <c r="I12295">
        <v>-173.50800000000001</v>
      </c>
      <c r="J12295">
        <v>1.948</v>
      </c>
      <c r="K12295">
        <v>-2.125</v>
      </c>
      <c r="L12295" s="2">
        <f t="shared" si="577"/>
        <v>0.4346784309447394</v>
      </c>
      <c r="M12295" s="2">
        <f t="shared" si="578"/>
        <v>0.53186515728748618</v>
      </c>
    </row>
    <row r="12296" spans="1:13" x14ac:dyDescent="0.3">
      <c r="A12296" s="2">
        <f t="shared" si="576"/>
        <v>5.3573787999994238</v>
      </c>
      <c r="B12296">
        <v>17603.688294899999</v>
      </c>
      <c r="C12296">
        <v>56</v>
      </c>
      <c r="D12296" t="s">
        <v>10</v>
      </c>
      <c r="E12296">
        <v>0.73899999999999999</v>
      </c>
      <c r="F12296">
        <v>-2.2233926773071198E-2</v>
      </c>
      <c r="G12296">
        <v>0.30809448242187498</v>
      </c>
      <c r="H12296">
        <v>0</v>
      </c>
      <c r="I12296">
        <v>-173.50800000000001</v>
      </c>
      <c r="J12296">
        <v>1.948</v>
      </c>
      <c r="K12296">
        <v>-2.125</v>
      </c>
      <c r="L12296" s="2">
        <f t="shared" si="577"/>
        <v>0.43467675673008516</v>
      </c>
      <c r="M12296" s="2">
        <f t="shared" si="578"/>
        <v>0.5318883568015722</v>
      </c>
    </row>
    <row r="12297" spans="1:13" x14ac:dyDescent="0.3">
      <c r="A12297" s="2">
        <f t="shared" si="576"/>
        <v>5.3574592000004486</v>
      </c>
      <c r="B12297">
        <v>17603.6883753</v>
      </c>
      <c r="C12297">
        <v>56</v>
      </c>
      <c r="D12297" t="s">
        <v>10</v>
      </c>
      <c r="E12297">
        <v>0.73899999999999999</v>
      </c>
      <c r="F12297">
        <v>-2.2233926773071198E-2</v>
      </c>
      <c r="G12297">
        <v>0.30809448242187498</v>
      </c>
      <c r="H12297">
        <v>0</v>
      </c>
      <c r="I12297">
        <v>-173.50800000000001</v>
      </c>
      <c r="J12297">
        <v>1.948</v>
      </c>
      <c r="K12297">
        <v>-2.125</v>
      </c>
      <c r="L12297" s="2">
        <f t="shared" si="577"/>
        <v>0.43467496912234982</v>
      </c>
      <c r="M12297" s="2">
        <f t="shared" si="578"/>
        <v>0.53191312759827469</v>
      </c>
    </row>
    <row r="12298" spans="1:13" x14ac:dyDescent="0.3">
      <c r="A12298" s="2">
        <f t="shared" si="576"/>
        <v>5.3575368000019807</v>
      </c>
      <c r="B12298">
        <v>17603.688452900002</v>
      </c>
      <c r="C12298">
        <v>56</v>
      </c>
      <c r="D12298" t="s">
        <v>10</v>
      </c>
      <c r="E12298">
        <v>0.73899999999999999</v>
      </c>
      <c r="F12298">
        <v>-2.2233926773071198E-2</v>
      </c>
      <c r="G12298">
        <v>0.30809448242187498</v>
      </c>
      <c r="H12298">
        <v>0</v>
      </c>
      <c r="I12298">
        <v>-173.50800000000001</v>
      </c>
      <c r="J12298">
        <v>1.948</v>
      </c>
      <c r="K12298">
        <v>-2.125</v>
      </c>
      <c r="L12298" s="2">
        <f t="shared" si="577"/>
        <v>0.43467324376959815</v>
      </c>
      <c r="M12298" s="2">
        <f t="shared" si="578"/>
        <v>0.53193703573058271</v>
      </c>
    </row>
    <row r="12299" spans="1:13" x14ac:dyDescent="0.3">
      <c r="A12299" s="2">
        <f t="shared" si="576"/>
        <v>5.3576137999989442</v>
      </c>
      <c r="B12299">
        <v>17603.688529899999</v>
      </c>
      <c r="C12299">
        <v>56</v>
      </c>
      <c r="D12299" t="s">
        <v>10</v>
      </c>
      <c r="E12299">
        <v>0.73899999999999999</v>
      </c>
      <c r="F12299">
        <v>-2.2233926773071198E-2</v>
      </c>
      <c r="G12299">
        <v>0.30809448242187498</v>
      </c>
      <c r="H12299">
        <v>0</v>
      </c>
      <c r="I12299">
        <v>-173.50800000000001</v>
      </c>
      <c r="J12299">
        <v>1.948</v>
      </c>
      <c r="K12299">
        <v>-2.125</v>
      </c>
      <c r="L12299" s="2">
        <f t="shared" si="577"/>
        <v>0.43467153175730416</v>
      </c>
      <c r="M12299" s="2">
        <f t="shared" si="578"/>
        <v>0.53196075900479367</v>
      </c>
    </row>
    <row r="12300" spans="1:13" x14ac:dyDescent="0.3">
      <c r="A12300" s="2">
        <f t="shared" si="576"/>
        <v>5.3576906000016606</v>
      </c>
      <c r="B12300">
        <v>17603.688606700001</v>
      </c>
      <c r="C12300">
        <v>56</v>
      </c>
      <c r="D12300" t="s">
        <v>10</v>
      </c>
      <c r="E12300">
        <v>0.73899999999999999</v>
      </c>
      <c r="F12300">
        <v>-2.2233926773071198E-2</v>
      </c>
      <c r="G12300">
        <v>0.30809448242187498</v>
      </c>
      <c r="H12300">
        <v>0</v>
      </c>
      <c r="I12300">
        <v>-173.50800000000001</v>
      </c>
      <c r="J12300">
        <v>1.948</v>
      </c>
      <c r="K12300">
        <v>-2.125</v>
      </c>
      <c r="L12300" s="2">
        <f t="shared" si="577"/>
        <v>0.43466982419166761</v>
      </c>
      <c r="M12300" s="2">
        <f t="shared" si="578"/>
        <v>0.53198442066188056</v>
      </c>
    </row>
    <row r="12301" spans="1:13" x14ac:dyDescent="0.3">
      <c r="A12301" s="2">
        <f t="shared" si="576"/>
        <v>5.3577666000019235</v>
      </c>
      <c r="B12301">
        <v>17603.688682700002</v>
      </c>
      <c r="C12301">
        <v>56</v>
      </c>
      <c r="D12301" t="s">
        <v>10</v>
      </c>
      <c r="E12301">
        <v>0.73899999999999999</v>
      </c>
      <c r="F12301">
        <v>-2.2233926773071198E-2</v>
      </c>
      <c r="G12301">
        <v>0.30809448242187498</v>
      </c>
      <c r="H12301">
        <v>0</v>
      </c>
      <c r="I12301">
        <v>-173.50800000000001</v>
      </c>
      <c r="J12301">
        <v>1.948</v>
      </c>
      <c r="K12301">
        <v>-2.125</v>
      </c>
      <c r="L12301" s="2">
        <f t="shared" si="577"/>
        <v>0.43466813441322699</v>
      </c>
      <c r="M12301" s="2">
        <f t="shared" si="578"/>
        <v>0.53200783584262556</v>
      </c>
    </row>
    <row r="12302" spans="1:13" x14ac:dyDescent="0.3">
      <c r="A12302" s="2">
        <f t="shared" si="576"/>
        <v>5.3578454999988026</v>
      </c>
      <c r="B12302">
        <v>17603.688761599999</v>
      </c>
      <c r="C12302">
        <v>56</v>
      </c>
      <c r="D12302" t="s">
        <v>10</v>
      </c>
      <c r="E12302">
        <v>0.73899999999999999</v>
      </c>
      <c r="F12302">
        <v>-2.2233926773071198E-2</v>
      </c>
      <c r="G12302">
        <v>0.30809448242187498</v>
      </c>
      <c r="H12302">
        <v>0</v>
      </c>
      <c r="I12302">
        <v>-173.50800000000001</v>
      </c>
      <c r="J12302">
        <v>1.948</v>
      </c>
      <c r="K12302">
        <v>-2.125</v>
      </c>
      <c r="L12302" s="2">
        <f t="shared" si="577"/>
        <v>0.43466638015647396</v>
      </c>
      <c r="M12302" s="2">
        <f t="shared" si="578"/>
        <v>0.53203214449632708</v>
      </c>
    </row>
    <row r="12303" spans="1:13" x14ac:dyDescent="0.3">
      <c r="A12303" s="2">
        <f t="shared" si="576"/>
        <v>5.3580419999998412</v>
      </c>
      <c r="B12303">
        <v>17603.6889581</v>
      </c>
      <c r="C12303">
        <v>56</v>
      </c>
      <c r="D12303" t="s">
        <v>10</v>
      </c>
      <c r="E12303">
        <v>0.73899999999999999</v>
      </c>
      <c r="F12303">
        <v>-2.2233926773071198E-2</v>
      </c>
      <c r="G12303">
        <v>0.30809448242187498</v>
      </c>
      <c r="H12303">
        <v>0</v>
      </c>
      <c r="I12303">
        <v>-173.50800000000001</v>
      </c>
      <c r="J12303">
        <v>1.948</v>
      </c>
      <c r="K12303">
        <v>-2.125</v>
      </c>
      <c r="L12303" s="2">
        <f t="shared" si="577"/>
        <v>0.43466201118983994</v>
      </c>
      <c r="M12303" s="2">
        <f t="shared" si="578"/>
        <v>0.532092685062443</v>
      </c>
    </row>
    <row r="12304" spans="1:13" x14ac:dyDescent="0.3">
      <c r="A12304" s="2">
        <f t="shared" si="576"/>
        <v>5.3582147000015539</v>
      </c>
      <c r="B12304">
        <v>17603.689130800001</v>
      </c>
      <c r="C12304">
        <v>56</v>
      </c>
      <c r="D12304" t="s">
        <v>10</v>
      </c>
      <c r="E12304">
        <v>0.73899999999999999</v>
      </c>
      <c r="F12304">
        <v>-2.2233926773071198E-2</v>
      </c>
      <c r="G12304">
        <v>0.30809448242187498</v>
      </c>
      <c r="H12304">
        <v>0</v>
      </c>
      <c r="I12304">
        <v>-173.50800000000001</v>
      </c>
      <c r="J12304">
        <v>1.948</v>
      </c>
      <c r="K12304">
        <v>-2.125</v>
      </c>
      <c r="L12304" s="2">
        <f t="shared" si="577"/>
        <v>0.43465817139064816</v>
      </c>
      <c r="M12304" s="2">
        <f t="shared" si="578"/>
        <v>0.53214589298008497</v>
      </c>
    </row>
    <row r="12305" spans="1:13" x14ac:dyDescent="0.3">
      <c r="A12305" s="2">
        <f t="shared" si="576"/>
        <v>5.3584104000001389</v>
      </c>
      <c r="B12305">
        <v>17603.6893265</v>
      </c>
      <c r="C12305">
        <v>56</v>
      </c>
      <c r="D12305" t="s">
        <v>10</v>
      </c>
      <c r="E12305">
        <v>0.73899999999999999</v>
      </c>
      <c r="F12305">
        <v>-2.2233926773071198E-2</v>
      </c>
      <c r="G12305">
        <v>0.30809448242187498</v>
      </c>
      <c r="H12305">
        <v>0</v>
      </c>
      <c r="I12305">
        <v>-173.50800000000001</v>
      </c>
      <c r="J12305">
        <v>1.948</v>
      </c>
      <c r="K12305">
        <v>-2.125</v>
      </c>
      <c r="L12305" s="2">
        <f t="shared" si="577"/>
        <v>0.43465382021121013</v>
      </c>
      <c r="M12305" s="2">
        <f t="shared" si="578"/>
        <v>0.532206187069859</v>
      </c>
    </row>
    <row r="12306" spans="1:13" x14ac:dyDescent="0.3">
      <c r="A12306" s="2">
        <f t="shared" si="576"/>
        <v>5.3585832999997365</v>
      </c>
      <c r="B12306">
        <v>17603.689499399999</v>
      </c>
      <c r="C12306">
        <v>56</v>
      </c>
      <c r="D12306" t="s">
        <v>10</v>
      </c>
      <c r="E12306">
        <v>0.73899999999999999</v>
      </c>
      <c r="F12306">
        <v>-2.2233926773071198E-2</v>
      </c>
      <c r="G12306">
        <v>0.30809448242187498</v>
      </c>
      <c r="H12306">
        <v>0</v>
      </c>
      <c r="I12306">
        <v>-173.50800000000001</v>
      </c>
      <c r="J12306">
        <v>1.948</v>
      </c>
      <c r="K12306">
        <v>-2.125</v>
      </c>
      <c r="L12306" s="2">
        <f t="shared" si="577"/>
        <v>0.43464997596527999</v>
      </c>
      <c r="M12306" s="2">
        <f t="shared" si="578"/>
        <v>0.53225945660574581</v>
      </c>
    </row>
    <row r="12307" spans="1:13" x14ac:dyDescent="0.3">
      <c r="A12307" s="2">
        <f t="shared" si="576"/>
        <v>5.3588369999997667</v>
      </c>
      <c r="B12307">
        <v>17603.6897531</v>
      </c>
      <c r="C12307">
        <v>56</v>
      </c>
      <c r="D12307" t="s">
        <v>10</v>
      </c>
      <c r="E12307">
        <v>0.73899999999999999</v>
      </c>
      <c r="F12307">
        <v>-2.2233926773071198E-2</v>
      </c>
      <c r="G12307">
        <v>0.30809448242187498</v>
      </c>
      <c r="H12307">
        <v>0</v>
      </c>
      <c r="I12307">
        <v>-173.50800000000001</v>
      </c>
      <c r="J12307">
        <v>1.948</v>
      </c>
      <c r="K12307">
        <v>-2.125</v>
      </c>
      <c r="L12307" s="2">
        <f t="shared" si="577"/>
        <v>0.43464433521805701</v>
      </c>
      <c r="M12307" s="2">
        <f t="shared" si="578"/>
        <v>0.53233762017594555</v>
      </c>
    </row>
    <row r="12308" spans="1:13" x14ac:dyDescent="0.3">
      <c r="A12308" s="2">
        <f t="shared" si="576"/>
        <v>5.3589557999985118</v>
      </c>
      <c r="B12308">
        <v>17603.689871899998</v>
      </c>
      <c r="C12308">
        <v>56</v>
      </c>
      <c r="D12308" t="s">
        <v>10</v>
      </c>
      <c r="E12308">
        <v>0.73899999999999999</v>
      </c>
      <c r="F12308">
        <v>-2.2233926773071198E-2</v>
      </c>
      <c r="G12308">
        <v>0.30809448242187498</v>
      </c>
      <c r="H12308">
        <v>0</v>
      </c>
      <c r="I12308">
        <v>-173.50800000000001</v>
      </c>
      <c r="J12308">
        <v>1.948</v>
      </c>
      <c r="K12308">
        <v>-2.125</v>
      </c>
      <c r="L12308" s="2">
        <f t="shared" si="577"/>
        <v>0.43464169382758427</v>
      </c>
      <c r="M12308" s="2">
        <f t="shared" si="578"/>
        <v>0.53237422180007066</v>
      </c>
    </row>
    <row r="12309" spans="1:13" x14ac:dyDescent="0.3">
      <c r="A12309" s="2">
        <f t="shared" si="576"/>
        <v>5.3591311999989557</v>
      </c>
      <c r="B12309">
        <v>17603.690047299999</v>
      </c>
      <c r="C12309">
        <v>56</v>
      </c>
      <c r="D12309" t="s">
        <v>10</v>
      </c>
      <c r="E12309">
        <v>0.73899999999999999</v>
      </c>
      <c r="F12309">
        <v>-2.2233926773071198E-2</v>
      </c>
      <c r="G12309">
        <v>0.30809448242187498</v>
      </c>
      <c r="H12309">
        <v>0</v>
      </c>
      <c r="I12309">
        <v>-173.50800000000001</v>
      </c>
      <c r="J12309">
        <v>1.948</v>
      </c>
      <c r="K12309">
        <v>-2.125</v>
      </c>
      <c r="L12309" s="2">
        <f t="shared" si="577"/>
        <v>0.4346377939968184</v>
      </c>
      <c r="M12309" s="2">
        <f t="shared" si="578"/>
        <v>0.53242826157242418</v>
      </c>
    </row>
    <row r="12310" spans="1:13" x14ac:dyDescent="0.3">
      <c r="A12310" s="2">
        <f t="shared" si="576"/>
        <v>5.3593669000001682</v>
      </c>
      <c r="B12310">
        <v>17603.690283</v>
      </c>
      <c r="C12310">
        <v>56</v>
      </c>
      <c r="D12310" t="s">
        <v>10</v>
      </c>
      <c r="E12310">
        <v>0.73899999999999999</v>
      </c>
      <c r="F12310">
        <v>-2.2233926773071198E-2</v>
      </c>
      <c r="G12310">
        <v>0.30809448242187498</v>
      </c>
      <c r="H12310">
        <v>0</v>
      </c>
      <c r="I12310">
        <v>-173.50800000000001</v>
      </c>
      <c r="J12310">
        <v>1.948</v>
      </c>
      <c r="K12310">
        <v>-2.125</v>
      </c>
      <c r="L12310" s="2">
        <f t="shared" si="577"/>
        <v>0.43463255346025104</v>
      </c>
      <c r="M12310" s="2">
        <f t="shared" si="578"/>
        <v>0.53250087944230462</v>
      </c>
    </row>
    <row r="12311" spans="1:13" x14ac:dyDescent="0.3">
      <c r="A12311" s="2">
        <f t="shared" si="576"/>
        <v>5.359520000001794</v>
      </c>
      <c r="B12311">
        <v>17603.690436100002</v>
      </c>
      <c r="C12311">
        <v>56</v>
      </c>
      <c r="D12311" t="s">
        <v>10</v>
      </c>
      <c r="E12311">
        <v>0.73899999999999999</v>
      </c>
      <c r="F12311">
        <v>-2.2233926773071198E-2</v>
      </c>
      <c r="G12311">
        <v>0.30809448242187498</v>
      </c>
      <c r="H12311">
        <v>0</v>
      </c>
      <c r="I12311">
        <v>-173.50800000000001</v>
      </c>
      <c r="J12311">
        <v>1.948</v>
      </c>
      <c r="K12311">
        <v>-2.125</v>
      </c>
      <c r="L12311" s="2">
        <f t="shared" si="577"/>
        <v>0.43462914944602593</v>
      </c>
      <c r="M12311" s="2">
        <f t="shared" si="578"/>
        <v>0.53254804870806427</v>
      </c>
    </row>
    <row r="12312" spans="1:13" x14ac:dyDescent="0.3">
      <c r="A12312" s="2">
        <f t="shared" si="576"/>
        <v>5.3597249000013107</v>
      </c>
      <c r="B12312">
        <v>17603.690641000001</v>
      </c>
      <c r="C12312">
        <v>56</v>
      </c>
      <c r="D12312" t="s">
        <v>10</v>
      </c>
      <c r="E12312">
        <v>0.73899999999999999</v>
      </c>
      <c r="F12312">
        <v>-2.2233926773071198E-2</v>
      </c>
      <c r="G12312">
        <v>0.30809448242187498</v>
      </c>
      <c r="H12312">
        <v>0</v>
      </c>
      <c r="I12312">
        <v>-173.50800000000001</v>
      </c>
      <c r="J12312">
        <v>1.948</v>
      </c>
      <c r="K12312">
        <v>-2.125</v>
      </c>
      <c r="L12312" s="2">
        <f t="shared" si="577"/>
        <v>0.4346245937144409</v>
      </c>
      <c r="M12312" s="2">
        <f t="shared" si="578"/>
        <v>0.53261117726736362</v>
      </c>
    </row>
    <row r="12313" spans="1:13" x14ac:dyDescent="0.3">
      <c r="A12313" s="2">
        <f t="shared" si="576"/>
        <v>5.3599520999996457</v>
      </c>
      <c r="B12313">
        <v>17603.690868199999</v>
      </c>
      <c r="C12313">
        <v>56</v>
      </c>
      <c r="D12313" t="s">
        <v>10</v>
      </c>
      <c r="E12313">
        <v>0.73899999999999999</v>
      </c>
      <c r="F12313">
        <v>-2.2233926773071198E-2</v>
      </c>
      <c r="G12313">
        <v>0.30809448242187498</v>
      </c>
      <c r="H12313">
        <v>0</v>
      </c>
      <c r="I12313">
        <v>-173.50800000000001</v>
      </c>
      <c r="J12313">
        <v>1.948</v>
      </c>
      <c r="K12313">
        <v>-2.125</v>
      </c>
      <c r="L12313" s="2">
        <f t="shared" si="577"/>
        <v>0.4346195421663151</v>
      </c>
      <c r="M12313" s="2">
        <f t="shared" si="578"/>
        <v>0.53268117633325685</v>
      </c>
    </row>
    <row r="12314" spans="1:13" x14ac:dyDescent="0.3">
      <c r="A12314" s="2">
        <f t="shared" si="576"/>
        <v>5.3600621000005049</v>
      </c>
      <c r="B12314">
        <v>17603.6909782</v>
      </c>
      <c r="C12314">
        <v>56</v>
      </c>
      <c r="D12314" t="s">
        <v>10</v>
      </c>
      <c r="E12314">
        <v>0.73899999999999999</v>
      </c>
      <c r="F12314">
        <v>-2.2233926773071198E-2</v>
      </c>
      <c r="G12314">
        <v>0.30809448242187498</v>
      </c>
      <c r="H12314">
        <v>0</v>
      </c>
      <c r="I12314">
        <v>-173.50800000000001</v>
      </c>
      <c r="J12314">
        <v>1.948</v>
      </c>
      <c r="K12314">
        <v>-2.125</v>
      </c>
      <c r="L12314" s="2">
        <f t="shared" si="577"/>
        <v>0.43461709643435098</v>
      </c>
      <c r="M12314" s="2">
        <f t="shared" si="578"/>
        <v>0.53271506672658797</v>
      </c>
    </row>
    <row r="12315" spans="1:13" x14ac:dyDescent="0.3">
      <c r="A12315" s="2">
        <f t="shared" si="576"/>
        <v>5.3602461000009498</v>
      </c>
      <c r="B12315">
        <v>17603.691162200001</v>
      </c>
      <c r="C12315">
        <v>56</v>
      </c>
      <c r="D12315" t="s">
        <v>10</v>
      </c>
      <c r="E12315">
        <v>0.73899999999999999</v>
      </c>
      <c r="F12315">
        <v>-2.2233926773071198E-2</v>
      </c>
      <c r="G12315">
        <v>0.30809448242187498</v>
      </c>
      <c r="H12315">
        <v>0</v>
      </c>
      <c r="I12315">
        <v>-173.50800000000001</v>
      </c>
      <c r="J12315">
        <v>1.948</v>
      </c>
      <c r="K12315">
        <v>-2.125</v>
      </c>
      <c r="L12315" s="2">
        <f t="shared" si="577"/>
        <v>0.43461300539181486</v>
      </c>
      <c r="M12315" s="2">
        <f t="shared" si="578"/>
        <v>0.53277175611149064</v>
      </c>
    </row>
    <row r="12316" spans="1:13" x14ac:dyDescent="0.3">
      <c r="A12316" s="2">
        <f t="shared" si="576"/>
        <v>5.3603551999985939</v>
      </c>
      <c r="B12316">
        <v>17603.691271299998</v>
      </c>
      <c r="C12316">
        <v>56</v>
      </c>
      <c r="D12316" t="s">
        <v>10</v>
      </c>
      <c r="E12316">
        <v>0.73899999999999999</v>
      </c>
      <c r="F12316">
        <v>-2.2233926773071198E-2</v>
      </c>
      <c r="G12316">
        <v>0.30809448242187498</v>
      </c>
      <c r="H12316">
        <v>0</v>
      </c>
      <c r="I12316">
        <v>-173.50800000000001</v>
      </c>
      <c r="J12316">
        <v>1.948</v>
      </c>
      <c r="K12316">
        <v>-2.125</v>
      </c>
      <c r="L12316" s="2">
        <f t="shared" si="577"/>
        <v>0.4346105796704563</v>
      </c>
      <c r="M12316" s="2">
        <f t="shared" si="578"/>
        <v>0.53280536921879706</v>
      </c>
    </row>
    <row r="12317" spans="1:13" x14ac:dyDescent="0.3">
      <c r="A12317" s="2">
        <f t="shared" si="576"/>
        <v>5.3604783000009775</v>
      </c>
      <c r="B12317">
        <v>17603.691394400001</v>
      </c>
      <c r="C12317">
        <v>56</v>
      </c>
      <c r="D12317" t="s">
        <v>10</v>
      </c>
      <c r="E12317">
        <v>0.73899999999999999</v>
      </c>
      <c r="F12317">
        <v>-2.2233926773071198E-2</v>
      </c>
      <c r="G12317">
        <v>0.30809448242187498</v>
      </c>
      <c r="H12317">
        <v>0</v>
      </c>
      <c r="I12317">
        <v>-173.50800000000001</v>
      </c>
      <c r="J12317">
        <v>1.948</v>
      </c>
      <c r="K12317">
        <v>-2.125</v>
      </c>
      <c r="L12317" s="2">
        <f t="shared" si="577"/>
        <v>0.43460784267401753</v>
      </c>
      <c r="M12317" s="2">
        <f t="shared" si="578"/>
        <v>0.53284329565031752</v>
      </c>
    </row>
    <row r="12318" spans="1:13" x14ac:dyDescent="0.3">
      <c r="A12318" s="2">
        <f t="shared" si="576"/>
        <v>5.3609233999995922</v>
      </c>
      <c r="B12318">
        <v>17603.691839499999</v>
      </c>
      <c r="C12318">
        <v>56</v>
      </c>
      <c r="D12318" t="s">
        <v>10</v>
      </c>
      <c r="E12318">
        <v>0.73899999999999999</v>
      </c>
      <c r="F12318">
        <v>-2.2233926773071198E-2</v>
      </c>
      <c r="G12318">
        <v>0.30809448242187498</v>
      </c>
      <c r="H12318">
        <v>0</v>
      </c>
      <c r="I12318">
        <v>-173.50800000000001</v>
      </c>
      <c r="J12318">
        <v>1.948</v>
      </c>
      <c r="K12318">
        <v>-2.125</v>
      </c>
      <c r="L12318" s="2">
        <f t="shared" si="577"/>
        <v>0.43459794635324162</v>
      </c>
      <c r="M12318" s="2">
        <f t="shared" si="578"/>
        <v>0.53298042850401672</v>
      </c>
    </row>
    <row r="12319" spans="1:13" x14ac:dyDescent="0.3">
      <c r="A12319" s="2">
        <f t="shared" si="576"/>
        <v>5.3610332999996899</v>
      </c>
      <c r="B12319">
        <v>17603.691949399999</v>
      </c>
      <c r="C12319">
        <v>56</v>
      </c>
      <c r="D12319" t="s">
        <v>10</v>
      </c>
      <c r="E12319">
        <v>0.73899999999999999</v>
      </c>
      <c r="F12319">
        <v>-2.2233926773071198E-2</v>
      </c>
      <c r="G12319">
        <v>0.30809448242187498</v>
      </c>
      <c r="H12319">
        <v>0</v>
      </c>
      <c r="I12319">
        <v>-173.50800000000001</v>
      </c>
      <c r="J12319">
        <v>1.948</v>
      </c>
      <c r="K12319">
        <v>-2.125</v>
      </c>
      <c r="L12319" s="2">
        <f t="shared" si="577"/>
        <v>0.43459550284468706</v>
      </c>
      <c r="M12319" s="2">
        <f t="shared" si="578"/>
        <v>0.53301428808766493</v>
      </c>
    </row>
    <row r="12320" spans="1:13" x14ac:dyDescent="0.3">
      <c r="A12320" s="2">
        <f t="shared" si="576"/>
        <v>5.3613659000002372</v>
      </c>
      <c r="B12320">
        <v>17603.692282</v>
      </c>
      <c r="C12320">
        <v>56</v>
      </c>
      <c r="D12320" t="s">
        <v>10</v>
      </c>
      <c r="E12320">
        <v>0.73899999999999999</v>
      </c>
      <c r="F12320">
        <v>-2.2233926773071198E-2</v>
      </c>
      <c r="G12320">
        <v>0.30809448242187498</v>
      </c>
      <c r="H12320">
        <v>0</v>
      </c>
      <c r="I12320">
        <v>-173.50800000000001</v>
      </c>
      <c r="J12320">
        <v>1.948</v>
      </c>
      <c r="K12320">
        <v>-2.125</v>
      </c>
      <c r="L12320" s="2">
        <f t="shared" si="577"/>
        <v>0.43458810784063018</v>
      </c>
      <c r="M12320" s="2">
        <f t="shared" si="578"/>
        <v>0.53311676031268707</v>
      </c>
    </row>
    <row r="12321" spans="1:13" x14ac:dyDescent="0.3">
      <c r="A12321" s="2">
        <f t="shared" si="576"/>
        <v>5.3614759000010963</v>
      </c>
      <c r="B12321">
        <v>17603.692392000001</v>
      </c>
      <c r="C12321">
        <v>56</v>
      </c>
      <c r="D12321" t="s">
        <v>10</v>
      </c>
      <c r="E12321">
        <v>0.73899999999999999</v>
      </c>
      <c r="F12321">
        <v>-2.2233926773071198E-2</v>
      </c>
      <c r="G12321">
        <v>0.30809448242187498</v>
      </c>
      <c r="H12321">
        <v>0</v>
      </c>
      <c r="I12321">
        <v>-173.50800000000001</v>
      </c>
      <c r="J12321">
        <v>1.948</v>
      </c>
      <c r="K12321">
        <v>-2.125</v>
      </c>
      <c r="L12321" s="2">
        <f t="shared" si="577"/>
        <v>0.43458566210866606</v>
      </c>
      <c r="M12321" s="2">
        <f t="shared" si="578"/>
        <v>0.53315065070601819</v>
      </c>
    </row>
    <row r="12322" spans="1:13" x14ac:dyDescent="0.3">
      <c r="A12322" s="2">
        <f t="shared" si="576"/>
        <v>5.3617096000016318</v>
      </c>
      <c r="B12322">
        <v>17603.692625700001</v>
      </c>
      <c r="C12322">
        <v>56</v>
      </c>
      <c r="D12322" t="s">
        <v>10</v>
      </c>
      <c r="E12322">
        <v>0.73899999999999999</v>
      </c>
      <c r="F12322">
        <v>-2.2233926773071198E-2</v>
      </c>
      <c r="G12322">
        <v>0.30809448242187498</v>
      </c>
      <c r="H12322">
        <v>0</v>
      </c>
      <c r="I12322">
        <v>-173.50800000000001</v>
      </c>
      <c r="J12322">
        <v>1.948</v>
      </c>
      <c r="K12322">
        <v>-2.125</v>
      </c>
      <c r="L12322" s="2">
        <f t="shared" si="577"/>
        <v>0.43458046603996731</v>
      </c>
      <c r="M12322" s="2">
        <f t="shared" si="578"/>
        <v>0.53322265238672517</v>
      </c>
    </row>
    <row r="12323" spans="1:13" x14ac:dyDescent="0.3">
      <c r="A12323" s="2">
        <f t="shared" si="576"/>
        <v>5.3618392999997013</v>
      </c>
      <c r="B12323">
        <v>17603.692755399999</v>
      </c>
      <c r="C12323">
        <v>56</v>
      </c>
      <c r="D12323" t="s">
        <v>10</v>
      </c>
      <c r="E12323">
        <v>0.73899999999999999</v>
      </c>
      <c r="F12323">
        <v>-2.2233926773071198E-2</v>
      </c>
      <c r="G12323">
        <v>0.30809448242187498</v>
      </c>
      <c r="H12323">
        <v>0</v>
      </c>
      <c r="I12323">
        <v>-173.50800000000001</v>
      </c>
      <c r="J12323">
        <v>1.948</v>
      </c>
      <c r="K12323">
        <v>-2.125</v>
      </c>
      <c r="L12323" s="2">
        <f t="shared" si="577"/>
        <v>0.43457758229970778</v>
      </c>
      <c r="M12323" s="2">
        <f t="shared" si="578"/>
        <v>0.53326261224050053</v>
      </c>
    </row>
    <row r="12324" spans="1:13" x14ac:dyDescent="0.3">
      <c r="A12324" s="2">
        <f t="shared" si="576"/>
        <v>5.3622667999989062</v>
      </c>
      <c r="B12324">
        <v>17603.693182899999</v>
      </c>
      <c r="C12324">
        <v>56</v>
      </c>
      <c r="D12324" t="s">
        <v>10</v>
      </c>
      <c r="E12324">
        <v>0.73899999999999999</v>
      </c>
      <c r="F12324">
        <v>-2.2233926773071198E-2</v>
      </c>
      <c r="G12324">
        <v>0.30809448242187498</v>
      </c>
      <c r="H12324">
        <v>0</v>
      </c>
      <c r="I12324">
        <v>-173.50800000000001</v>
      </c>
      <c r="J12324">
        <v>1.948</v>
      </c>
      <c r="K12324">
        <v>-2.125</v>
      </c>
      <c r="L12324" s="2">
        <f t="shared" si="577"/>
        <v>0.43456807729602998</v>
      </c>
      <c r="M12324" s="2">
        <f t="shared" si="578"/>
        <v>0.53339432263149089</v>
      </c>
    </row>
    <row r="12325" spans="1:13" x14ac:dyDescent="0.3">
      <c r="A12325" s="2">
        <f t="shared" si="576"/>
        <v>5.3627253999984532</v>
      </c>
      <c r="B12325">
        <v>17603.693641499998</v>
      </c>
      <c r="C12325">
        <v>56</v>
      </c>
      <c r="D12325" t="s">
        <v>10</v>
      </c>
      <c r="E12325">
        <v>0.73899999999999999</v>
      </c>
      <c r="F12325">
        <v>-2.2233926773071198E-2</v>
      </c>
      <c r="G12325">
        <v>0.30809448242187498</v>
      </c>
      <c r="H12325">
        <v>0</v>
      </c>
      <c r="I12325">
        <v>-173.50800000000001</v>
      </c>
      <c r="J12325">
        <v>1.948</v>
      </c>
      <c r="K12325">
        <v>-2.125</v>
      </c>
      <c r="L12325" s="2">
        <f t="shared" si="577"/>
        <v>0.43455788081722191</v>
      </c>
      <c r="M12325" s="2">
        <f t="shared" si="578"/>
        <v>0.53353561476098998</v>
      </c>
    </row>
    <row r="12326" spans="1:13" x14ac:dyDescent="0.3">
      <c r="A12326" s="2">
        <f t="shared" si="576"/>
        <v>5.3628400999987207</v>
      </c>
      <c r="B12326">
        <v>17603.693756199998</v>
      </c>
      <c r="C12326">
        <v>56</v>
      </c>
      <c r="D12326" t="s">
        <v>10</v>
      </c>
      <c r="E12326">
        <v>0.73899999999999999</v>
      </c>
      <c r="F12326">
        <v>-2.2233926773071198E-2</v>
      </c>
      <c r="G12326">
        <v>0.30809448242187498</v>
      </c>
      <c r="H12326">
        <v>0</v>
      </c>
      <c r="I12326">
        <v>-173.50800000000001</v>
      </c>
      <c r="J12326">
        <v>1.948</v>
      </c>
      <c r="K12326">
        <v>-2.125</v>
      </c>
      <c r="L12326" s="2">
        <f t="shared" si="577"/>
        <v>0.43455533058581508</v>
      </c>
      <c r="M12326" s="2">
        <f t="shared" si="578"/>
        <v>0.53357095319820613</v>
      </c>
    </row>
    <row r="12327" spans="1:13" x14ac:dyDescent="0.3">
      <c r="A12327" s="2">
        <f t="shared" si="576"/>
        <v>5.3632022000019788</v>
      </c>
      <c r="B12327">
        <v>17603.694118300002</v>
      </c>
      <c r="C12327">
        <v>56</v>
      </c>
      <c r="D12327" t="s">
        <v>10</v>
      </c>
      <c r="E12327">
        <v>0.73899999999999999</v>
      </c>
      <c r="F12327">
        <v>-2.2233926773071198E-2</v>
      </c>
      <c r="G12327">
        <v>0.30809448242187498</v>
      </c>
      <c r="H12327">
        <v>0</v>
      </c>
      <c r="I12327">
        <v>-173.50800000000001</v>
      </c>
      <c r="J12327">
        <v>1.948</v>
      </c>
      <c r="K12327">
        <v>-2.125</v>
      </c>
      <c r="L12327" s="2">
        <f t="shared" si="577"/>
        <v>0.4345472796808581</v>
      </c>
      <c r="M12327" s="2">
        <f t="shared" si="578"/>
        <v>0.53368251421129487</v>
      </c>
    </row>
    <row r="12328" spans="1:13" x14ac:dyDescent="0.3">
      <c r="A12328" s="2">
        <f t="shared" si="576"/>
        <v>5.3634750000019267</v>
      </c>
      <c r="B12328">
        <v>17603.694391100002</v>
      </c>
      <c r="C12328">
        <v>56</v>
      </c>
      <c r="D12328" t="s">
        <v>10</v>
      </c>
      <c r="E12328">
        <v>0.73899999999999999</v>
      </c>
      <c r="F12328">
        <v>-2.2233926773071198E-2</v>
      </c>
      <c r="G12328">
        <v>0.30809448242187498</v>
      </c>
      <c r="H12328">
        <v>0</v>
      </c>
      <c r="I12328">
        <v>-173.50800000000001</v>
      </c>
      <c r="J12328">
        <v>1.948</v>
      </c>
      <c r="K12328">
        <v>-2.125</v>
      </c>
      <c r="L12328" s="2">
        <f t="shared" si="577"/>
        <v>0.43454121426563558</v>
      </c>
      <c r="M12328" s="2">
        <f t="shared" si="578"/>
        <v>0.53376656238608355</v>
      </c>
    </row>
    <row r="12329" spans="1:13" x14ac:dyDescent="0.3">
      <c r="A12329" s="2">
        <f t="shared" si="576"/>
        <v>5.3636584000014409</v>
      </c>
      <c r="B12329">
        <v>17603.694574500001</v>
      </c>
      <c r="C12329">
        <v>56</v>
      </c>
      <c r="D12329" t="s">
        <v>10</v>
      </c>
      <c r="E12329">
        <v>0.73899999999999999</v>
      </c>
      <c r="F12329">
        <v>-2.2233926773071198E-2</v>
      </c>
      <c r="G12329">
        <v>0.30809448242187498</v>
      </c>
      <c r="H12329">
        <v>0</v>
      </c>
      <c r="I12329">
        <v>-173.50800000000001</v>
      </c>
      <c r="J12329">
        <v>1.948</v>
      </c>
      <c r="K12329">
        <v>-2.125</v>
      </c>
      <c r="L12329" s="2">
        <f t="shared" si="577"/>
        <v>0.4345371365634762</v>
      </c>
      <c r="M12329" s="2">
        <f t="shared" si="578"/>
        <v>0.53382306691401005</v>
      </c>
    </row>
    <row r="12330" spans="1:13" x14ac:dyDescent="0.3">
      <c r="A12330" s="2">
        <f t="shared" si="576"/>
        <v>5.3638170000012906</v>
      </c>
      <c r="B12330">
        <v>17603.694733100001</v>
      </c>
      <c r="C12330">
        <v>56</v>
      </c>
      <c r="D12330" t="s">
        <v>10</v>
      </c>
      <c r="E12330">
        <v>0.73899999999999999</v>
      </c>
      <c r="F12330">
        <v>-2.2233926773071198E-2</v>
      </c>
      <c r="G12330">
        <v>0.30809448242187498</v>
      </c>
      <c r="H12330">
        <v>0</v>
      </c>
      <c r="I12330">
        <v>-173.50800000000001</v>
      </c>
      <c r="J12330">
        <v>1.948</v>
      </c>
      <c r="K12330">
        <v>-2.125</v>
      </c>
      <c r="L12330" s="2">
        <f t="shared" si="577"/>
        <v>0.43453361026269333</v>
      </c>
      <c r="M12330" s="2">
        <f t="shared" si="578"/>
        <v>0.53387193069887584</v>
      </c>
    </row>
    <row r="12331" spans="1:13" x14ac:dyDescent="0.3">
      <c r="A12331" s="2">
        <f t="shared" si="576"/>
        <v>5.364050899999711</v>
      </c>
      <c r="B12331">
        <v>17603.694966999999</v>
      </c>
      <c r="C12331">
        <v>56</v>
      </c>
      <c r="D12331" t="s">
        <v>10</v>
      </c>
      <c r="E12331">
        <v>0.73899999999999999</v>
      </c>
      <c r="F12331">
        <v>-2.2233926773071198E-2</v>
      </c>
      <c r="G12331">
        <v>0.30809448242187498</v>
      </c>
      <c r="H12331">
        <v>0</v>
      </c>
      <c r="I12331">
        <v>-173.50800000000001</v>
      </c>
      <c r="J12331">
        <v>1.948</v>
      </c>
      <c r="K12331">
        <v>-2.125</v>
      </c>
      <c r="L12331" s="2">
        <f t="shared" si="577"/>
        <v>0.43452840974725621</v>
      </c>
      <c r="M12331" s="2">
        <f t="shared" si="578"/>
        <v>0.53394399399782766</v>
      </c>
    </row>
    <row r="12332" spans="1:13" x14ac:dyDescent="0.3">
      <c r="A12332" s="2">
        <f t="shared" si="576"/>
        <v>5.3642677999996522</v>
      </c>
      <c r="B12332">
        <v>17603.695183899999</v>
      </c>
      <c r="C12332">
        <v>56</v>
      </c>
      <c r="D12332" t="s">
        <v>10</v>
      </c>
      <c r="E12332">
        <v>0.73899999999999999</v>
      </c>
      <c r="F12332">
        <v>-2.2233926773071198E-2</v>
      </c>
      <c r="G12332">
        <v>0.30809448242187498</v>
      </c>
      <c r="H12332">
        <v>0</v>
      </c>
      <c r="I12332">
        <v>-173.50800000000001</v>
      </c>
      <c r="J12332">
        <v>1.948</v>
      </c>
      <c r="K12332">
        <v>-2.125</v>
      </c>
      <c r="L12332" s="2">
        <f t="shared" si="577"/>
        <v>0.43452358720854045</v>
      </c>
      <c r="M12332" s="2">
        <f t="shared" si="578"/>
        <v>0.53401081969104691</v>
      </c>
    </row>
    <row r="12333" spans="1:13" x14ac:dyDescent="0.3">
      <c r="A12333" s="2">
        <f t="shared" si="576"/>
        <v>5.3643766999994114</v>
      </c>
      <c r="B12333">
        <v>17603.695292799999</v>
      </c>
      <c r="C12333">
        <v>56</v>
      </c>
      <c r="D12333" t="s">
        <v>10</v>
      </c>
      <c r="E12333">
        <v>0.73899999999999999</v>
      </c>
      <c r="F12333">
        <v>-2.2233926773071198E-2</v>
      </c>
      <c r="G12333">
        <v>0.30809448242187498</v>
      </c>
      <c r="H12333">
        <v>0</v>
      </c>
      <c r="I12333">
        <v>-173.50800000000001</v>
      </c>
      <c r="J12333">
        <v>1.948</v>
      </c>
      <c r="K12333">
        <v>-2.125</v>
      </c>
      <c r="L12333" s="2">
        <f t="shared" si="577"/>
        <v>0.43452116593392021</v>
      </c>
      <c r="M12333" s="2">
        <f t="shared" si="578"/>
        <v>0.5340443711801085</v>
      </c>
    </row>
    <row r="12334" spans="1:13" x14ac:dyDescent="0.3">
      <c r="A12334" s="2">
        <f t="shared" si="576"/>
        <v>5.3644983000012871</v>
      </c>
      <c r="B12334">
        <v>17603.695414400001</v>
      </c>
      <c r="C12334">
        <v>56</v>
      </c>
      <c r="D12334" t="s">
        <v>10</v>
      </c>
      <c r="E12334">
        <v>0.73899999999999999</v>
      </c>
      <c r="F12334">
        <v>-2.2233926773071198E-2</v>
      </c>
      <c r="G12334">
        <v>0.30809448242187498</v>
      </c>
      <c r="H12334">
        <v>0</v>
      </c>
      <c r="I12334">
        <v>-173.50800000000001</v>
      </c>
      <c r="J12334">
        <v>1.948</v>
      </c>
      <c r="K12334">
        <v>-2.125</v>
      </c>
      <c r="L12334" s="2">
        <f t="shared" si="577"/>
        <v>0.43451846228838287</v>
      </c>
      <c r="M12334" s="2">
        <f t="shared" si="578"/>
        <v>0.53408183546974897</v>
      </c>
    </row>
    <row r="12335" spans="1:13" x14ac:dyDescent="0.3">
      <c r="A12335" s="2">
        <f t="shared" si="576"/>
        <v>5.3646642999992764</v>
      </c>
      <c r="B12335">
        <v>17603.695580399999</v>
      </c>
      <c r="C12335">
        <v>56</v>
      </c>
      <c r="D12335" t="s">
        <v>10</v>
      </c>
      <c r="E12335">
        <v>0.73899999999999999</v>
      </c>
      <c r="F12335">
        <v>-2.2233926773071198E-2</v>
      </c>
      <c r="G12335">
        <v>0.30809448242187498</v>
      </c>
      <c r="H12335">
        <v>0</v>
      </c>
      <c r="I12335">
        <v>-173.50800000000001</v>
      </c>
      <c r="J12335">
        <v>1.948</v>
      </c>
      <c r="K12335">
        <v>-2.125</v>
      </c>
      <c r="L12335" s="2">
        <f t="shared" si="577"/>
        <v>0.43451477145658324</v>
      </c>
      <c r="M12335" s="2">
        <f t="shared" si="578"/>
        <v>0.53413297915321145</v>
      </c>
    </row>
    <row r="12336" spans="1:13" x14ac:dyDescent="0.3">
      <c r="A12336" s="2">
        <f t="shared" si="576"/>
        <v>5.3647731000019121</v>
      </c>
      <c r="B12336">
        <v>17603.695689200002</v>
      </c>
      <c r="C12336">
        <v>56</v>
      </c>
      <c r="D12336" t="s">
        <v>10</v>
      </c>
      <c r="E12336">
        <v>0.73899999999999999</v>
      </c>
      <c r="F12336">
        <v>-2.2233926773071198E-2</v>
      </c>
      <c r="G12336">
        <v>0.30809448242187498</v>
      </c>
      <c r="H12336">
        <v>0</v>
      </c>
      <c r="I12336">
        <v>-173.50800000000001</v>
      </c>
      <c r="J12336">
        <v>1.948</v>
      </c>
      <c r="K12336">
        <v>-2.125</v>
      </c>
      <c r="L12336" s="2">
        <f t="shared" si="577"/>
        <v>0.43451235240529174</v>
      </c>
      <c r="M12336" s="2">
        <f t="shared" si="578"/>
        <v>0.53416649983371101</v>
      </c>
    </row>
    <row r="12337" spans="1:13" x14ac:dyDescent="0.3">
      <c r="A12337" s="2">
        <f t="shared" si="576"/>
        <v>5.364988599998469</v>
      </c>
      <c r="B12337">
        <v>17603.695904699998</v>
      </c>
      <c r="C12337">
        <v>56</v>
      </c>
      <c r="D12337" t="s">
        <v>10</v>
      </c>
      <c r="E12337">
        <v>0.73899999999999999</v>
      </c>
      <c r="F12337">
        <v>-2.2233926773071198E-2</v>
      </c>
      <c r="G12337">
        <v>0.30809448242187498</v>
      </c>
      <c r="H12337">
        <v>0</v>
      </c>
      <c r="I12337">
        <v>-173.50800000000001</v>
      </c>
      <c r="J12337">
        <v>1.948</v>
      </c>
      <c r="K12337">
        <v>-2.125</v>
      </c>
      <c r="L12337" s="2">
        <f t="shared" si="577"/>
        <v>0.43450756099414867</v>
      </c>
      <c r="M12337" s="2">
        <f t="shared" si="578"/>
        <v>0.53423289419361208</v>
      </c>
    </row>
    <row r="12338" spans="1:13" x14ac:dyDescent="0.3">
      <c r="A12338" s="2">
        <f t="shared" si="576"/>
        <v>5.3653449000012188</v>
      </c>
      <c r="B12338">
        <v>17603.696261000001</v>
      </c>
      <c r="C12338">
        <v>56</v>
      </c>
      <c r="D12338" t="s">
        <v>10</v>
      </c>
      <c r="E12338">
        <v>0.73899999999999999</v>
      </c>
      <c r="F12338">
        <v>-2.2233926773071198E-2</v>
      </c>
      <c r="G12338">
        <v>0.30809448242187498</v>
      </c>
      <c r="H12338">
        <v>0</v>
      </c>
      <c r="I12338">
        <v>-173.50800000000001</v>
      </c>
      <c r="J12338">
        <v>1.948</v>
      </c>
      <c r="K12338">
        <v>-2.125</v>
      </c>
      <c r="L12338" s="2">
        <f t="shared" si="577"/>
        <v>0.43449963904597827</v>
      </c>
      <c r="M12338" s="2">
        <f t="shared" si="578"/>
        <v>0.53434266825854615</v>
      </c>
    </row>
    <row r="12339" spans="1:13" x14ac:dyDescent="0.3">
      <c r="A12339" s="2">
        <f t="shared" si="576"/>
        <v>5.365476499999204</v>
      </c>
      <c r="B12339">
        <v>17603.696392599999</v>
      </c>
      <c r="C12339">
        <v>56</v>
      </c>
      <c r="D12339" t="s">
        <v>10</v>
      </c>
      <c r="E12339">
        <v>0.73899999999999999</v>
      </c>
      <c r="F12339">
        <v>-2.2233926773071198E-2</v>
      </c>
      <c r="G12339">
        <v>0.30809448242187498</v>
      </c>
      <c r="H12339">
        <v>0</v>
      </c>
      <c r="I12339">
        <v>-173.50800000000001</v>
      </c>
      <c r="J12339">
        <v>1.948</v>
      </c>
      <c r="K12339">
        <v>-2.125</v>
      </c>
      <c r="L12339" s="2">
        <f t="shared" si="577"/>
        <v>0.43449671306125975</v>
      </c>
      <c r="M12339" s="2">
        <f t="shared" si="578"/>
        <v>0.53438321349181206</v>
      </c>
    </row>
    <row r="12340" spans="1:13" x14ac:dyDescent="0.3">
      <c r="A12340" s="2">
        <f t="shared" si="576"/>
        <v>5.3656211999987136</v>
      </c>
      <c r="B12340">
        <v>17603.696537299998</v>
      </c>
      <c r="C12340">
        <v>56</v>
      </c>
      <c r="D12340" t="s">
        <v>10</v>
      </c>
      <c r="E12340">
        <v>0.73899999999999999</v>
      </c>
      <c r="F12340">
        <v>-2.2233926773071198E-2</v>
      </c>
      <c r="G12340">
        <v>0.30809448242187498</v>
      </c>
      <c r="H12340">
        <v>0</v>
      </c>
      <c r="I12340">
        <v>-173.50800000000001</v>
      </c>
      <c r="J12340">
        <v>1.948</v>
      </c>
      <c r="K12340">
        <v>-2.125</v>
      </c>
      <c r="L12340" s="2">
        <f t="shared" si="577"/>
        <v>0.43449349581206659</v>
      </c>
      <c r="M12340" s="2">
        <f t="shared" si="578"/>
        <v>0.53442779476326741</v>
      </c>
    </row>
    <row r="12341" spans="1:13" x14ac:dyDescent="0.3">
      <c r="A12341" s="2">
        <f t="shared" si="576"/>
        <v>5.3659369000015431</v>
      </c>
      <c r="B12341">
        <v>17603.696853000001</v>
      </c>
      <c r="C12341">
        <v>56</v>
      </c>
      <c r="D12341" t="s">
        <v>10</v>
      </c>
      <c r="E12341">
        <v>0.73899999999999999</v>
      </c>
      <c r="F12341">
        <v>-2.2233926773071198E-2</v>
      </c>
      <c r="G12341">
        <v>0.30809448242187498</v>
      </c>
      <c r="H12341">
        <v>0</v>
      </c>
      <c r="I12341">
        <v>-173.50800000000001</v>
      </c>
      <c r="J12341">
        <v>1.948</v>
      </c>
      <c r="K12341">
        <v>-2.125</v>
      </c>
      <c r="L12341" s="2">
        <f t="shared" si="577"/>
        <v>0.43448647656132144</v>
      </c>
      <c r="M12341" s="2">
        <f t="shared" si="578"/>
        <v>0.53452506019223978</v>
      </c>
    </row>
    <row r="12342" spans="1:13" x14ac:dyDescent="0.3">
      <c r="A12342" s="2">
        <f t="shared" si="576"/>
        <v>5.3661261999986891</v>
      </c>
      <c r="B12342">
        <v>17603.697042299998</v>
      </c>
      <c r="C12342">
        <v>56</v>
      </c>
      <c r="D12342" t="s">
        <v>10</v>
      </c>
      <c r="E12342">
        <v>0.73899999999999999</v>
      </c>
      <c r="F12342">
        <v>-2.2233926773071198E-2</v>
      </c>
      <c r="G12342">
        <v>0.30809448242187498</v>
      </c>
      <c r="H12342">
        <v>0</v>
      </c>
      <c r="I12342">
        <v>-173.50800000000001</v>
      </c>
      <c r="J12342">
        <v>1.948</v>
      </c>
      <c r="K12342">
        <v>-2.125</v>
      </c>
      <c r="L12342" s="2">
        <f t="shared" si="577"/>
        <v>0.43448226767904674</v>
      </c>
      <c r="M12342" s="2">
        <f t="shared" si="578"/>
        <v>0.53458338247688297</v>
      </c>
    </row>
    <row r="12343" spans="1:13" x14ac:dyDescent="0.3">
      <c r="A12343" s="2">
        <f t="shared" si="576"/>
        <v>5.3662337999994634</v>
      </c>
      <c r="B12343">
        <v>17603.697149899999</v>
      </c>
      <c r="C12343">
        <v>56</v>
      </c>
      <c r="D12343" t="s">
        <v>10</v>
      </c>
      <c r="E12343">
        <v>0.73899999999999999</v>
      </c>
      <c r="F12343">
        <v>-2.2233926773071198E-2</v>
      </c>
      <c r="G12343">
        <v>0.30809448242187498</v>
      </c>
      <c r="H12343">
        <v>0</v>
      </c>
      <c r="I12343">
        <v>-173.50800000000001</v>
      </c>
      <c r="J12343">
        <v>1.948</v>
      </c>
      <c r="K12343">
        <v>-2.125</v>
      </c>
      <c r="L12343" s="2">
        <f t="shared" si="577"/>
        <v>0.43447987530850873</v>
      </c>
      <c r="M12343" s="2">
        <f t="shared" si="578"/>
        <v>0.53461653344343008</v>
      </c>
    </row>
    <row r="12344" spans="1:13" x14ac:dyDescent="0.3">
      <c r="A12344" s="2">
        <f t="shared" si="576"/>
        <v>5.3664654999993218</v>
      </c>
      <c r="B12344">
        <v>17603.697381599999</v>
      </c>
      <c r="C12344">
        <v>56</v>
      </c>
      <c r="D12344" t="s">
        <v>10</v>
      </c>
      <c r="E12344">
        <v>0.73899999999999999</v>
      </c>
      <c r="F12344">
        <v>-2.2233926773071198E-2</v>
      </c>
      <c r="G12344">
        <v>0.30809448242187498</v>
      </c>
      <c r="H12344">
        <v>0</v>
      </c>
      <c r="I12344">
        <v>-173.50800000000001</v>
      </c>
      <c r="J12344">
        <v>1.948</v>
      </c>
      <c r="K12344">
        <v>-2.125</v>
      </c>
      <c r="L12344" s="2">
        <f t="shared" si="577"/>
        <v>0.43447472370767859</v>
      </c>
      <c r="M12344" s="2">
        <f t="shared" si="578"/>
        <v>0.53468791893496359</v>
      </c>
    </row>
    <row r="12345" spans="1:13" x14ac:dyDescent="0.3">
      <c r="A12345" s="2">
        <f t="shared" si="576"/>
        <v>5.3665774000000965</v>
      </c>
      <c r="B12345">
        <v>17603.6974935</v>
      </c>
      <c r="C12345">
        <v>56</v>
      </c>
      <c r="D12345" t="s">
        <v>10</v>
      </c>
      <c r="E12345">
        <v>0.73899999999999999</v>
      </c>
      <c r="F12345">
        <v>-2.2233926773071198E-2</v>
      </c>
      <c r="G12345">
        <v>0.30809448242187498</v>
      </c>
      <c r="H12345">
        <v>0</v>
      </c>
      <c r="I12345">
        <v>-173.50800000000001</v>
      </c>
      <c r="J12345">
        <v>1.948</v>
      </c>
      <c r="K12345">
        <v>-2.125</v>
      </c>
      <c r="L12345" s="2">
        <f t="shared" si="577"/>
        <v>0.43447223573125543</v>
      </c>
      <c r="M12345" s="2">
        <f t="shared" si="578"/>
        <v>0.53472239470778526</v>
      </c>
    </row>
    <row r="12346" spans="1:13" x14ac:dyDescent="0.3">
      <c r="A12346" s="2">
        <f t="shared" si="576"/>
        <v>5.3666717000014614</v>
      </c>
      <c r="B12346">
        <v>17603.697587800001</v>
      </c>
      <c r="C12346">
        <v>56</v>
      </c>
      <c r="D12346" t="s">
        <v>10</v>
      </c>
      <c r="E12346">
        <v>0.73899999999999999</v>
      </c>
      <c r="F12346">
        <v>-2.2233926773071198E-2</v>
      </c>
      <c r="G12346">
        <v>0.30809448242187498</v>
      </c>
      <c r="H12346">
        <v>0</v>
      </c>
      <c r="I12346">
        <v>-173.50800000000001</v>
      </c>
      <c r="J12346">
        <v>1.948</v>
      </c>
      <c r="K12346">
        <v>-2.125</v>
      </c>
      <c r="L12346" s="2">
        <f t="shared" si="577"/>
        <v>0.43447013907193038</v>
      </c>
      <c r="M12346" s="2">
        <f t="shared" si="578"/>
        <v>0.5347514480178982</v>
      </c>
    </row>
    <row r="12347" spans="1:13" x14ac:dyDescent="0.3">
      <c r="A12347" s="2">
        <f t="shared" si="576"/>
        <v>5.3668928000006417</v>
      </c>
      <c r="B12347">
        <v>17603.6978089</v>
      </c>
      <c r="C12347">
        <v>56</v>
      </c>
      <c r="D12347" t="s">
        <v>10</v>
      </c>
      <c r="E12347">
        <v>0.73899999999999999</v>
      </c>
      <c r="F12347">
        <v>-2.2233926773071198E-2</v>
      </c>
      <c r="G12347">
        <v>0.30809448242187498</v>
      </c>
      <c r="H12347">
        <v>0</v>
      </c>
      <c r="I12347">
        <v>-173.50800000000001</v>
      </c>
      <c r="J12347">
        <v>1.948</v>
      </c>
      <c r="K12347">
        <v>-2.125</v>
      </c>
      <c r="L12347" s="2">
        <f t="shared" si="577"/>
        <v>0.4344652231507391</v>
      </c>
      <c r="M12347" s="2">
        <f t="shared" si="578"/>
        <v>0.53481956770770911</v>
      </c>
    </row>
    <row r="12348" spans="1:13" x14ac:dyDescent="0.3">
      <c r="A12348" s="2">
        <f t="shared" si="576"/>
        <v>5.3670043000020087</v>
      </c>
      <c r="B12348">
        <v>17603.697920400002</v>
      </c>
      <c r="C12348">
        <v>56</v>
      </c>
      <c r="D12348" t="s">
        <v>10</v>
      </c>
      <c r="E12348">
        <v>0.73899999999999999</v>
      </c>
      <c r="F12348">
        <v>-2.2233926773071198E-2</v>
      </c>
      <c r="G12348">
        <v>0.30809448242187498</v>
      </c>
      <c r="H12348">
        <v>0</v>
      </c>
      <c r="I12348">
        <v>-173.50800000000001</v>
      </c>
      <c r="J12348">
        <v>1.948</v>
      </c>
      <c r="K12348">
        <v>-2.125</v>
      </c>
      <c r="L12348" s="2">
        <f t="shared" si="577"/>
        <v>0.4344627440678735</v>
      </c>
      <c r="M12348" s="2">
        <f t="shared" si="578"/>
        <v>0.53485392024292033</v>
      </c>
    </row>
    <row r="12349" spans="1:13" x14ac:dyDescent="0.3">
      <c r="A12349" s="2">
        <f t="shared" si="576"/>
        <v>5.3670990999999049</v>
      </c>
      <c r="B12349">
        <v>17603.6980152</v>
      </c>
      <c r="C12349">
        <v>56</v>
      </c>
      <c r="D12349" t="s">
        <v>10</v>
      </c>
      <c r="E12349">
        <v>0.73899999999999999</v>
      </c>
      <c r="F12349">
        <v>-2.2233926773071198E-2</v>
      </c>
      <c r="G12349">
        <v>0.30809448242187498</v>
      </c>
      <c r="H12349">
        <v>0</v>
      </c>
      <c r="I12349">
        <v>-173.50800000000001</v>
      </c>
      <c r="J12349">
        <v>1.948</v>
      </c>
      <c r="K12349">
        <v>-2.125</v>
      </c>
      <c r="L12349" s="2">
        <f t="shared" si="577"/>
        <v>0.43446063629166221</v>
      </c>
      <c r="M12349" s="2">
        <f t="shared" si="578"/>
        <v>0.53488312759920575</v>
      </c>
    </row>
    <row r="12350" spans="1:13" x14ac:dyDescent="0.3">
      <c r="A12350" s="2">
        <f t="shared" si="576"/>
        <v>5.3671912999998312</v>
      </c>
      <c r="B12350">
        <v>17603.6981074</v>
      </c>
      <c r="C12350">
        <v>56</v>
      </c>
      <c r="D12350" t="s">
        <v>10</v>
      </c>
      <c r="E12350">
        <v>0.73899999999999999</v>
      </c>
      <c r="F12350">
        <v>-2.2233926773071198E-2</v>
      </c>
      <c r="G12350">
        <v>0.30809448242187498</v>
      </c>
      <c r="H12350">
        <v>0</v>
      </c>
      <c r="I12350">
        <v>-173.50800000000001</v>
      </c>
      <c r="J12350">
        <v>1.948</v>
      </c>
      <c r="K12350">
        <v>-2.125</v>
      </c>
      <c r="L12350" s="2">
        <f t="shared" si="577"/>
        <v>0.43445858632361539</v>
      </c>
      <c r="M12350" s="2">
        <f t="shared" si="578"/>
        <v>0.53491153391046242</v>
      </c>
    </row>
    <row r="12351" spans="1:13" x14ac:dyDescent="0.3">
      <c r="A12351" s="2">
        <f t="shared" si="576"/>
        <v>5.3673159999998461</v>
      </c>
      <c r="B12351">
        <v>17603.6982321</v>
      </c>
      <c r="C12351">
        <v>56</v>
      </c>
      <c r="D12351" t="s">
        <v>10</v>
      </c>
      <c r="E12351">
        <v>0.73899999999999999</v>
      </c>
      <c r="F12351">
        <v>-2.2233926773071198E-2</v>
      </c>
      <c r="G12351">
        <v>0.30809448242187498</v>
      </c>
      <c r="H12351">
        <v>0</v>
      </c>
      <c r="I12351">
        <v>-173.50800000000001</v>
      </c>
      <c r="J12351">
        <v>1.948</v>
      </c>
      <c r="K12351">
        <v>-2.125</v>
      </c>
      <c r="L12351" s="2">
        <f t="shared" si="577"/>
        <v>0.43445581375294645</v>
      </c>
      <c r="M12351" s="2">
        <f t="shared" si="578"/>
        <v>0.53494995329242501</v>
      </c>
    </row>
    <row r="12352" spans="1:13" x14ac:dyDescent="0.3">
      <c r="A12352" s="2">
        <f t="shared" si="576"/>
        <v>5.3676734000000579</v>
      </c>
      <c r="B12352">
        <v>17603.6985895</v>
      </c>
      <c r="C12352">
        <v>56</v>
      </c>
      <c r="D12352" t="s">
        <v>10</v>
      </c>
      <c r="E12352">
        <v>0.73899999999999999</v>
      </c>
      <c r="F12352">
        <v>-2.2233926773071198E-2</v>
      </c>
      <c r="G12352">
        <v>0.30809448242187498</v>
      </c>
      <c r="H12352">
        <v>0</v>
      </c>
      <c r="I12352">
        <v>-173.50800000000001</v>
      </c>
      <c r="J12352">
        <v>1.948</v>
      </c>
      <c r="K12352">
        <v>-2.125</v>
      </c>
      <c r="L12352" s="2">
        <f t="shared" si="577"/>
        <v>0.43444786734751306</v>
      </c>
      <c r="M12352" s="2">
        <f t="shared" si="578"/>
        <v>0.53506006626050784</v>
      </c>
    </row>
    <row r="12353" spans="1:13" x14ac:dyDescent="0.3">
      <c r="A12353" s="2">
        <f t="shared" si="576"/>
        <v>5.368155600001046</v>
      </c>
      <c r="B12353">
        <v>17603.699071700001</v>
      </c>
      <c r="C12353">
        <v>56</v>
      </c>
      <c r="D12353" t="s">
        <v>10</v>
      </c>
      <c r="E12353">
        <v>0.73899999999999999</v>
      </c>
      <c r="F12353">
        <v>-2.2233926773071198E-2</v>
      </c>
      <c r="G12353">
        <v>0.30809448242187498</v>
      </c>
      <c r="H12353">
        <v>0</v>
      </c>
      <c r="I12353">
        <v>-173.50800000000001</v>
      </c>
      <c r="J12353">
        <v>1.948</v>
      </c>
      <c r="K12353">
        <v>-2.125</v>
      </c>
      <c r="L12353" s="2">
        <f t="shared" si="577"/>
        <v>0.43443714614800111</v>
      </c>
      <c r="M12353" s="2">
        <f t="shared" si="578"/>
        <v>0.53520862942023606</v>
      </c>
    </row>
    <row r="12354" spans="1:13" x14ac:dyDescent="0.3">
      <c r="A12354" s="2">
        <f t="shared" si="576"/>
        <v>5.36826579999979</v>
      </c>
      <c r="B12354">
        <v>17603.6991819</v>
      </c>
      <c r="C12354">
        <v>56</v>
      </c>
      <c r="D12354" t="s">
        <v>10</v>
      </c>
      <c r="E12354">
        <v>0.73899999999999999</v>
      </c>
      <c r="F12354">
        <v>-2.2233926773071198E-2</v>
      </c>
      <c r="G12354">
        <v>0.30809448242187498</v>
      </c>
      <c r="H12354">
        <v>0</v>
      </c>
      <c r="I12354">
        <v>-173.50800000000001</v>
      </c>
      <c r="J12354">
        <v>1.948</v>
      </c>
      <c r="K12354">
        <v>-2.125</v>
      </c>
      <c r="L12354" s="2">
        <f t="shared" si="577"/>
        <v>0.43443469596929862</v>
      </c>
      <c r="M12354" s="2">
        <f t="shared" si="578"/>
        <v>0.53524258143181203</v>
      </c>
    </row>
    <row r="12355" spans="1:13" x14ac:dyDescent="0.3">
      <c r="A12355" s="2">
        <f t="shared" ref="A12355:A12418" si="579">B12355-$B$2</f>
        <v>5.3685283000013442</v>
      </c>
      <c r="B12355">
        <v>17603.699444400001</v>
      </c>
      <c r="C12355">
        <v>56</v>
      </c>
      <c r="D12355" t="s">
        <v>10</v>
      </c>
      <c r="E12355">
        <v>0.73899999999999999</v>
      </c>
      <c r="F12355">
        <v>-2.2233926773071198E-2</v>
      </c>
      <c r="G12355">
        <v>0.30809448242187498</v>
      </c>
      <c r="H12355">
        <v>0</v>
      </c>
      <c r="I12355">
        <v>-173.50800000000001</v>
      </c>
      <c r="J12355">
        <v>1.948</v>
      </c>
      <c r="K12355">
        <v>-2.125</v>
      </c>
      <c r="L12355" s="2">
        <f t="shared" si="577"/>
        <v>0.43442885956348615</v>
      </c>
      <c r="M12355" s="2">
        <f t="shared" si="578"/>
        <v>0.53532345623392663</v>
      </c>
    </row>
    <row r="12356" spans="1:13" x14ac:dyDescent="0.3">
      <c r="A12356" s="2">
        <f t="shared" si="579"/>
        <v>5.3687394000007771</v>
      </c>
      <c r="B12356">
        <v>17603.699655500001</v>
      </c>
      <c r="C12356">
        <v>56</v>
      </c>
      <c r="D12356" t="s">
        <v>10</v>
      </c>
      <c r="E12356">
        <v>0.73899999999999999</v>
      </c>
      <c r="F12356">
        <v>-2.2233926773071198E-2</v>
      </c>
      <c r="G12356">
        <v>0.30809448242187498</v>
      </c>
      <c r="H12356">
        <v>0</v>
      </c>
      <c r="I12356">
        <v>-173.50800000000001</v>
      </c>
      <c r="J12356">
        <v>1.948</v>
      </c>
      <c r="K12356">
        <v>-2.125</v>
      </c>
      <c r="L12356" s="2">
        <f t="shared" ref="L12356:L12419" si="580">L12355+(F12356*(A12356-A12355))</f>
        <v>0.43442416598155698</v>
      </c>
      <c r="M12356" s="2">
        <f t="shared" ref="M12356:M12419" si="581">M12355+(G12356*(A12356-A12355))</f>
        <v>0.53538849497899121</v>
      </c>
    </row>
    <row r="12357" spans="1:13" x14ac:dyDescent="0.3">
      <c r="A12357" s="2">
        <f t="shared" si="579"/>
        <v>5.3692434000004141</v>
      </c>
      <c r="B12357">
        <v>17603.7001595</v>
      </c>
      <c r="C12357">
        <v>56</v>
      </c>
      <c r="D12357" t="s">
        <v>10</v>
      </c>
      <c r="E12357">
        <v>0.73899999999999999</v>
      </c>
      <c r="F12357">
        <v>-2.2233926773071198E-2</v>
      </c>
      <c r="G12357">
        <v>0.30809448242187498</v>
      </c>
      <c r="H12357">
        <v>0</v>
      </c>
      <c r="I12357">
        <v>-173.50800000000001</v>
      </c>
      <c r="J12357">
        <v>1.948</v>
      </c>
      <c r="K12357">
        <v>-2.125</v>
      </c>
      <c r="L12357" s="2">
        <f t="shared" si="580"/>
        <v>0.43441296008247143</v>
      </c>
      <c r="M12357" s="2">
        <f t="shared" si="581"/>
        <v>0.53554377459802005</v>
      </c>
    </row>
    <row r="12358" spans="1:13" x14ac:dyDescent="0.3">
      <c r="A12358" s="2">
        <f t="shared" si="579"/>
        <v>5.3693825000009383</v>
      </c>
      <c r="B12358">
        <v>17603.700298600001</v>
      </c>
      <c r="C12358">
        <v>56</v>
      </c>
      <c r="D12358" t="s">
        <v>10</v>
      </c>
      <c r="E12358">
        <v>0.73899999999999999</v>
      </c>
      <c r="F12358">
        <v>-2.2233926773071198E-2</v>
      </c>
      <c r="G12358">
        <v>0.30809448242187498</v>
      </c>
      <c r="H12358">
        <v>0</v>
      </c>
      <c r="I12358">
        <v>-173.50800000000001</v>
      </c>
      <c r="J12358">
        <v>1.948</v>
      </c>
      <c r="K12358">
        <v>-2.125</v>
      </c>
      <c r="L12358" s="2">
        <f t="shared" si="580"/>
        <v>0.43440986734324566</v>
      </c>
      <c r="M12358" s="2">
        <f t="shared" si="581"/>
        <v>0.53558663054068645</v>
      </c>
    </row>
    <row r="12359" spans="1:13" x14ac:dyDescent="0.3">
      <c r="A12359" s="2">
        <f t="shared" si="579"/>
        <v>5.3695157000001927</v>
      </c>
      <c r="B12359">
        <v>17603.7004318</v>
      </c>
      <c r="C12359">
        <v>56</v>
      </c>
      <c r="D12359" t="s">
        <v>10</v>
      </c>
      <c r="E12359">
        <v>0.73899999999999999</v>
      </c>
      <c r="F12359">
        <v>-2.2233926773071198E-2</v>
      </c>
      <c r="G12359">
        <v>0.30809448242187498</v>
      </c>
      <c r="H12359">
        <v>0</v>
      </c>
      <c r="I12359">
        <v>-173.50800000000001</v>
      </c>
      <c r="J12359">
        <v>1.948</v>
      </c>
      <c r="K12359">
        <v>-2.125</v>
      </c>
      <c r="L12359" s="2">
        <f t="shared" si="580"/>
        <v>0.43440690578421609</v>
      </c>
      <c r="M12359" s="2">
        <f t="shared" si="581"/>
        <v>0.53562766872551537</v>
      </c>
    </row>
    <row r="12360" spans="1:13" x14ac:dyDescent="0.3">
      <c r="A12360" s="2">
        <f t="shared" si="579"/>
        <v>5.3696826000013971</v>
      </c>
      <c r="B12360">
        <v>17603.700598700001</v>
      </c>
      <c r="C12360">
        <v>56</v>
      </c>
      <c r="D12360" t="s">
        <v>10</v>
      </c>
      <c r="E12360">
        <v>0.73899999999999999</v>
      </c>
      <c r="F12360">
        <v>-2.2233926773071198E-2</v>
      </c>
      <c r="G12360">
        <v>0.30809448242187498</v>
      </c>
      <c r="H12360">
        <v>0</v>
      </c>
      <c r="I12360">
        <v>-173.50800000000001</v>
      </c>
      <c r="J12360">
        <v>1.948</v>
      </c>
      <c r="K12360">
        <v>-2.125</v>
      </c>
      <c r="L12360" s="2">
        <f t="shared" si="580"/>
        <v>0.4344031949418109</v>
      </c>
      <c r="M12360" s="2">
        <f t="shared" si="581"/>
        <v>0.53567908969500266</v>
      </c>
    </row>
    <row r="12361" spans="1:13" x14ac:dyDescent="0.3">
      <c r="A12361" s="2">
        <f t="shared" si="579"/>
        <v>5.3702292000016314</v>
      </c>
      <c r="B12361">
        <v>17603.701145300001</v>
      </c>
      <c r="C12361">
        <v>56</v>
      </c>
      <c r="D12361" t="s">
        <v>10</v>
      </c>
      <c r="E12361">
        <v>0.73899999999999999</v>
      </c>
      <c r="F12361">
        <v>-2.2233926773071198E-2</v>
      </c>
      <c r="G12361">
        <v>0.30809448242187498</v>
      </c>
      <c r="H12361">
        <v>0</v>
      </c>
      <c r="I12361">
        <v>-173.50800000000001</v>
      </c>
      <c r="J12361">
        <v>1.948</v>
      </c>
      <c r="K12361">
        <v>-2.125</v>
      </c>
      <c r="L12361" s="2">
        <f t="shared" si="580"/>
        <v>0.43439104187743155</v>
      </c>
      <c r="M12361" s="2">
        <f t="shared" si="581"/>
        <v>0.53584749413916666</v>
      </c>
    </row>
    <row r="12362" spans="1:13" x14ac:dyDescent="0.3">
      <c r="A12362" s="2">
        <f t="shared" si="579"/>
        <v>5.3705168000014964</v>
      </c>
      <c r="B12362">
        <v>17603.701432900001</v>
      </c>
      <c r="C12362">
        <v>56</v>
      </c>
      <c r="D12362" t="s">
        <v>10</v>
      </c>
      <c r="E12362">
        <v>0.73899999999999999</v>
      </c>
      <c r="F12362">
        <v>-2.2233926773071198E-2</v>
      </c>
      <c r="G12362">
        <v>0.30809448242187498</v>
      </c>
      <c r="H12362">
        <v>0</v>
      </c>
      <c r="I12362">
        <v>-173.50800000000001</v>
      </c>
      <c r="J12362">
        <v>1.948</v>
      </c>
      <c r="K12362">
        <v>-2.125</v>
      </c>
      <c r="L12362" s="2">
        <f t="shared" si="580"/>
        <v>0.43438464740009464</v>
      </c>
      <c r="M12362" s="2">
        <f t="shared" si="581"/>
        <v>0.53593610211226961</v>
      </c>
    </row>
    <row r="12363" spans="1:13" x14ac:dyDescent="0.3">
      <c r="A12363" s="2">
        <f t="shared" si="579"/>
        <v>5.3706454999992275</v>
      </c>
      <c r="B12363">
        <v>17603.701561599999</v>
      </c>
      <c r="C12363">
        <v>56</v>
      </c>
      <c r="D12363" t="s">
        <v>10</v>
      </c>
      <c r="E12363">
        <v>0.73899999999999999</v>
      </c>
      <c r="F12363">
        <v>-2.2233926773071198E-2</v>
      </c>
      <c r="G12363">
        <v>0.30809448242187498</v>
      </c>
      <c r="H12363">
        <v>0</v>
      </c>
      <c r="I12363">
        <v>-173.50800000000001</v>
      </c>
      <c r="J12363">
        <v>1.948</v>
      </c>
      <c r="K12363">
        <v>-2.125</v>
      </c>
      <c r="L12363" s="2">
        <f t="shared" si="580"/>
        <v>0.43438178589376941</v>
      </c>
      <c r="M12363" s="2">
        <f t="shared" si="581"/>
        <v>0.53597575387145824</v>
      </c>
    </row>
    <row r="12364" spans="1:13" x14ac:dyDescent="0.3">
      <c r="A12364" s="2">
        <f t="shared" si="579"/>
        <v>5.3710663000019849</v>
      </c>
      <c r="B12364">
        <v>17603.701982400002</v>
      </c>
      <c r="C12364">
        <v>56</v>
      </c>
      <c r="D12364" t="s">
        <v>10</v>
      </c>
      <c r="E12364">
        <v>0.747</v>
      </c>
      <c r="F12364">
        <v>-5.0233089447021401E-2</v>
      </c>
      <c r="G12364">
        <v>0.25825900268554602</v>
      </c>
      <c r="H12364">
        <v>0</v>
      </c>
      <c r="I12364">
        <v>-173.607</v>
      </c>
      <c r="J12364">
        <v>2.258</v>
      </c>
      <c r="K12364">
        <v>-1.2410000000000001</v>
      </c>
      <c r="L12364" s="2">
        <f t="shared" si="580"/>
        <v>0.4343606478095916</v>
      </c>
      <c r="M12364" s="2">
        <f t="shared" si="581"/>
        <v>0.53608442926050048</v>
      </c>
    </row>
    <row r="12365" spans="1:13" x14ac:dyDescent="0.3">
      <c r="A12365" s="2">
        <f t="shared" si="579"/>
        <v>5.3712951999987126</v>
      </c>
      <c r="B12365">
        <v>17603.702211299998</v>
      </c>
      <c r="C12365">
        <v>56</v>
      </c>
      <c r="D12365" t="s">
        <v>10</v>
      </c>
      <c r="E12365">
        <v>0.747</v>
      </c>
      <c r="F12365">
        <v>-5.0233089447021401E-2</v>
      </c>
      <c r="G12365">
        <v>0.25825900268554602</v>
      </c>
      <c r="H12365">
        <v>0</v>
      </c>
      <c r="I12365">
        <v>-173.607</v>
      </c>
      <c r="J12365">
        <v>2.258</v>
      </c>
      <c r="K12365">
        <v>-1.2410000000000001</v>
      </c>
      <c r="L12365" s="2">
        <f t="shared" si="580"/>
        <v>0.43434914945558156</v>
      </c>
      <c r="M12365" s="2">
        <f t="shared" si="581"/>
        <v>0.53614354474537007</v>
      </c>
    </row>
    <row r="12366" spans="1:13" x14ac:dyDescent="0.3">
      <c r="A12366" s="2">
        <f t="shared" si="579"/>
        <v>5.3716716999988421</v>
      </c>
      <c r="B12366">
        <v>17603.702587799999</v>
      </c>
      <c r="C12366">
        <v>56</v>
      </c>
      <c r="D12366" t="s">
        <v>10</v>
      </c>
      <c r="E12366">
        <v>0.747</v>
      </c>
      <c r="F12366">
        <v>-5.0233089447021401E-2</v>
      </c>
      <c r="G12366">
        <v>0.25825900268554602</v>
      </c>
      <c r="H12366">
        <v>0</v>
      </c>
      <c r="I12366">
        <v>-173.607</v>
      </c>
      <c r="J12366">
        <v>2.258</v>
      </c>
      <c r="K12366">
        <v>-1.2410000000000001</v>
      </c>
      <c r="L12366" s="2">
        <f t="shared" si="580"/>
        <v>0.43433023669739823</v>
      </c>
      <c r="M12366" s="2">
        <f t="shared" si="581"/>
        <v>0.53624077925991465</v>
      </c>
    </row>
    <row r="12367" spans="1:13" x14ac:dyDescent="0.3">
      <c r="A12367" s="2">
        <f t="shared" si="579"/>
        <v>5.3718316000013147</v>
      </c>
      <c r="B12367">
        <v>17603.702747700001</v>
      </c>
      <c r="C12367">
        <v>56</v>
      </c>
      <c r="D12367" t="s">
        <v>10</v>
      </c>
      <c r="E12367">
        <v>0.747</v>
      </c>
      <c r="F12367">
        <v>-5.0233089447021401E-2</v>
      </c>
      <c r="G12367">
        <v>0.25825900268554602</v>
      </c>
      <c r="H12367">
        <v>0</v>
      </c>
      <c r="I12367">
        <v>-173.607</v>
      </c>
      <c r="J12367">
        <v>2.258</v>
      </c>
      <c r="K12367">
        <v>-1.2410000000000001</v>
      </c>
      <c r="L12367" s="2">
        <f t="shared" si="580"/>
        <v>0.43432220442627145</v>
      </c>
      <c r="M12367" s="2">
        <f t="shared" si="581"/>
        <v>0.53628207487508261</v>
      </c>
    </row>
    <row r="12368" spans="1:13" x14ac:dyDescent="0.3">
      <c r="A12368" s="2">
        <f t="shared" si="579"/>
        <v>5.372027800000069</v>
      </c>
      <c r="B12368">
        <v>17603.7029439</v>
      </c>
      <c r="C12368">
        <v>56</v>
      </c>
      <c r="D12368" t="s">
        <v>10</v>
      </c>
      <c r="E12368">
        <v>0.747</v>
      </c>
      <c r="F12368">
        <v>-5.0233089447021401E-2</v>
      </c>
      <c r="G12368">
        <v>0.25825900268554602</v>
      </c>
      <c r="H12368">
        <v>0</v>
      </c>
      <c r="I12368">
        <v>-173.607</v>
      </c>
      <c r="J12368">
        <v>2.258</v>
      </c>
      <c r="K12368">
        <v>-1.2410000000000001</v>
      </c>
      <c r="L12368" s="2">
        <f t="shared" si="580"/>
        <v>0.4343123486941845</v>
      </c>
      <c r="M12368" s="2">
        <f t="shared" si="581"/>
        <v>0.53633274529108776</v>
      </c>
    </row>
    <row r="12369" spans="1:13" x14ac:dyDescent="0.3">
      <c r="A12369" s="2">
        <f t="shared" si="579"/>
        <v>5.37230990000171</v>
      </c>
      <c r="B12369">
        <v>17603.703226000001</v>
      </c>
      <c r="C12369">
        <v>56</v>
      </c>
      <c r="D12369" t="s">
        <v>10</v>
      </c>
      <c r="E12369">
        <v>0.747</v>
      </c>
      <c r="F12369">
        <v>-5.0233089447021401E-2</v>
      </c>
      <c r="G12369">
        <v>0.25825900268554602</v>
      </c>
      <c r="H12369">
        <v>0</v>
      </c>
      <c r="I12369">
        <v>-173.607</v>
      </c>
      <c r="J12369">
        <v>2.258</v>
      </c>
      <c r="K12369">
        <v>-1.2410000000000001</v>
      </c>
      <c r="L12369" s="2">
        <f t="shared" si="580"/>
        <v>0.43429817793956904</v>
      </c>
      <c r="M12369" s="2">
        <f t="shared" si="581"/>
        <v>0.53640560015616923</v>
      </c>
    </row>
    <row r="12370" spans="1:13" x14ac:dyDescent="0.3">
      <c r="A12370" s="2">
        <f t="shared" si="579"/>
        <v>5.3724986000015633</v>
      </c>
      <c r="B12370">
        <v>17603.703414700001</v>
      </c>
      <c r="C12370">
        <v>56</v>
      </c>
      <c r="D12370" t="s">
        <v>10</v>
      </c>
      <c r="E12370">
        <v>0.747</v>
      </c>
      <c r="F12370">
        <v>-5.0233089447021401E-2</v>
      </c>
      <c r="G12370">
        <v>0.25825900268554602</v>
      </c>
      <c r="H12370">
        <v>0</v>
      </c>
      <c r="I12370">
        <v>-173.607</v>
      </c>
      <c r="J12370">
        <v>2.258</v>
      </c>
      <c r="K12370">
        <v>-1.2410000000000001</v>
      </c>
      <c r="L12370" s="2">
        <f t="shared" si="580"/>
        <v>0.43428869895559774</v>
      </c>
      <c r="M12370" s="2">
        <f t="shared" si="581"/>
        <v>0.53645433362993811</v>
      </c>
    </row>
    <row r="12371" spans="1:13" x14ac:dyDescent="0.3">
      <c r="A12371" s="2">
        <f t="shared" si="579"/>
        <v>5.3726134999997157</v>
      </c>
      <c r="B12371">
        <v>17603.703529599999</v>
      </c>
      <c r="C12371">
        <v>56</v>
      </c>
      <c r="D12371" t="s">
        <v>10</v>
      </c>
      <c r="E12371">
        <v>0.747</v>
      </c>
      <c r="F12371">
        <v>-5.0233089447021401E-2</v>
      </c>
      <c r="G12371">
        <v>0.25825900268554602</v>
      </c>
      <c r="H12371">
        <v>0</v>
      </c>
      <c r="I12371">
        <v>-173.607</v>
      </c>
      <c r="J12371">
        <v>2.258</v>
      </c>
      <c r="K12371">
        <v>-1.2410000000000001</v>
      </c>
      <c r="L12371" s="2">
        <f t="shared" si="580"/>
        <v>0.43428292717371308</v>
      </c>
      <c r="M12371" s="2">
        <f t="shared" si="581"/>
        <v>0.53648400758886949</v>
      </c>
    </row>
    <row r="12372" spans="1:13" x14ac:dyDescent="0.3">
      <c r="A12372" s="2">
        <f t="shared" si="579"/>
        <v>5.3733843000009074</v>
      </c>
      <c r="B12372">
        <v>17603.704300400001</v>
      </c>
      <c r="C12372">
        <v>56</v>
      </c>
      <c r="D12372" t="s">
        <v>10</v>
      </c>
      <c r="E12372">
        <v>0.747</v>
      </c>
      <c r="F12372">
        <v>-5.0233089447021401E-2</v>
      </c>
      <c r="G12372">
        <v>0.25825900268554602</v>
      </c>
      <c r="H12372">
        <v>0</v>
      </c>
      <c r="I12372">
        <v>-173.607</v>
      </c>
      <c r="J12372">
        <v>2.258</v>
      </c>
      <c r="K12372">
        <v>-1.2410000000000001</v>
      </c>
      <c r="L12372" s="2">
        <f t="shared" si="580"/>
        <v>0.43424420750830744</v>
      </c>
      <c r="M12372" s="2">
        <f t="shared" si="581"/>
        <v>0.53668307362844725</v>
      </c>
    </row>
    <row r="12373" spans="1:13" x14ac:dyDescent="0.3">
      <c r="A12373" s="2">
        <f t="shared" si="579"/>
        <v>5.3737126999985776</v>
      </c>
      <c r="B12373">
        <v>17603.704628799998</v>
      </c>
      <c r="C12373">
        <v>56</v>
      </c>
      <c r="D12373" t="s">
        <v>10</v>
      </c>
      <c r="E12373">
        <v>0.747</v>
      </c>
      <c r="F12373">
        <v>-5.0233089447021401E-2</v>
      </c>
      <c r="G12373">
        <v>0.25825900268554602</v>
      </c>
      <c r="H12373">
        <v>0</v>
      </c>
      <c r="I12373">
        <v>-173.607</v>
      </c>
      <c r="J12373">
        <v>2.258</v>
      </c>
      <c r="K12373">
        <v>-1.2410000000000001</v>
      </c>
      <c r="L12373" s="2">
        <f t="shared" si="580"/>
        <v>0.43422771096185009</v>
      </c>
      <c r="M12373" s="2">
        <f t="shared" si="581"/>
        <v>0.53676788588432744</v>
      </c>
    </row>
    <row r="12374" spans="1:13" x14ac:dyDescent="0.3">
      <c r="A12374" s="2">
        <f t="shared" si="579"/>
        <v>5.3741241999996419</v>
      </c>
      <c r="B12374">
        <v>17603.705040299999</v>
      </c>
      <c r="C12374">
        <v>56</v>
      </c>
      <c r="D12374" t="s">
        <v>10</v>
      </c>
      <c r="E12374">
        <v>0.747</v>
      </c>
      <c r="F12374">
        <v>-5.0233089447021401E-2</v>
      </c>
      <c r="G12374">
        <v>0.25825900268554602</v>
      </c>
      <c r="H12374">
        <v>0</v>
      </c>
      <c r="I12374">
        <v>-173.607</v>
      </c>
      <c r="J12374">
        <v>2.258</v>
      </c>
      <c r="K12374">
        <v>-1.2410000000000001</v>
      </c>
      <c r="L12374" s="2">
        <f t="shared" si="580"/>
        <v>0.43420704004548916</v>
      </c>
      <c r="M12374" s="2">
        <f t="shared" si="581"/>
        <v>0.53687415946420736</v>
      </c>
    </row>
    <row r="12375" spans="1:13" x14ac:dyDescent="0.3">
      <c r="A12375" s="2">
        <f t="shared" si="579"/>
        <v>5.37434679999933</v>
      </c>
      <c r="B12375">
        <v>17603.705262899999</v>
      </c>
      <c r="C12375">
        <v>56</v>
      </c>
      <c r="D12375" t="s">
        <v>10</v>
      </c>
      <c r="E12375">
        <v>0.747</v>
      </c>
      <c r="F12375">
        <v>-5.0233089447021401E-2</v>
      </c>
      <c r="G12375">
        <v>0.25825900268554602</v>
      </c>
      <c r="H12375">
        <v>0</v>
      </c>
      <c r="I12375">
        <v>-173.607</v>
      </c>
      <c r="J12375">
        <v>2.258</v>
      </c>
      <c r="K12375">
        <v>-1.2410000000000001</v>
      </c>
      <c r="L12375" s="2">
        <f t="shared" si="580"/>
        <v>0.43419585815979389</v>
      </c>
      <c r="M12375" s="2">
        <f t="shared" si="581"/>
        <v>0.53693164791812464</v>
      </c>
    </row>
    <row r="12376" spans="1:13" x14ac:dyDescent="0.3">
      <c r="A12376" s="2">
        <f t="shared" si="579"/>
        <v>5.3744583000006969</v>
      </c>
      <c r="B12376">
        <v>17603.7053744</v>
      </c>
      <c r="C12376">
        <v>56</v>
      </c>
      <c r="D12376" t="s">
        <v>10</v>
      </c>
      <c r="E12376">
        <v>0.747</v>
      </c>
      <c r="F12376">
        <v>-5.0233089447021401E-2</v>
      </c>
      <c r="G12376">
        <v>0.25825900268554602</v>
      </c>
      <c r="H12376">
        <v>0</v>
      </c>
      <c r="I12376">
        <v>-173.607</v>
      </c>
      <c r="J12376">
        <v>2.258</v>
      </c>
      <c r="K12376">
        <v>-1.2410000000000001</v>
      </c>
      <c r="L12376" s="2">
        <f t="shared" si="580"/>
        <v>0.43419025717025189</v>
      </c>
      <c r="M12376" s="2">
        <f t="shared" si="581"/>
        <v>0.53696044379727714</v>
      </c>
    </row>
    <row r="12377" spans="1:13" x14ac:dyDescent="0.3">
      <c r="A12377" s="2">
        <f t="shared" si="579"/>
        <v>5.3747170999995433</v>
      </c>
      <c r="B12377">
        <v>17603.705633199999</v>
      </c>
      <c r="C12377">
        <v>56</v>
      </c>
      <c r="D12377" t="s">
        <v>10</v>
      </c>
      <c r="E12377">
        <v>0.747</v>
      </c>
      <c r="F12377">
        <v>-5.0233089447021401E-2</v>
      </c>
      <c r="G12377">
        <v>0.25825900268554602</v>
      </c>
      <c r="H12377">
        <v>0</v>
      </c>
      <c r="I12377">
        <v>-173.607</v>
      </c>
      <c r="J12377">
        <v>2.258</v>
      </c>
      <c r="K12377">
        <v>-1.2410000000000001</v>
      </c>
      <c r="L12377" s="2">
        <f t="shared" si="580"/>
        <v>0.43417725684676095</v>
      </c>
      <c r="M12377" s="2">
        <f t="shared" si="581"/>
        <v>0.53702728122687426</v>
      </c>
    </row>
    <row r="12378" spans="1:13" x14ac:dyDescent="0.3">
      <c r="A12378" s="2">
        <f t="shared" si="579"/>
        <v>5.3748999000017648</v>
      </c>
      <c r="B12378">
        <v>17603.705816000002</v>
      </c>
      <c r="C12378">
        <v>56</v>
      </c>
      <c r="D12378" t="s">
        <v>10</v>
      </c>
      <c r="E12378">
        <v>0.747</v>
      </c>
      <c r="F12378">
        <v>-5.0233089447021401E-2</v>
      </c>
      <c r="G12378">
        <v>0.25825900268554602</v>
      </c>
      <c r="H12378">
        <v>0</v>
      </c>
      <c r="I12378">
        <v>-173.607</v>
      </c>
      <c r="J12378">
        <v>2.258</v>
      </c>
      <c r="K12378">
        <v>-1.2410000000000001</v>
      </c>
      <c r="L12378" s="2">
        <f t="shared" si="580"/>
        <v>0.43416807423789844</v>
      </c>
      <c r="M12378" s="2">
        <f t="shared" si="581"/>
        <v>0.53707449097313886</v>
      </c>
    </row>
    <row r="12379" spans="1:13" x14ac:dyDescent="0.3">
      <c r="A12379" s="2">
        <f t="shared" si="579"/>
        <v>5.375010799998563</v>
      </c>
      <c r="B12379">
        <v>17603.705926899998</v>
      </c>
      <c r="C12379">
        <v>56</v>
      </c>
      <c r="D12379" t="s">
        <v>10</v>
      </c>
      <c r="E12379">
        <v>0.747</v>
      </c>
      <c r="F12379">
        <v>-5.0233089447021401E-2</v>
      </c>
      <c r="G12379">
        <v>0.25825900268554602</v>
      </c>
      <c r="H12379">
        <v>0</v>
      </c>
      <c r="I12379">
        <v>-173.607</v>
      </c>
      <c r="J12379">
        <v>2.258</v>
      </c>
      <c r="K12379">
        <v>-1.2410000000000001</v>
      </c>
      <c r="L12379" s="2">
        <f t="shared" si="580"/>
        <v>0.43416250338843959</v>
      </c>
      <c r="M12379" s="2">
        <f t="shared" si="581"/>
        <v>0.5371031318957098</v>
      </c>
    </row>
    <row r="12380" spans="1:13" x14ac:dyDescent="0.3">
      <c r="A12380" s="2">
        <f t="shared" si="579"/>
        <v>5.3751350000020466</v>
      </c>
      <c r="B12380">
        <v>17603.706051100002</v>
      </c>
      <c r="C12380">
        <v>56</v>
      </c>
      <c r="D12380" t="s">
        <v>10</v>
      </c>
      <c r="E12380">
        <v>0.747</v>
      </c>
      <c r="F12380">
        <v>-5.0233089447021401E-2</v>
      </c>
      <c r="G12380">
        <v>0.25825900268554602</v>
      </c>
      <c r="H12380">
        <v>0</v>
      </c>
      <c r="I12380">
        <v>-173.607</v>
      </c>
      <c r="J12380">
        <v>2.258</v>
      </c>
      <c r="K12380">
        <v>-1.2410000000000001</v>
      </c>
      <c r="L12380" s="2">
        <f t="shared" si="580"/>
        <v>0.43415626443855526</v>
      </c>
      <c r="M12380" s="2">
        <f t="shared" si="581"/>
        <v>0.53713520766474299</v>
      </c>
    </row>
    <row r="12381" spans="1:13" x14ac:dyDescent="0.3">
      <c r="A12381" s="2">
        <f t="shared" si="579"/>
        <v>5.375245499999437</v>
      </c>
      <c r="B12381">
        <v>17603.706161599999</v>
      </c>
      <c r="C12381">
        <v>56</v>
      </c>
      <c r="D12381" t="s">
        <v>10</v>
      </c>
      <c r="E12381">
        <v>0.747</v>
      </c>
      <c r="F12381">
        <v>-5.0233089447021401E-2</v>
      </c>
      <c r="G12381">
        <v>0.25825900268554602</v>
      </c>
      <c r="H12381">
        <v>0</v>
      </c>
      <c r="I12381">
        <v>-173.607</v>
      </c>
      <c r="J12381">
        <v>2.258</v>
      </c>
      <c r="K12381">
        <v>-1.2410000000000001</v>
      </c>
      <c r="L12381" s="2">
        <f t="shared" si="580"/>
        <v>0.43415071368230246</v>
      </c>
      <c r="M12381" s="2">
        <f t="shared" si="581"/>
        <v>0.53716374528386579</v>
      </c>
    </row>
    <row r="12382" spans="1:13" x14ac:dyDescent="0.3">
      <c r="A12382" s="2">
        <f t="shared" si="579"/>
        <v>5.3754241999995429</v>
      </c>
      <c r="B12382">
        <v>17603.706340299999</v>
      </c>
      <c r="C12382">
        <v>56</v>
      </c>
      <c r="D12382" t="s">
        <v>10</v>
      </c>
      <c r="E12382">
        <v>0.747</v>
      </c>
      <c r="F12382">
        <v>-5.0233089447021401E-2</v>
      </c>
      <c r="G12382">
        <v>0.25825900268554602</v>
      </c>
      <c r="H12382">
        <v>0</v>
      </c>
      <c r="I12382">
        <v>-173.607</v>
      </c>
      <c r="J12382">
        <v>2.258</v>
      </c>
      <c r="K12382">
        <v>-1.2410000000000001</v>
      </c>
      <c r="L12382" s="2">
        <f t="shared" si="580"/>
        <v>0.43414173702921294</v>
      </c>
      <c r="M12382" s="2">
        <f t="shared" si="581"/>
        <v>0.53720989616767301</v>
      </c>
    </row>
    <row r="12383" spans="1:13" x14ac:dyDescent="0.3">
      <c r="A12383" s="2">
        <f t="shared" si="579"/>
        <v>5.3755662000003213</v>
      </c>
      <c r="B12383">
        <v>17603.7064823</v>
      </c>
      <c r="C12383">
        <v>56</v>
      </c>
      <c r="D12383" t="s">
        <v>10</v>
      </c>
      <c r="E12383">
        <v>0.747</v>
      </c>
      <c r="F12383">
        <v>-5.0233089447021401E-2</v>
      </c>
      <c r="G12383">
        <v>0.25825900268554602</v>
      </c>
      <c r="H12383">
        <v>0</v>
      </c>
      <c r="I12383">
        <v>-173.607</v>
      </c>
      <c r="J12383">
        <v>2.258</v>
      </c>
      <c r="K12383">
        <v>-1.2410000000000001</v>
      </c>
      <c r="L12383" s="2">
        <f t="shared" si="580"/>
        <v>0.43413460393047237</v>
      </c>
      <c r="M12383" s="2">
        <f t="shared" si="581"/>
        <v>0.53724656894625533</v>
      </c>
    </row>
    <row r="12384" spans="1:13" x14ac:dyDescent="0.3">
      <c r="A12384" s="2">
        <f t="shared" si="579"/>
        <v>5.3756831999999122</v>
      </c>
      <c r="B12384">
        <v>17603.7065993</v>
      </c>
      <c r="C12384">
        <v>56</v>
      </c>
      <c r="D12384" t="s">
        <v>10</v>
      </c>
      <c r="E12384">
        <v>0.747</v>
      </c>
      <c r="F12384">
        <v>-5.0233089447021401E-2</v>
      </c>
      <c r="G12384">
        <v>0.25825900268554602</v>
      </c>
      <c r="H12384">
        <v>0</v>
      </c>
      <c r="I12384">
        <v>-173.607</v>
      </c>
      <c r="J12384">
        <v>2.258</v>
      </c>
      <c r="K12384">
        <v>-1.2410000000000001</v>
      </c>
      <c r="L12384" s="2">
        <f t="shared" si="580"/>
        <v>0.43412872665902763</v>
      </c>
      <c r="M12384" s="2">
        <f t="shared" si="581"/>
        <v>0.53727678524946387</v>
      </c>
    </row>
    <row r="12385" spans="1:13" x14ac:dyDescent="0.3">
      <c r="A12385" s="2">
        <f t="shared" si="579"/>
        <v>5.3757766999988235</v>
      </c>
      <c r="B12385">
        <v>17603.706692799999</v>
      </c>
      <c r="C12385">
        <v>56</v>
      </c>
      <c r="D12385" t="s">
        <v>10</v>
      </c>
      <c r="E12385">
        <v>0.747</v>
      </c>
      <c r="F12385">
        <v>-5.0233089447021401E-2</v>
      </c>
      <c r="G12385">
        <v>0.25825900268554602</v>
      </c>
      <c r="H12385">
        <v>0</v>
      </c>
      <c r="I12385">
        <v>-173.607</v>
      </c>
      <c r="J12385">
        <v>2.258</v>
      </c>
      <c r="K12385">
        <v>-1.2410000000000001</v>
      </c>
      <c r="L12385" s="2">
        <f t="shared" si="580"/>
        <v>0.43412402986521903</v>
      </c>
      <c r="M12385" s="2">
        <f t="shared" si="581"/>
        <v>0.5373009324659338</v>
      </c>
    </row>
    <row r="12386" spans="1:13" x14ac:dyDescent="0.3">
      <c r="A12386" s="2">
        <f t="shared" si="579"/>
        <v>5.375868499999342</v>
      </c>
      <c r="B12386">
        <v>17603.706784599999</v>
      </c>
      <c r="C12386">
        <v>56</v>
      </c>
      <c r="D12386" t="s">
        <v>10</v>
      </c>
      <c r="E12386">
        <v>0.747</v>
      </c>
      <c r="F12386">
        <v>-5.0233089447021401E-2</v>
      </c>
      <c r="G12386">
        <v>0.25825900268554602</v>
      </c>
      <c r="H12386">
        <v>0</v>
      </c>
      <c r="I12386">
        <v>-173.607</v>
      </c>
      <c r="J12386">
        <v>2.258</v>
      </c>
      <c r="K12386">
        <v>-1.2410000000000001</v>
      </c>
      <c r="L12386" s="2">
        <f t="shared" si="580"/>
        <v>0.43411941846758173</v>
      </c>
      <c r="M12386" s="2">
        <f t="shared" si="581"/>
        <v>0.53732464064251428</v>
      </c>
    </row>
    <row r="12387" spans="1:13" x14ac:dyDescent="0.3">
      <c r="A12387" s="2">
        <f t="shared" si="579"/>
        <v>5.375960400000622</v>
      </c>
      <c r="B12387">
        <v>17603.7068765</v>
      </c>
      <c r="C12387">
        <v>56</v>
      </c>
      <c r="D12387" t="s">
        <v>10</v>
      </c>
      <c r="E12387">
        <v>0.747</v>
      </c>
      <c r="F12387">
        <v>-5.0233089447021401E-2</v>
      </c>
      <c r="G12387">
        <v>0.25825900268554602</v>
      </c>
      <c r="H12387">
        <v>0</v>
      </c>
      <c r="I12387">
        <v>-173.607</v>
      </c>
      <c r="J12387">
        <v>2.258</v>
      </c>
      <c r="K12387">
        <v>-1.2410000000000001</v>
      </c>
      <c r="L12387" s="2">
        <f t="shared" si="580"/>
        <v>0.43411480204659725</v>
      </c>
      <c r="M12387" s="2">
        <f t="shared" si="581"/>
        <v>0.5373483746451917</v>
      </c>
    </row>
    <row r="12388" spans="1:13" x14ac:dyDescent="0.3">
      <c r="A12388" s="2">
        <f t="shared" si="579"/>
        <v>5.376052300001902</v>
      </c>
      <c r="B12388">
        <v>17603.706968400002</v>
      </c>
      <c r="C12388">
        <v>56</v>
      </c>
      <c r="D12388" t="s">
        <v>10</v>
      </c>
      <c r="E12388">
        <v>0.747</v>
      </c>
      <c r="F12388">
        <v>-5.0233089447021401E-2</v>
      </c>
      <c r="G12388">
        <v>0.25825900268554602</v>
      </c>
      <c r="H12388">
        <v>0</v>
      </c>
      <c r="I12388">
        <v>-173.607</v>
      </c>
      <c r="J12388">
        <v>2.258</v>
      </c>
      <c r="K12388">
        <v>-1.2410000000000001</v>
      </c>
      <c r="L12388" s="2">
        <f t="shared" si="580"/>
        <v>0.43411018562561277</v>
      </c>
      <c r="M12388" s="2">
        <f t="shared" si="581"/>
        <v>0.53737210864786911</v>
      </c>
    </row>
    <row r="12389" spans="1:13" x14ac:dyDescent="0.3">
      <c r="A12389" s="2">
        <f t="shared" si="579"/>
        <v>5.3763633000016853</v>
      </c>
      <c r="B12389">
        <v>17603.707279400001</v>
      </c>
      <c r="C12389">
        <v>56</v>
      </c>
      <c r="D12389" t="s">
        <v>10</v>
      </c>
      <c r="E12389">
        <v>0.747</v>
      </c>
      <c r="F12389">
        <v>-5.0233089447021401E-2</v>
      </c>
      <c r="G12389">
        <v>0.25825900268554602</v>
      </c>
      <c r="H12389">
        <v>0</v>
      </c>
      <c r="I12389">
        <v>-173.607</v>
      </c>
      <c r="J12389">
        <v>2.258</v>
      </c>
      <c r="K12389">
        <v>-1.2410000000000001</v>
      </c>
      <c r="L12389" s="2">
        <f t="shared" si="580"/>
        <v>0.43409456313480566</v>
      </c>
      <c r="M12389" s="2">
        <f t="shared" si="581"/>
        <v>0.5374524271976483</v>
      </c>
    </row>
    <row r="12390" spans="1:13" x14ac:dyDescent="0.3">
      <c r="A12390" s="2">
        <f t="shared" si="579"/>
        <v>5.3766384000009566</v>
      </c>
      <c r="B12390">
        <v>17603.707554500001</v>
      </c>
      <c r="C12390">
        <v>56</v>
      </c>
      <c r="D12390" t="s">
        <v>10</v>
      </c>
      <c r="E12390">
        <v>0.747</v>
      </c>
      <c r="F12390">
        <v>-5.0233089447021401E-2</v>
      </c>
      <c r="G12390">
        <v>0.25825900268554602</v>
      </c>
      <c r="H12390">
        <v>0</v>
      </c>
      <c r="I12390">
        <v>-173.607</v>
      </c>
      <c r="J12390">
        <v>2.258</v>
      </c>
      <c r="K12390">
        <v>-1.2410000000000001</v>
      </c>
      <c r="L12390" s="2">
        <f t="shared" si="580"/>
        <v>0.43408074401193536</v>
      </c>
      <c r="M12390" s="2">
        <f t="shared" si="581"/>
        <v>0.53752347424909885</v>
      </c>
    </row>
    <row r="12391" spans="1:13" x14ac:dyDescent="0.3">
      <c r="A12391" s="2">
        <f t="shared" si="579"/>
        <v>5.3767496000000392</v>
      </c>
      <c r="B12391">
        <v>17603.7076657</v>
      </c>
      <c r="C12391">
        <v>56</v>
      </c>
      <c r="D12391" t="s">
        <v>10</v>
      </c>
      <c r="E12391">
        <v>0.747</v>
      </c>
      <c r="F12391">
        <v>-5.0233089447021401E-2</v>
      </c>
      <c r="G12391">
        <v>0.25825900268554602</v>
      </c>
      <c r="H12391">
        <v>0</v>
      </c>
      <c r="I12391">
        <v>-173.607</v>
      </c>
      <c r="J12391">
        <v>2.258</v>
      </c>
      <c r="K12391">
        <v>-1.2410000000000001</v>
      </c>
      <c r="L12391" s="2">
        <f t="shared" si="580"/>
        <v>0.43407515809243491</v>
      </c>
      <c r="M12391" s="2">
        <f t="shared" si="581"/>
        <v>0.53755219264996057</v>
      </c>
    </row>
    <row r="12392" spans="1:13" x14ac:dyDescent="0.3">
      <c r="A12392" s="2">
        <f t="shared" si="579"/>
        <v>5.3768428000003041</v>
      </c>
      <c r="B12392">
        <v>17603.7077589</v>
      </c>
      <c r="C12392">
        <v>56</v>
      </c>
      <c r="D12392" t="s">
        <v>10</v>
      </c>
      <c r="E12392">
        <v>0.747</v>
      </c>
      <c r="F12392">
        <v>-5.0233089447021401E-2</v>
      </c>
      <c r="G12392">
        <v>0.25825900268554602</v>
      </c>
      <c r="H12392">
        <v>0</v>
      </c>
      <c r="I12392">
        <v>-173.607</v>
      </c>
      <c r="J12392">
        <v>2.258</v>
      </c>
      <c r="K12392">
        <v>-1.2410000000000001</v>
      </c>
      <c r="L12392" s="2">
        <f t="shared" si="580"/>
        <v>0.43407047636848511</v>
      </c>
      <c r="M12392" s="2">
        <f t="shared" si="581"/>
        <v>0.5375762623890793</v>
      </c>
    </row>
    <row r="12393" spans="1:13" x14ac:dyDescent="0.3">
      <c r="A12393" s="2">
        <f t="shared" si="579"/>
        <v>5.3769347000015841</v>
      </c>
      <c r="B12393">
        <v>17603.707850800001</v>
      </c>
      <c r="C12393">
        <v>56</v>
      </c>
      <c r="D12393" t="s">
        <v>10</v>
      </c>
      <c r="E12393">
        <v>0.747</v>
      </c>
      <c r="F12393">
        <v>-5.0233089447021401E-2</v>
      </c>
      <c r="G12393">
        <v>0.25825900268554602</v>
      </c>
      <c r="H12393">
        <v>0</v>
      </c>
      <c r="I12393">
        <v>-173.607</v>
      </c>
      <c r="J12393">
        <v>2.258</v>
      </c>
      <c r="K12393">
        <v>-1.2410000000000001</v>
      </c>
      <c r="L12393" s="2">
        <f t="shared" si="580"/>
        <v>0.43406585994750063</v>
      </c>
      <c r="M12393" s="2">
        <f t="shared" si="581"/>
        <v>0.53759999639175671</v>
      </c>
    </row>
    <row r="12394" spans="1:13" x14ac:dyDescent="0.3">
      <c r="A12394" s="2">
        <f t="shared" si="579"/>
        <v>5.3770255999988876</v>
      </c>
      <c r="B12394">
        <v>17603.707941699999</v>
      </c>
      <c r="C12394">
        <v>56</v>
      </c>
      <c r="D12394" t="s">
        <v>10</v>
      </c>
      <c r="E12394">
        <v>0.747</v>
      </c>
      <c r="F12394">
        <v>-5.0233089447021401E-2</v>
      </c>
      <c r="G12394">
        <v>0.25825900268554602</v>
      </c>
      <c r="H12394">
        <v>0</v>
      </c>
      <c r="I12394">
        <v>-173.607</v>
      </c>
      <c r="J12394">
        <v>2.258</v>
      </c>
      <c r="K12394">
        <v>-1.2410000000000001</v>
      </c>
      <c r="L12394" s="2">
        <f t="shared" si="580"/>
        <v>0.43406129375980534</v>
      </c>
      <c r="M12394" s="2">
        <f t="shared" si="581"/>
        <v>0.53762347213440442</v>
      </c>
    </row>
    <row r="12395" spans="1:13" x14ac:dyDescent="0.3">
      <c r="A12395" s="2">
        <f t="shared" si="579"/>
        <v>5.3771163999990677</v>
      </c>
      <c r="B12395">
        <v>17603.708032499999</v>
      </c>
      <c r="C12395">
        <v>56</v>
      </c>
      <c r="D12395" t="s">
        <v>10</v>
      </c>
      <c r="E12395">
        <v>0.747</v>
      </c>
      <c r="F12395">
        <v>-5.0233089447021401E-2</v>
      </c>
      <c r="G12395">
        <v>0.25825900268554602</v>
      </c>
      <c r="H12395">
        <v>0</v>
      </c>
      <c r="I12395">
        <v>-173.607</v>
      </c>
      <c r="J12395">
        <v>2.258</v>
      </c>
      <c r="K12395">
        <v>-1.2410000000000001</v>
      </c>
      <c r="L12395" s="2">
        <f t="shared" si="580"/>
        <v>0.4340567325952745</v>
      </c>
      <c r="M12395" s="2">
        <f t="shared" si="581"/>
        <v>0.53764692205189479</v>
      </c>
    </row>
    <row r="12396" spans="1:13" x14ac:dyDescent="0.3">
      <c r="A12396" s="2">
        <f t="shared" si="579"/>
        <v>5.3773278000007849</v>
      </c>
      <c r="B12396">
        <v>17603.708243900001</v>
      </c>
      <c r="C12396">
        <v>56</v>
      </c>
      <c r="D12396" t="s">
        <v>10</v>
      </c>
      <c r="E12396">
        <v>0.747</v>
      </c>
      <c r="F12396">
        <v>-5.0233089447021401E-2</v>
      </c>
      <c r="G12396">
        <v>0.25825900268554602</v>
      </c>
      <c r="H12396">
        <v>0</v>
      </c>
      <c r="I12396">
        <v>-173.607</v>
      </c>
      <c r="J12396">
        <v>2.258</v>
      </c>
      <c r="K12396">
        <v>-1.2410000000000001</v>
      </c>
      <c r="L12396" s="2">
        <f t="shared" si="580"/>
        <v>0.43404611332007914</v>
      </c>
      <c r="M12396" s="2">
        <f t="shared" si="581"/>
        <v>0.53770151800550603</v>
      </c>
    </row>
    <row r="12397" spans="1:13" x14ac:dyDescent="0.3">
      <c r="A12397" s="2">
        <f t="shared" si="579"/>
        <v>5.3776848999987124</v>
      </c>
      <c r="B12397">
        <v>17603.708600999998</v>
      </c>
      <c r="C12397">
        <v>56</v>
      </c>
      <c r="D12397" t="s">
        <v>10</v>
      </c>
      <c r="E12397">
        <v>0.747</v>
      </c>
      <c r="F12397">
        <v>-5.0233089447021401E-2</v>
      </c>
      <c r="G12397">
        <v>0.25825900268554602</v>
      </c>
      <c r="H12397">
        <v>0</v>
      </c>
      <c r="I12397">
        <v>-173.607</v>
      </c>
      <c r="J12397">
        <v>2.258</v>
      </c>
      <c r="K12397">
        <v>-1.2410000000000001</v>
      </c>
      <c r="L12397" s="2">
        <f t="shared" si="580"/>
        <v>0.4340281750839417</v>
      </c>
      <c r="M12397" s="2">
        <f t="shared" si="581"/>
        <v>0.53779374229482979</v>
      </c>
    </row>
    <row r="12398" spans="1:13" x14ac:dyDescent="0.3">
      <c r="A12398" s="2">
        <f t="shared" si="579"/>
        <v>5.377817500000674</v>
      </c>
      <c r="B12398">
        <v>17603.7087336</v>
      </c>
      <c r="C12398">
        <v>56</v>
      </c>
      <c r="D12398" t="s">
        <v>10</v>
      </c>
      <c r="E12398">
        <v>0.747</v>
      </c>
      <c r="F12398">
        <v>-5.0233089447021401E-2</v>
      </c>
      <c r="G12398">
        <v>0.25825900268554602</v>
      </c>
      <c r="H12398">
        <v>0</v>
      </c>
      <c r="I12398">
        <v>-173.607</v>
      </c>
      <c r="J12398">
        <v>2.258</v>
      </c>
      <c r="K12398">
        <v>-1.2410000000000001</v>
      </c>
      <c r="L12398" s="2">
        <f t="shared" si="580"/>
        <v>0.43402151417618251</v>
      </c>
      <c r="M12398" s="2">
        <f t="shared" si="581"/>
        <v>0.53782798743909255</v>
      </c>
    </row>
    <row r="12399" spans="1:13" x14ac:dyDescent="0.3">
      <c r="A12399" s="2">
        <f t="shared" si="579"/>
        <v>5.3780193999991752</v>
      </c>
      <c r="B12399">
        <v>17603.708935499999</v>
      </c>
      <c r="C12399">
        <v>56</v>
      </c>
      <c r="D12399" t="s">
        <v>10</v>
      </c>
      <c r="E12399">
        <v>0.747</v>
      </c>
      <c r="F12399">
        <v>-5.0233089447021401E-2</v>
      </c>
      <c r="G12399">
        <v>0.25825900268554602</v>
      </c>
      <c r="H12399">
        <v>0</v>
      </c>
      <c r="I12399">
        <v>-173.607</v>
      </c>
      <c r="J12399">
        <v>2.258</v>
      </c>
      <c r="K12399">
        <v>-1.2410000000000001</v>
      </c>
      <c r="L12399" s="2">
        <f t="shared" si="580"/>
        <v>0.43401137211549845</v>
      </c>
      <c r="M12399" s="2">
        <f t="shared" si="581"/>
        <v>0.53788012993134771</v>
      </c>
    </row>
    <row r="12400" spans="1:13" x14ac:dyDescent="0.3">
      <c r="A12400" s="2">
        <f t="shared" si="579"/>
        <v>5.3784430000014254</v>
      </c>
      <c r="B12400">
        <v>17603.709359100001</v>
      </c>
      <c r="C12400">
        <v>56</v>
      </c>
      <c r="D12400" t="s">
        <v>10</v>
      </c>
      <c r="E12400">
        <v>0.747</v>
      </c>
      <c r="F12400">
        <v>-5.0233089447021401E-2</v>
      </c>
      <c r="G12400">
        <v>0.25825900268554602</v>
      </c>
      <c r="H12400">
        <v>0</v>
      </c>
      <c r="I12400">
        <v>-173.607</v>
      </c>
      <c r="J12400">
        <v>2.258</v>
      </c>
      <c r="K12400">
        <v>-1.2410000000000001</v>
      </c>
      <c r="L12400" s="2">
        <f t="shared" si="580"/>
        <v>0.43399009337869565</v>
      </c>
      <c r="M12400" s="2">
        <f t="shared" si="581"/>
        <v>0.53798952844546644</v>
      </c>
    </row>
    <row r="12401" spans="1:13" x14ac:dyDescent="0.3">
      <c r="A12401" s="2">
        <f t="shared" si="579"/>
        <v>5.3785529999986466</v>
      </c>
      <c r="B12401">
        <v>17603.709469099998</v>
      </c>
      <c r="C12401">
        <v>56</v>
      </c>
      <c r="D12401" t="s">
        <v>10</v>
      </c>
      <c r="E12401">
        <v>0.747</v>
      </c>
      <c r="F12401">
        <v>-5.0233089447021401E-2</v>
      </c>
      <c r="G12401">
        <v>0.25825900268554602</v>
      </c>
      <c r="H12401">
        <v>0</v>
      </c>
      <c r="I12401">
        <v>-173.607</v>
      </c>
      <c r="J12401">
        <v>2.258</v>
      </c>
      <c r="K12401">
        <v>-1.2410000000000001</v>
      </c>
      <c r="L12401" s="2">
        <f t="shared" si="580"/>
        <v>0.43398456773899607</v>
      </c>
      <c r="M12401" s="2">
        <f t="shared" si="581"/>
        <v>0.53801793693504418</v>
      </c>
    </row>
    <row r="12402" spans="1:13" x14ac:dyDescent="0.3">
      <c r="A12402" s="2">
        <f t="shared" si="579"/>
        <v>5.3786749999999302</v>
      </c>
      <c r="B12402">
        <v>17603.7095911</v>
      </c>
      <c r="C12402">
        <v>56</v>
      </c>
      <c r="D12402" t="s">
        <v>10</v>
      </c>
      <c r="E12402">
        <v>0.747</v>
      </c>
      <c r="F12402">
        <v>-5.0233089447021401E-2</v>
      </c>
      <c r="G12402">
        <v>0.25825900268554602</v>
      </c>
      <c r="H12402">
        <v>0</v>
      </c>
      <c r="I12402">
        <v>-173.607</v>
      </c>
      <c r="J12402">
        <v>2.258</v>
      </c>
      <c r="K12402">
        <v>-1.2410000000000001</v>
      </c>
      <c r="L12402" s="2">
        <f t="shared" si="580"/>
        <v>0.43397843930201907</v>
      </c>
      <c r="M12402" s="2">
        <f t="shared" si="581"/>
        <v>0.53804944453370329</v>
      </c>
    </row>
    <row r="12403" spans="1:13" x14ac:dyDescent="0.3">
      <c r="A12403" s="2">
        <f t="shared" si="579"/>
        <v>5.3788985999999568</v>
      </c>
      <c r="B12403">
        <v>17603.7098147</v>
      </c>
      <c r="C12403">
        <v>56</v>
      </c>
      <c r="D12403" t="s">
        <v>10</v>
      </c>
      <c r="E12403">
        <v>0.747</v>
      </c>
      <c r="F12403">
        <v>-5.0233089447021401E-2</v>
      </c>
      <c r="G12403">
        <v>0.25825900268554602</v>
      </c>
      <c r="H12403">
        <v>0</v>
      </c>
      <c r="I12403">
        <v>-173.607</v>
      </c>
      <c r="J12403">
        <v>2.258</v>
      </c>
      <c r="K12403">
        <v>-1.2410000000000001</v>
      </c>
      <c r="L12403" s="2">
        <f t="shared" si="580"/>
        <v>0.43396720718321735</v>
      </c>
      <c r="M12403" s="2">
        <f t="shared" si="581"/>
        <v>0.53810719124671069</v>
      </c>
    </row>
    <row r="12404" spans="1:13" x14ac:dyDescent="0.3">
      <c r="A12404" s="2">
        <f t="shared" si="579"/>
        <v>5.3790748999999778</v>
      </c>
      <c r="B12404">
        <v>17603.709991</v>
      </c>
      <c r="C12404">
        <v>56</v>
      </c>
      <c r="D12404" t="s">
        <v>10</v>
      </c>
      <c r="E12404">
        <v>0.747</v>
      </c>
      <c r="F12404">
        <v>-5.0233089447021401E-2</v>
      </c>
      <c r="G12404">
        <v>0.25825900268554602</v>
      </c>
      <c r="H12404">
        <v>0</v>
      </c>
      <c r="I12404">
        <v>-173.607</v>
      </c>
      <c r="J12404">
        <v>2.258</v>
      </c>
      <c r="K12404">
        <v>-1.2410000000000001</v>
      </c>
      <c r="L12404" s="2">
        <f t="shared" si="580"/>
        <v>0.43395835108954678</v>
      </c>
      <c r="M12404" s="2">
        <f t="shared" si="581"/>
        <v>0.53815272230888955</v>
      </c>
    </row>
    <row r="12405" spans="1:13" x14ac:dyDescent="0.3">
      <c r="A12405" s="2">
        <f t="shared" si="579"/>
        <v>5.3792122000013478</v>
      </c>
      <c r="B12405">
        <v>17603.710128300001</v>
      </c>
      <c r="C12405">
        <v>56</v>
      </c>
      <c r="D12405" t="s">
        <v>10</v>
      </c>
      <c r="E12405">
        <v>0.747</v>
      </c>
      <c r="F12405">
        <v>-5.0233089447021401E-2</v>
      </c>
      <c r="G12405">
        <v>0.25825900268554602</v>
      </c>
      <c r="H12405">
        <v>0</v>
      </c>
      <c r="I12405">
        <v>-173.607</v>
      </c>
      <c r="J12405">
        <v>2.258</v>
      </c>
      <c r="K12405">
        <v>-1.2410000000000001</v>
      </c>
      <c r="L12405" s="2">
        <f t="shared" si="580"/>
        <v>0.43395145408629687</v>
      </c>
      <c r="M12405" s="2">
        <f t="shared" si="581"/>
        <v>0.53818818127031209</v>
      </c>
    </row>
    <row r="12406" spans="1:13" x14ac:dyDescent="0.3">
      <c r="A12406" s="2">
        <f t="shared" si="579"/>
        <v>5.379622799999197</v>
      </c>
      <c r="B12406">
        <v>17603.710538899999</v>
      </c>
      <c r="C12406">
        <v>56</v>
      </c>
      <c r="D12406" t="s">
        <v>10</v>
      </c>
      <c r="E12406">
        <v>0.747</v>
      </c>
      <c r="F12406">
        <v>-5.0233089447021401E-2</v>
      </c>
      <c r="G12406">
        <v>0.25825900268554602</v>
      </c>
      <c r="H12406">
        <v>0</v>
      </c>
      <c r="I12406">
        <v>-173.607</v>
      </c>
      <c r="J12406">
        <v>2.258</v>
      </c>
      <c r="K12406">
        <v>-1.2410000000000001</v>
      </c>
      <c r="L12406" s="2">
        <f t="shared" si="580"/>
        <v>0.43393082837987795</v>
      </c>
      <c r="M12406" s="2">
        <f t="shared" si="581"/>
        <v>0.53829422241625935</v>
      </c>
    </row>
    <row r="12407" spans="1:13" x14ac:dyDescent="0.3">
      <c r="A12407" s="2">
        <f t="shared" si="579"/>
        <v>5.3798989999995683</v>
      </c>
      <c r="B12407">
        <v>17603.710815099999</v>
      </c>
      <c r="C12407">
        <v>56</v>
      </c>
      <c r="D12407" t="s">
        <v>10</v>
      </c>
      <c r="E12407">
        <v>0.747</v>
      </c>
      <c r="F12407">
        <v>-5.0233089447021401E-2</v>
      </c>
      <c r="G12407">
        <v>0.25825900268554602</v>
      </c>
      <c r="H12407">
        <v>0</v>
      </c>
      <c r="I12407">
        <v>-173.607</v>
      </c>
      <c r="J12407">
        <v>2.258</v>
      </c>
      <c r="K12407">
        <v>-1.2410000000000001</v>
      </c>
      <c r="L12407" s="2">
        <f t="shared" si="580"/>
        <v>0.43391695400055402</v>
      </c>
      <c r="M12407" s="2">
        <f t="shared" si="581"/>
        <v>0.53836555355289695</v>
      </c>
    </row>
    <row r="12408" spans="1:13" x14ac:dyDescent="0.3">
      <c r="A12408" s="2">
        <f t="shared" si="579"/>
        <v>5.3800222999998368</v>
      </c>
      <c r="B12408">
        <v>17603.7109384</v>
      </c>
      <c r="C12408">
        <v>56</v>
      </c>
      <c r="D12408" t="s">
        <v>10</v>
      </c>
      <c r="E12408">
        <v>0.747</v>
      </c>
      <c r="F12408">
        <v>-5.0233089447021401E-2</v>
      </c>
      <c r="G12408">
        <v>0.25825900268554602</v>
      </c>
      <c r="H12408">
        <v>0</v>
      </c>
      <c r="I12408">
        <v>-173.607</v>
      </c>
      <c r="J12408">
        <v>2.258</v>
      </c>
      <c r="K12408">
        <v>-1.2410000000000001</v>
      </c>
      <c r="L12408" s="2">
        <f t="shared" si="580"/>
        <v>0.43391076026061171</v>
      </c>
      <c r="M12408" s="2">
        <f t="shared" si="581"/>
        <v>0.53839739688799737</v>
      </c>
    </row>
    <row r="12409" spans="1:13" x14ac:dyDescent="0.3">
      <c r="A12409" s="2">
        <f t="shared" si="579"/>
        <v>5.380432900001324</v>
      </c>
      <c r="B12409">
        <v>17603.711349000001</v>
      </c>
      <c r="C12409">
        <v>56</v>
      </c>
      <c r="D12409" t="s">
        <v>10</v>
      </c>
      <c r="E12409">
        <v>0.747</v>
      </c>
      <c r="F12409">
        <v>-5.0233089447021401E-2</v>
      </c>
      <c r="G12409">
        <v>0.25825900268554602</v>
      </c>
      <c r="H12409">
        <v>0</v>
      </c>
      <c r="I12409">
        <v>-173.607</v>
      </c>
      <c r="J12409">
        <v>2.258</v>
      </c>
      <c r="K12409">
        <v>-1.2410000000000001</v>
      </c>
      <c r="L12409" s="2">
        <f t="shared" si="580"/>
        <v>0.43389013455401004</v>
      </c>
      <c r="M12409" s="2">
        <f t="shared" si="581"/>
        <v>0.5385034380348841</v>
      </c>
    </row>
    <row r="12410" spans="1:13" x14ac:dyDescent="0.3">
      <c r="A12410" s="2">
        <f t="shared" si="579"/>
        <v>5.3805429999993066</v>
      </c>
      <c r="B12410">
        <v>17603.711459099999</v>
      </c>
      <c r="C12410">
        <v>56</v>
      </c>
      <c r="D12410" t="s">
        <v>10</v>
      </c>
      <c r="E12410">
        <v>0.747</v>
      </c>
      <c r="F12410">
        <v>-5.0233089447021401E-2</v>
      </c>
      <c r="G12410">
        <v>0.25825900268554602</v>
      </c>
      <c r="H12410">
        <v>0</v>
      </c>
      <c r="I12410">
        <v>-173.607</v>
      </c>
      <c r="J12410">
        <v>2.258</v>
      </c>
      <c r="K12410">
        <v>-1.2410000000000001</v>
      </c>
      <c r="L12410" s="2">
        <f t="shared" si="580"/>
        <v>0.43388460389096328</v>
      </c>
      <c r="M12410" s="2">
        <f t="shared" si="581"/>
        <v>0.53853187235055877</v>
      </c>
    </row>
    <row r="12411" spans="1:13" x14ac:dyDescent="0.3">
      <c r="A12411" s="2">
        <f t="shared" si="579"/>
        <v>5.380711000001611</v>
      </c>
      <c r="B12411">
        <v>17603.711627100001</v>
      </c>
      <c r="C12411">
        <v>56</v>
      </c>
      <c r="D12411" t="s">
        <v>10</v>
      </c>
      <c r="E12411">
        <v>0.747</v>
      </c>
      <c r="F12411">
        <v>-5.0233089447021401E-2</v>
      </c>
      <c r="G12411">
        <v>0.25825900268554602</v>
      </c>
      <c r="H12411">
        <v>0</v>
      </c>
      <c r="I12411">
        <v>-173.607</v>
      </c>
      <c r="J12411">
        <v>2.258</v>
      </c>
      <c r="K12411">
        <v>-1.2410000000000001</v>
      </c>
      <c r="L12411" s="2">
        <f t="shared" si="580"/>
        <v>0.43387616473182045</v>
      </c>
      <c r="M12411" s="2">
        <f t="shared" si="581"/>
        <v>0.5385752598636051</v>
      </c>
    </row>
    <row r="12412" spans="1:13" x14ac:dyDescent="0.3">
      <c r="A12412" s="2">
        <f t="shared" si="579"/>
        <v>5.3809455000009621</v>
      </c>
      <c r="B12412">
        <v>17603.711861600001</v>
      </c>
      <c r="C12412">
        <v>56</v>
      </c>
      <c r="D12412" t="s">
        <v>10</v>
      </c>
      <c r="E12412">
        <v>0.747</v>
      </c>
      <c r="F12412">
        <v>-5.0233089447021401E-2</v>
      </c>
      <c r="G12412">
        <v>0.25825900268554602</v>
      </c>
      <c r="H12412">
        <v>0</v>
      </c>
      <c r="I12412">
        <v>-173.607</v>
      </c>
      <c r="J12412">
        <v>2.258</v>
      </c>
      <c r="K12412">
        <v>-1.2410000000000001</v>
      </c>
      <c r="L12412" s="2">
        <f t="shared" si="580"/>
        <v>0.43386438507237773</v>
      </c>
      <c r="M12412" s="2">
        <f t="shared" si="581"/>
        <v>0.53863582159956724</v>
      </c>
    </row>
    <row r="12413" spans="1:13" x14ac:dyDescent="0.3">
      <c r="A12413" s="2">
        <f t="shared" si="579"/>
        <v>5.3810572000002139</v>
      </c>
      <c r="B12413">
        <v>17603.7119733</v>
      </c>
      <c r="C12413">
        <v>56</v>
      </c>
      <c r="D12413" t="s">
        <v>10</v>
      </c>
      <c r="E12413">
        <v>0.747</v>
      </c>
      <c r="F12413">
        <v>-5.0233089447021401E-2</v>
      </c>
      <c r="G12413">
        <v>0.25825900268554602</v>
      </c>
      <c r="H12413">
        <v>0</v>
      </c>
      <c r="I12413">
        <v>-173.607</v>
      </c>
      <c r="J12413">
        <v>2.258</v>
      </c>
      <c r="K12413">
        <v>-1.2410000000000001</v>
      </c>
      <c r="L12413" s="2">
        <f t="shared" si="580"/>
        <v>0.43385877403632406</v>
      </c>
      <c r="M12413" s="2">
        <f t="shared" si="581"/>
        <v>0.53866466912997402</v>
      </c>
    </row>
    <row r="12414" spans="1:13" x14ac:dyDescent="0.3">
      <c r="A12414" s="2">
        <f t="shared" si="579"/>
        <v>5.3811507999998867</v>
      </c>
      <c r="B12414">
        <v>17603.7120669</v>
      </c>
      <c r="C12414">
        <v>56</v>
      </c>
      <c r="D12414" t="s">
        <v>10</v>
      </c>
      <c r="E12414">
        <v>0.747</v>
      </c>
      <c r="F12414">
        <v>-5.0233089447021401E-2</v>
      </c>
      <c r="G12414">
        <v>0.25825900268554602</v>
      </c>
      <c r="H12414">
        <v>0</v>
      </c>
      <c r="I12414">
        <v>-173.607</v>
      </c>
      <c r="J12414">
        <v>2.258</v>
      </c>
      <c r="K12414">
        <v>-1.2410000000000001</v>
      </c>
      <c r="L12414" s="2">
        <f t="shared" si="580"/>
        <v>0.43385407221916827</v>
      </c>
      <c r="M12414" s="2">
        <f t="shared" si="581"/>
        <v>0.53868884217254087</v>
      </c>
    </row>
    <row r="12415" spans="1:13" x14ac:dyDescent="0.3">
      <c r="A12415" s="2">
        <f t="shared" si="579"/>
        <v>5.3812418000015896</v>
      </c>
      <c r="B12415">
        <v>17603.712157900001</v>
      </c>
      <c r="C12415">
        <v>56</v>
      </c>
      <c r="D12415" t="s">
        <v>10</v>
      </c>
      <c r="E12415">
        <v>0.747</v>
      </c>
      <c r="F12415">
        <v>-5.0233089447021401E-2</v>
      </c>
      <c r="G12415">
        <v>0.25825900268554602</v>
      </c>
      <c r="H12415">
        <v>0</v>
      </c>
      <c r="I12415">
        <v>-173.607</v>
      </c>
      <c r="J12415">
        <v>2.258</v>
      </c>
      <c r="K12415">
        <v>-1.2410000000000001</v>
      </c>
      <c r="L12415" s="2">
        <f t="shared" si="580"/>
        <v>0.43384950100794306</v>
      </c>
      <c r="M12415" s="2">
        <f t="shared" si="581"/>
        <v>0.5387123437422251</v>
      </c>
    </row>
    <row r="12416" spans="1:13" x14ac:dyDescent="0.3">
      <c r="A12416" s="2">
        <f t="shared" si="579"/>
        <v>5.3813322999994853</v>
      </c>
      <c r="B12416">
        <v>17603.712248399999</v>
      </c>
      <c r="C12416">
        <v>56</v>
      </c>
      <c r="D12416" t="s">
        <v>10</v>
      </c>
      <c r="E12416">
        <v>0.747</v>
      </c>
      <c r="F12416">
        <v>-5.0233089447021401E-2</v>
      </c>
      <c r="G12416">
        <v>0.25825900268554602</v>
      </c>
      <c r="H12416">
        <v>0</v>
      </c>
      <c r="I12416">
        <v>-173.607</v>
      </c>
      <c r="J12416">
        <v>2.258</v>
      </c>
      <c r="K12416">
        <v>-1.2410000000000001</v>
      </c>
      <c r="L12416" s="2">
        <f t="shared" si="580"/>
        <v>0.43384495491345382</v>
      </c>
      <c r="M12416" s="2">
        <f t="shared" si="581"/>
        <v>0.53873571618142468</v>
      </c>
    </row>
    <row r="12417" spans="1:13" x14ac:dyDescent="0.3">
      <c r="A12417" s="2">
        <f t="shared" si="579"/>
        <v>5.3816924000020663</v>
      </c>
      <c r="B12417">
        <v>17603.712608500002</v>
      </c>
      <c r="C12417">
        <v>56</v>
      </c>
      <c r="D12417" t="s">
        <v>10</v>
      </c>
      <c r="E12417">
        <v>0.747</v>
      </c>
      <c r="F12417">
        <v>-5.0233089447021401E-2</v>
      </c>
      <c r="G12417">
        <v>0.25825900268554602</v>
      </c>
      <c r="H12417">
        <v>0</v>
      </c>
      <c r="I12417">
        <v>-173.607</v>
      </c>
      <c r="J12417">
        <v>2.258</v>
      </c>
      <c r="K12417">
        <v>-1.2410000000000001</v>
      </c>
      <c r="L12417" s="2">
        <f t="shared" si="580"/>
        <v>0.43382686597781428</v>
      </c>
      <c r="M12417" s="2">
        <f t="shared" si="581"/>
        <v>0.53882871524895837</v>
      </c>
    </row>
    <row r="12418" spans="1:13" x14ac:dyDescent="0.3">
      <c r="A12418" s="2">
        <f t="shared" si="579"/>
        <v>5.3820363999984693</v>
      </c>
      <c r="B12418">
        <v>17603.712952499998</v>
      </c>
      <c r="C12418">
        <v>56</v>
      </c>
      <c r="D12418" t="s">
        <v>10</v>
      </c>
      <c r="E12418">
        <v>0.747</v>
      </c>
      <c r="F12418">
        <v>-5.0233089447021401E-2</v>
      </c>
      <c r="G12418">
        <v>0.25825900268554602</v>
      </c>
      <c r="H12418">
        <v>0</v>
      </c>
      <c r="I12418">
        <v>-173.607</v>
      </c>
      <c r="J12418">
        <v>2.258</v>
      </c>
      <c r="K12418">
        <v>-1.2410000000000001</v>
      </c>
      <c r="L12418" s="2">
        <f t="shared" si="580"/>
        <v>0.43380958579522522</v>
      </c>
      <c r="M12418" s="2">
        <f t="shared" si="581"/>
        <v>0.5389175563449532</v>
      </c>
    </row>
    <row r="12419" spans="1:13" x14ac:dyDescent="0.3">
      <c r="A12419" s="2">
        <f t="shared" ref="A12419:A12482" si="582">B12419-$B$2</f>
        <v>5.3821468999994977</v>
      </c>
      <c r="B12419">
        <v>17603.713062999999</v>
      </c>
      <c r="C12419">
        <v>56</v>
      </c>
      <c r="D12419" t="s">
        <v>10</v>
      </c>
      <c r="E12419">
        <v>0.747</v>
      </c>
      <c r="F12419">
        <v>-5.0233089447021401E-2</v>
      </c>
      <c r="G12419">
        <v>0.25825900268554602</v>
      </c>
      <c r="H12419">
        <v>0</v>
      </c>
      <c r="I12419">
        <v>-173.607</v>
      </c>
      <c r="J12419">
        <v>2.258</v>
      </c>
      <c r="K12419">
        <v>-1.2410000000000001</v>
      </c>
      <c r="L12419" s="2">
        <f t="shared" si="580"/>
        <v>0.43380403503878967</v>
      </c>
      <c r="M12419" s="2">
        <f t="shared" si="581"/>
        <v>0.53894609396501558</v>
      </c>
    </row>
    <row r="12420" spans="1:13" x14ac:dyDescent="0.3">
      <c r="A12420" s="2">
        <f t="shared" si="582"/>
        <v>5.3825759999999718</v>
      </c>
      <c r="B12420">
        <v>17603.7134921</v>
      </c>
      <c r="C12420">
        <v>56</v>
      </c>
      <c r="D12420" t="s">
        <v>10</v>
      </c>
      <c r="E12420">
        <v>0.747</v>
      </c>
      <c r="F12420">
        <v>-5.0233089447021401E-2</v>
      </c>
      <c r="G12420">
        <v>0.25825900268554602</v>
      </c>
      <c r="H12420">
        <v>0</v>
      </c>
      <c r="I12420">
        <v>-173.607</v>
      </c>
      <c r="J12420">
        <v>2.258</v>
      </c>
      <c r="K12420">
        <v>-1.2410000000000001</v>
      </c>
      <c r="L12420" s="2">
        <f t="shared" ref="L12420:L12483" si="583">L12419+(F12420*(A12420-A12419))</f>
        <v>0.43378248002008413</v>
      </c>
      <c r="M12420" s="2">
        <f t="shared" ref="M12420:M12483" si="584">M12419+(G12420*(A12420-A12419))</f>
        <v>0.53905691290319036</v>
      </c>
    </row>
    <row r="12421" spans="1:13" x14ac:dyDescent="0.3">
      <c r="A12421" s="2">
        <f t="shared" si="582"/>
        <v>5.3827547000000777</v>
      </c>
      <c r="B12421">
        <v>17603.7136708</v>
      </c>
      <c r="C12421">
        <v>56</v>
      </c>
      <c r="D12421" t="s">
        <v>10</v>
      </c>
      <c r="E12421">
        <v>0.747</v>
      </c>
      <c r="F12421">
        <v>-5.0233089447021401E-2</v>
      </c>
      <c r="G12421">
        <v>0.25825900268554602</v>
      </c>
      <c r="H12421">
        <v>0</v>
      </c>
      <c r="I12421">
        <v>-173.607</v>
      </c>
      <c r="J12421">
        <v>2.258</v>
      </c>
      <c r="K12421">
        <v>-1.2410000000000001</v>
      </c>
      <c r="L12421" s="2">
        <f t="shared" si="583"/>
        <v>0.43377350336699461</v>
      </c>
      <c r="M12421" s="2">
        <f t="shared" si="584"/>
        <v>0.53910306378699757</v>
      </c>
    </row>
    <row r="12422" spans="1:13" x14ac:dyDescent="0.3">
      <c r="A12422" s="2">
        <f t="shared" si="582"/>
        <v>5.3828711999994994</v>
      </c>
      <c r="B12422">
        <v>17603.713787299999</v>
      </c>
      <c r="C12422">
        <v>56</v>
      </c>
      <c r="D12422" t="s">
        <v>10</v>
      </c>
      <c r="E12422">
        <v>0.747</v>
      </c>
      <c r="F12422">
        <v>-5.0233089447021401E-2</v>
      </c>
      <c r="G12422">
        <v>0.25825900268554602</v>
      </c>
      <c r="H12422">
        <v>0</v>
      </c>
      <c r="I12422">
        <v>-173.607</v>
      </c>
      <c r="J12422">
        <v>2.258</v>
      </c>
      <c r="K12422">
        <v>-1.2410000000000001</v>
      </c>
      <c r="L12422" s="2">
        <f t="shared" si="583"/>
        <v>0.43376765121210309</v>
      </c>
      <c r="M12422" s="2">
        <f t="shared" si="584"/>
        <v>0.53913315096066106</v>
      </c>
    </row>
    <row r="12423" spans="1:13" x14ac:dyDescent="0.3">
      <c r="A12423" s="2">
        <f t="shared" si="582"/>
        <v>5.3829575999989174</v>
      </c>
      <c r="B12423">
        <v>17603.713873699999</v>
      </c>
      <c r="C12423">
        <v>56</v>
      </c>
      <c r="D12423" t="s">
        <v>10</v>
      </c>
      <c r="E12423">
        <v>0.747</v>
      </c>
      <c r="F12423">
        <v>-5.0233089447021401E-2</v>
      </c>
      <c r="G12423">
        <v>0.25825900268554602</v>
      </c>
      <c r="H12423">
        <v>0</v>
      </c>
      <c r="I12423">
        <v>-173.607</v>
      </c>
      <c r="J12423">
        <v>2.258</v>
      </c>
      <c r="K12423">
        <v>-1.2410000000000001</v>
      </c>
      <c r="L12423" s="2">
        <f t="shared" si="583"/>
        <v>0.43376331107320409</v>
      </c>
      <c r="M12423" s="2">
        <f t="shared" si="584"/>
        <v>0.53915546453834284</v>
      </c>
    </row>
    <row r="12424" spans="1:13" x14ac:dyDescent="0.3">
      <c r="A12424" s="2">
        <f t="shared" si="582"/>
        <v>5.3830429000008735</v>
      </c>
      <c r="B12424">
        <v>17603.713959000001</v>
      </c>
      <c r="C12424">
        <v>56</v>
      </c>
      <c r="D12424" t="s">
        <v>10</v>
      </c>
      <c r="E12424">
        <v>0.747</v>
      </c>
      <c r="F12424">
        <v>-5.0233089447021401E-2</v>
      </c>
      <c r="G12424">
        <v>0.25825900268554602</v>
      </c>
      <c r="H12424">
        <v>0</v>
      </c>
      <c r="I12424">
        <v>-173.607</v>
      </c>
      <c r="J12424">
        <v>2.258</v>
      </c>
      <c r="K12424">
        <v>-1.2410000000000001</v>
      </c>
      <c r="L12424" s="2">
        <f t="shared" si="583"/>
        <v>0.43375902619057599</v>
      </c>
      <c r="M12424" s="2">
        <f t="shared" si="584"/>
        <v>0.53917749403177706</v>
      </c>
    </row>
    <row r="12425" spans="1:13" x14ac:dyDescent="0.3">
      <c r="A12425" s="2">
        <f t="shared" si="582"/>
        <v>5.383276600001409</v>
      </c>
      <c r="B12425">
        <v>17603.714192700001</v>
      </c>
      <c r="C12425">
        <v>56</v>
      </c>
      <c r="D12425" t="s">
        <v>10</v>
      </c>
      <c r="E12425">
        <v>0.747</v>
      </c>
      <c r="F12425">
        <v>-5.0233089447021401E-2</v>
      </c>
      <c r="G12425">
        <v>0.25825900268554602</v>
      </c>
      <c r="H12425">
        <v>0</v>
      </c>
      <c r="I12425">
        <v>-173.607</v>
      </c>
      <c r="J12425">
        <v>2.258</v>
      </c>
      <c r="K12425">
        <v>-1.2410000000000001</v>
      </c>
      <c r="L12425" s="2">
        <f t="shared" si="583"/>
        <v>0.43374728671754531</v>
      </c>
      <c r="M12425" s="2">
        <f t="shared" si="584"/>
        <v>0.53923784916084294</v>
      </c>
    </row>
    <row r="12426" spans="1:13" x14ac:dyDescent="0.3">
      <c r="A12426" s="2">
        <f t="shared" si="582"/>
        <v>5.3834434999989753</v>
      </c>
      <c r="B12426">
        <v>17603.714359599999</v>
      </c>
      <c r="C12426">
        <v>56</v>
      </c>
      <c r="D12426" t="s">
        <v>10</v>
      </c>
      <c r="E12426">
        <v>0.747</v>
      </c>
      <c r="F12426">
        <v>-5.0233089447021401E-2</v>
      </c>
      <c r="G12426">
        <v>0.25825900268554602</v>
      </c>
      <c r="H12426">
        <v>0</v>
      </c>
      <c r="I12426">
        <v>-173.607</v>
      </c>
      <c r="J12426">
        <v>2.258</v>
      </c>
      <c r="K12426">
        <v>-1.2410000000000001</v>
      </c>
      <c r="L12426" s="2">
        <f t="shared" si="583"/>
        <v>0.43373890281503885</v>
      </c>
      <c r="M12426" s="2">
        <f t="shared" si="584"/>
        <v>0.53928095258776265</v>
      </c>
    </row>
    <row r="12427" spans="1:13" x14ac:dyDescent="0.3">
      <c r="A12427" s="2">
        <f t="shared" si="582"/>
        <v>5.3836327999997593</v>
      </c>
      <c r="B12427">
        <v>17603.714548899999</v>
      </c>
      <c r="C12427">
        <v>56</v>
      </c>
      <c r="D12427" t="s">
        <v>10</v>
      </c>
      <c r="E12427">
        <v>0.747</v>
      </c>
      <c r="F12427">
        <v>-5.0233089447021401E-2</v>
      </c>
      <c r="G12427">
        <v>0.25825900268554602</v>
      </c>
      <c r="H12427">
        <v>0</v>
      </c>
      <c r="I12427">
        <v>-173.607</v>
      </c>
      <c r="J12427">
        <v>2.258</v>
      </c>
      <c r="K12427">
        <v>-1.2410000000000001</v>
      </c>
      <c r="L12427" s="2">
        <f t="shared" si="583"/>
        <v>0.43372939369116714</v>
      </c>
      <c r="M12427" s="2">
        <f t="shared" si="584"/>
        <v>0.53932984101717352</v>
      </c>
    </row>
    <row r="12428" spans="1:13" x14ac:dyDescent="0.3">
      <c r="A12428" s="2">
        <f t="shared" si="582"/>
        <v>5.3837649000015517</v>
      </c>
      <c r="B12428">
        <v>17603.714681000001</v>
      </c>
      <c r="C12428">
        <v>56</v>
      </c>
      <c r="D12428" t="s">
        <v>10</v>
      </c>
      <c r="E12428">
        <v>0.747</v>
      </c>
      <c r="F12428">
        <v>-5.0233089447021401E-2</v>
      </c>
      <c r="G12428">
        <v>0.25825900268554602</v>
      </c>
      <c r="H12428">
        <v>0</v>
      </c>
      <c r="I12428">
        <v>-173.607</v>
      </c>
      <c r="J12428">
        <v>2.258</v>
      </c>
      <c r="K12428">
        <v>-1.2410000000000001</v>
      </c>
      <c r="L12428" s="2">
        <f t="shared" si="583"/>
        <v>0.43372275789996118</v>
      </c>
      <c r="M12428" s="2">
        <f t="shared" si="584"/>
        <v>0.53936395703189122</v>
      </c>
    </row>
    <row r="12429" spans="1:13" x14ac:dyDescent="0.3">
      <c r="A12429" s="2">
        <f t="shared" si="582"/>
        <v>5.3838966000002983</v>
      </c>
      <c r="B12429">
        <v>17603.7148127</v>
      </c>
      <c r="C12429">
        <v>56</v>
      </c>
      <c r="D12429" t="s">
        <v>10</v>
      </c>
      <c r="E12429">
        <v>0.747</v>
      </c>
      <c r="F12429">
        <v>-5.0233089447021401E-2</v>
      </c>
      <c r="G12429">
        <v>0.25825900268554602</v>
      </c>
      <c r="H12429">
        <v>0</v>
      </c>
      <c r="I12429">
        <v>-173.607</v>
      </c>
      <c r="J12429">
        <v>2.258</v>
      </c>
      <c r="K12429">
        <v>-1.2410000000000001</v>
      </c>
      <c r="L12429" s="2">
        <f t="shared" si="583"/>
        <v>0.43371614220214394</v>
      </c>
      <c r="M12429" s="2">
        <f t="shared" si="584"/>
        <v>0.53939796974222121</v>
      </c>
    </row>
    <row r="12430" spans="1:13" x14ac:dyDescent="0.3">
      <c r="A12430" s="2">
        <f t="shared" si="582"/>
        <v>5.3840282000019215</v>
      </c>
      <c r="B12430">
        <v>17603.714944300002</v>
      </c>
      <c r="C12430">
        <v>56</v>
      </c>
      <c r="D12430" t="s">
        <v>10</v>
      </c>
      <c r="E12430">
        <v>0.747</v>
      </c>
      <c r="F12430">
        <v>-5.0233089447021401E-2</v>
      </c>
      <c r="G12430">
        <v>0.25825900268554602</v>
      </c>
      <c r="H12430">
        <v>0</v>
      </c>
      <c r="I12430">
        <v>-173.607</v>
      </c>
      <c r="J12430">
        <v>2.258</v>
      </c>
      <c r="K12430">
        <v>-1.2410000000000001</v>
      </c>
      <c r="L12430" s="2">
        <f t="shared" si="583"/>
        <v>0.4337095315274912</v>
      </c>
      <c r="M12430" s="2">
        <f t="shared" si="584"/>
        <v>0.53943195662739385</v>
      </c>
    </row>
    <row r="12431" spans="1:13" x14ac:dyDescent="0.3">
      <c r="A12431" s="2">
        <f t="shared" si="582"/>
        <v>5.3841377999997349</v>
      </c>
      <c r="B12431">
        <v>17603.715053899999</v>
      </c>
      <c r="C12431">
        <v>56</v>
      </c>
      <c r="D12431" t="s">
        <v>10</v>
      </c>
      <c r="E12431">
        <v>0.747</v>
      </c>
      <c r="F12431">
        <v>-5.0233089447021401E-2</v>
      </c>
      <c r="G12431">
        <v>0.25825900268554602</v>
      </c>
      <c r="H12431">
        <v>0</v>
      </c>
      <c r="I12431">
        <v>-173.607</v>
      </c>
      <c r="J12431">
        <v>2.258</v>
      </c>
      <c r="K12431">
        <v>-1.2410000000000001</v>
      </c>
      <c r="L12431" s="2">
        <f t="shared" si="583"/>
        <v>0.43370402598099767</v>
      </c>
      <c r="M12431" s="2">
        <f t="shared" si="584"/>
        <v>0.53946026181352347</v>
      </c>
    </row>
    <row r="12432" spans="1:13" x14ac:dyDescent="0.3">
      <c r="A12432" s="2">
        <f t="shared" si="582"/>
        <v>5.3852337999996962</v>
      </c>
      <c r="B12432">
        <v>17603.716149899999</v>
      </c>
      <c r="C12432">
        <v>56</v>
      </c>
      <c r="D12432" t="s">
        <v>10</v>
      </c>
      <c r="E12432">
        <v>0.747</v>
      </c>
      <c r="F12432">
        <v>-5.0233089447021401E-2</v>
      </c>
      <c r="G12432">
        <v>0.25825900268554602</v>
      </c>
      <c r="H12432">
        <v>0</v>
      </c>
      <c r="I12432">
        <v>-173.607</v>
      </c>
      <c r="J12432">
        <v>2.258</v>
      </c>
      <c r="K12432">
        <v>-1.2410000000000001</v>
      </c>
      <c r="L12432" s="2">
        <f t="shared" si="583"/>
        <v>0.43364897051496565</v>
      </c>
      <c r="M12432" s="2">
        <f t="shared" si="584"/>
        <v>0.5397433136804568</v>
      </c>
    </row>
    <row r="12433" spans="1:13" x14ac:dyDescent="0.3">
      <c r="A12433" s="2">
        <f t="shared" si="582"/>
        <v>5.3853667000003043</v>
      </c>
      <c r="B12433">
        <v>17603.7162828</v>
      </c>
      <c r="C12433">
        <v>56</v>
      </c>
      <c r="D12433" t="s">
        <v>10</v>
      </c>
      <c r="E12433">
        <v>0.747</v>
      </c>
      <c r="F12433">
        <v>-5.0233089447021401E-2</v>
      </c>
      <c r="G12433">
        <v>0.25825900268554602</v>
      </c>
      <c r="H12433">
        <v>0</v>
      </c>
      <c r="I12433">
        <v>-173.607</v>
      </c>
      <c r="J12433">
        <v>2.258</v>
      </c>
      <c r="K12433">
        <v>-1.2410000000000001</v>
      </c>
      <c r="L12433" s="2">
        <f t="shared" si="583"/>
        <v>0.43364229453734759</v>
      </c>
      <c r="M12433" s="2">
        <f t="shared" si="584"/>
        <v>0.53977763630207076</v>
      </c>
    </row>
    <row r="12434" spans="1:13" x14ac:dyDescent="0.3">
      <c r="A12434" s="2">
        <f t="shared" si="582"/>
        <v>5.3854901000013342</v>
      </c>
      <c r="B12434">
        <v>17603.716406200001</v>
      </c>
      <c r="C12434">
        <v>56</v>
      </c>
      <c r="D12434" t="s">
        <v>10</v>
      </c>
      <c r="E12434">
        <v>0.747</v>
      </c>
      <c r="F12434">
        <v>-5.0233089447021401E-2</v>
      </c>
      <c r="G12434">
        <v>0.25825900268554602</v>
      </c>
      <c r="H12434">
        <v>0</v>
      </c>
      <c r="I12434">
        <v>-173.607</v>
      </c>
      <c r="J12434">
        <v>2.258</v>
      </c>
      <c r="K12434">
        <v>-1.2410000000000001</v>
      </c>
      <c r="L12434" s="2">
        <f t="shared" si="583"/>
        <v>0.43363609577405809</v>
      </c>
      <c r="M12434" s="2">
        <f t="shared" si="584"/>
        <v>0.53980950546326811</v>
      </c>
    </row>
    <row r="12435" spans="1:13" x14ac:dyDescent="0.3">
      <c r="A12435" s="2">
        <f t="shared" si="582"/>
        <v>5.38568750000195</v>
      </c>
      <c r="B12435">
        <v>17603.716603600002</v>
      </c>
      <c r="C12435">
        <v>56</v>
      </c>
      <c r="D12435" t="s">
        <v>10</v>
      </c>
      <c r="E12435">
        <v>0.747</v>
      </c>
      <c r="F12435">
        <v>-5.0233089447021401E-2</v>
      </c>
      <c r="G12435">
        <v>0.25825900268554602</v>
      </c>
      <c r="H12435">
        <v>0</v>
      </c>
      <c r="I12435">
        <v>-173.607</v>
      </c>
      <c r="J12435">
        <v>2.258</v>
      </c>
      <c r="K12435">
        <v>-1.2410000000000001</v>
      </c>
      <c r="L12435" s="2">
        <f t="shared" si="583"/>
        <v>0.43362617976217033</v>
      </c>
      <c r="M12435" s="2">
        <f t="shared" si="584"/>
        <v>0.53986048579055723</v>
      </c>
    </row>
    <row r="12436" spans="1:13" x14ac:dyDescent="0.3">
      <c r="A12436" s="2">
        <f t="shared" si="582"/>
        <v>5.3858471999992616</v>
      </c>
      <c r="B12436">
        <v>17603.716763299999</v>
      </c>
      <c r="C12436">
        <v>56</v>
      </c>
      <c r="D12436" t="s">
        <v>10</v>
      </c>
      <c r="E12436">
        <v>0.747</v>
      </c>
      <c r="F12436">
        <v>-5.0233089447021401E-2</v>
      </c>
      <c r="G12436">
        <v>0.25825900268554602</v>
      </c>
      <c r="H12436">
        <v>0</v>
      </c>
      <c r="I12436">
        <v>-173.607</v>
      </c>
      <c r="J12436">
        <v>2.258</v>
      </c>
      <c r="K12436">
        <v>-1.2410000000000001</v>
      </c>
      <c r="L12436" s="2">
        <f t="shared" si="583"/>
        <v>0.43361815753792066</v>
      </c>
      <c r="M12436" s="2">
        <f t="shared" si="584"/>
        <v>0.53990172975259187</v>
      </c>
    </row>
    <row r="12437" spans="1:13" x14ac:dyDescent="0.3">
      <c r="A12437" s="2">
        <f t="shared" si="582"/>
        <v>5.3860334000019066</v>
      </c>
      <c r="B12437">
        <v>17603.716949500002</v>
      </c>
      <c r="C12437">
        <v>56</v>
      </c>
      <c r="D12437" t="s">
        <v>10</v>
      </c>
      <c r="E12437">
        <v>0.747</v>
      </c>
      <c r="F12437">
        <v>-5.0233089447021401E-2</v>
      </c>
      <c r="G12437">
        <v>0.25825900268554602</v>
      </c>
      <c r="H12437">
        <v>0</v>
      </c>
      <c r="I12437">
        <v>-173.607</v>
      </c>
      <c r="J12437">
        <v>2.258</v>
      </c>
      <c r="K12437">
        <v>-1.2410000000000001</v>
      </c>
      <c r="L12437" s="2">
        <f t="shared" si="583"/>
        <v>0.43360880413653274</v>
      </c>
      <c r="M12437" s="2">
        <f t="shared" si="584"/>
        <v>0.53994981757957494</v>
      </c>
    </row>
    <row r="12438" spans="1:13" x14ac:dyDescent="0.3">
      <c r="A12438" s="2">
        <f t="shared" si="582"/>
        <v>5.3862219000002369</v>
      </c>
      <c r="B12438">
        <v>17603.717138</v>
      </c>
      <c r="C12438">
        <v>56</v>
      </c>
      <c r="D12438" t="s">
        <v>10</v>
      </c>
      <c r="E12438">
        <v>0.747</v>
      </c>
      <c r="F12438">
        <v>-5.0233089447021401E-2</v>
      </c>
      <c r="G12438">
        <v>0.25825900268554602</v>
      </c>
      <c r="H12438">
        <v>0</v>
      </c>
      <c r="I12438">
        <v>-173.607</v>
      </c>
      <c r="J12438">
        <v>2.258</v>
      </c>
      <c r="K12438">
        <v>-1.2410000000000001</v>
      </c>
      <c r="L12438" s="2">
        <f t="shared" si="583"/>
        <v>0.43359933519925586</v>
      </c>
      <c r="M12438" s="2">
        <f t="shared" si="584"/>
        <v>0.53999849940114997</v>
      </c>
    </row>
    <row r="12439" spans="1:13" x14ac:dyDescent="0.3">
      <c r="A12439" s="2">
        <f t="shared" si="582"/>
        <v>5.3865251999995962</v>
      </c>
      <c r="B12439">
        <v>17603.717441299999</v>
      </c>
      <c r="C12439">
        <v>56</v>
      </c>
      <c r="D12439" t="s">
        <v>10</v>
      </c>
      <c r="E12439">
        <v>0.747</v>
      </c>
      <c r="F12439">
        <v>-5.0233089447021401E-2</v>
      </c>
      <c r="G12439">
        <v>0.25825900268554602</v>
      </c>
      <c r="H12439">
        <v>0</v>
      </c>
      <c r="I12439">
        <v>-173.607</v>
      </c>
      <c r="J12439">
        <v>2.258</v>
      </c>
      <c r="K12439">
        <v>-1.2410000000000001</v>
      </c>
      <c r="L12439" s="2">
        <f t="shared" si="583"/>
        <v>0.43358409950325877</v>
      </c>
      <c r="M12439" s="2">
        <f t="shared" si="584"/>
        <v>0.54007682935649903</v>
      </c>
    </row>
    <row r="12440" spans="1:13" x14ac:dyDescent="0.3">
      <c r="A12440" s="2">
        <f t="shared" si="582"/>
        <v>5.3866952999997011</v>
      </c>
      <c r="B12440">
        <v>17603.717611399999</v>
      </c>
      <c r="C12440">
        <v>56</v>
      </c>
      <c r="D12440" t="s">
        <v>10</v>
      </c>
      <c r="E12440">
        <v>0.747</v>
      </c>
      <c r="F12440">
        <v>-5.0233089447021401E-2</v>
      </c>
      <c r="G12440">
        <v>0.25825900268554602</v>
      </c>
      <c r="H12440">
        <v>0</v>
      </c>
      <c r="I12440">
        <v>-173.607</v>
      </c>
      <c r="J12440">
        <v>2.258</v>
      </c>
      <c r="K12440">
        <v>-1.2410000000000001</v>
      </c>
      <c r="L12440" s="2">
        <f t="shared" si="583"/>
        <v>0.43357555485473859</v>
      </c>
      <c r="M12440" s="2">
        <f t="shared" si="584"/>
        <v>0.54012075921288294</v>
      </c>
    </row>
    <row r="12441" spans="1:13" x14ac:dyDescent="0.3">
      <c r="A12441" s="2">
        <f t="shared" si="582"/>
        <v>5.3869200000008277</v>
      </c>
      <c r="B12441">
        <v>17603.717836100001</v>
      </c>
      <c r="C12441">
        <v>56</v>
      </c>
      <c r="D12441" t="s">
        <v>10</v>
      </c>
      <c r="E12441">
        <v>0.747</v>
      </c>
      <c r="F12441">
        <v>-5.0233089447021401E-2</v>
      </c>
      <c r="G12441">
        <v>0.25825900268554602</v>
      </c>
      <c r="H12441">
        <v>0</v>
      </c>
      <c r="I12441">
        <v>-173.607</v>
      </c>
      <c r="J12441">
        <v>2.258</v>
      </c>
      <c r="K12441">
        <v>-1.2410000000000001</v>
      </c>
      <c r="L12441" s="2">
        <f t="shared" si="583"/>
        <v>0.43356426747948323</v>
      </c>
      <c r="M12441" s="2">
        <f t="shared" si="584"/>
        <v>0.54017879001107738</v>
      </c>
    </row>
    <row r="12442" spans="1:13" x14ac:dyDescent="0.3">
      <c r="A12442" s="2">
        <f t="shared" si="582"/>
        <v>5.3874292000000423</v>
      </c>
      <c r="B12442">
        <v>17603.7183453</v>
      </c>
      <c r="C12442">
        <v>56</v>
      </c>
      <c r="D12442" t="s">
        <v>10</v>
      </c>
      <c r="E12442">
        <v>0.747</v>
      </c>
      <c r="F12442">
        <v>-5.0233089447021401E-2</v>
      </c>
      <c r="G12442">
        <v>0.25825900268554602</v>
      </c>
      <c r="H12442">
        <v>0</v>
      </c>
      <c r="I12442">
        <v>-173.607</v>
      </c>
      <c r="J12442">
        <v>2.258</v>
      </c>
      <c r="K12442">
        <v>-1.2410000000000001</v>
      </c>
      <c r="L12442" s="2">
        <f t="shared" si="583"/>
        <v>0.43353868879037627</v>
      </c>
      <c r="M12442" s="2">
        <f t="shared" si="584"/>
        <v>0.54031029549504206</v>
      </c>
    </row>
    <row r="12443" spans="1:13" x14ac:dyDescent="0.3">
      <c r="A12443" s="2">
        <f t="shared" si="582"/>
        <v>5.3876973000005819</v>
      </c>
      <c r="B12443">
        <v>17603.7186134</v>
      </c>
      <c r="C12443">
        <v>56</v>
      </c>
      <c r="D12443" t="s">
        <v>10</v>
      </c>
      <c r="E12443">
        <v>0.747</v>
      </c>
      <c r="F12443">
        <v>-5.0233089447021401E-2</v>
      </c>
      <c r="G12443">
        <v>0.25825900268554602</v>
      </c>
      <c r="H12443">
        <v>0</v>
      </c>
      <c r="I12443">
        <v>-173.607</v>
      </c>
      <c r="J12443">
        <v>2.258</v>
      </c>
      <c r="K12443">
        <v>-1.2410000000000001</v>
      </c>
      <c r="L12443" s="2">
        <f t="shared" si="583"/>
        <v>0.4335252212990684</v>
      </c>
      <c r="M12443" s="2">
        <f t="shared" si="584"/>
        <v>0.5403795347338014</v>
      </c>
    </row>
    <row r="12444" spans="1:13" x14ac:dyDescent="0.3">
      <c r="A12444" s="2">
        <f t="shared" si="582"/>
        <v>5.3878512000010232</v>
      </c>
      <c r="B12444">
        <v>17603.718767300001</v>
      </c>
      <c r="C12444">
        <v>56</v>
      </c>
      <c r="D12444" t="s">
        <v>10</v>
      </c>
      <c r="E12444">
        <v>0.747</v>
      </c>
      <c r="F12444">
        <v>-5.0233089447021401E-2</v>
      </c>
      <c r="G12444">
        <v>0.25825900268554602</v>
      </c>
      <c r="H12444">
        <v>0</v>
      </c>
      <c r="I12444">
        <v>-173.607</v>
      </c>
      <c r="J12444">
        <v>2.258</v>
      </c>
      <c r="K12444">
        <v>-1.2410000000000001</v>
      </c>
      <c r="L12444" s="2">
        <f t="shared" si="583"/>
        <v>0.43351749042658033</v>
      </c>
      <c r="M12444" s="2">
        <f t="shared" si="584"/>
        <v>0.54041928079442869</v>
      </c>
    </row>
    <row r="12445" spans="1:13" x14ac:dyDescent="0.3">
      <c r="A12445" s="2">
        <f t="shared" si="582"/>
        <v>5.3879543000002741</v>
      </c>
      <c r="B12445">
        <v>17603.7188704</v>
      </c>
      <c r="C12445">
        <v>56</v>
      </c>
      <c r="D12445" t="s">
        <v>10</v>
      </c>
      <c r="E12445">
        <v>0.747</v>
      </c>
      <c r="F12445">
        <v>-5.0233089447021401E-2</v>
      </c>
      <c r="G12445">
        <v>0.25825900268554602</v>
      </c>
      <c r="H12445">
        <v>0</v>
      </c>
      <c r="I12445">
        <v>-173.607</v>
      </c>
      <c r="J12445">
        <v>2.258</v>
      </c>
      <c r="K12445">
        <v>-1.2410000000000001</v>
      </c>
      <c r="L12445" s="2">
        <f t="shared" si="583"/>
        <v>0.43351231139509599</v>
      </c>
      <c r="M12445" s="2">
        <f t="shared" si="584"/>
        <v>0.54044590729741204</v>
      </c>
    </row>
    <row r="12446" spans="1:13" x14ac:dyDescent="0.3">
      <c r="A12446" s="2">
        <f t="shared" si="582"/>
        <v>5.388209699998697</v>
      </c>
      <c r="B12446">
        <v>17603.719125799998</v>
      </c>
      <c r="C12446">
        <v>56</v>
      </c>
      <c r="D12446" t="s">
        <v>10</v>
      </c>
      <c r="E12446">
        <v>0.747</v>
      </c>
      <c r="F12446">
        <v>-5.0233089447021401E-2</v>
      </c>
      <c r="G12446">
        <v>0.25825900268554602</v>
      </c>
      <c r="H12446">
        <v>0</v>
      </c>
      <c r="I12446">
        <v>-173.607</v>
      </c>
      <c r="J12446">
        <v>2.258</v>
      </c>
      <c r="K12446">
        <v>-1.2410000000000001</v>
      </c>
      <c r="L12446" s="2">
        <f t="shared" si="583"/>
        <v>0.43349948186413045</v>
      </c>
      <c r="M12446" s="2">
        <f t="shared" si="584"/>
        <v>0.5405118666462907</v>
      </c>
    </row>
    <row r="12447" spans="1:13" x14ac:dyDescent="0.3">
      <c r="A12447" s="2">
        <f t="shared" si="582"/>
        <v>5.3883471000008285</v>
      </c>
      <c r="B12447">
        <v>17603.719263200001</v>
      </c>
      <c r="C12447">
        <v>56</v>
      </c>
      <c r="D12447" t="s">
        <v>10</v>
      </c>
      <c r="E12447">
        <v>0.747</v>
      </c>
      <c r="F12447">
        <v>-5.0233089447021401E-2</v>
      </c>
      <c r="G12447">
        <v>0.25825900268554602</v>
      </c>
      <c r="H12447">
        <v>0</v>
      </c>
      <c r="I12447">
        <v>-173.607</v>
      </c>
      <c r="J12447">
        <v>2.258</v>
      </c>
      <c r="K12447">
        <v>-1.2410000000000001</v>
      </c>
      <c r="L12447" s="2">
        <f t="shared" si="583"/>
        <v>0.43349257983753336</v>
      </c>
      <c r="M12447" s="2">
        <f t="shared" si="584"/>
        <v>0.54054735143381016</v>
      </c>
    </row>
    <row r="12448" spans="1:13" x14ac:dyDescent="0.3">
      <c r="A12448" s="2">
        <f t="shared" si="582"/>
        <v>5.3885375999998359</v>
      </c>
      <c r="B12448">
        <v>17603.7194537</v>
      </c>
      <c r="C12448">
        <v>56</v>
      </c>
      <c r="D12448" t="s">
        <v>10</v>
      </c>
      <c r="E12448">
        <v>0.747</v>
      </c>
      <c r="F12448">
        <v>-5.0233089447021401E-2</v>
      </c>
      <c r="G12448">
        <v>0.25825900268554602</v>
      </c>
      <c r="H12448">
        <v>0</v>
      </c>
      <c r="I12448">
        <v>-173.607</v>
      </c>
      <c r="J12448">
        <v>2.258</v>
      </c>
      <c r="K12448">
        <v>-1.2410000000000001</v>
      </c>
      <c r="L12448" s="2">
        <f t="shared" si="583"/>
        <v>0.43348301043404358</v>
      </c>
      <c r="M12448" s="2">
        <f t="shared" si="584"/>
        <v>0.54059654977356542</v>
      </c>
    </row>
    <row r="12449" spans="1:13" x14ac:dyDescent="0.3">
      <c r="A12449" s="2">
        <f t="shared" si="582"/>
        <v>5.3888920999997936</v>
      </c>
      <c r="B12449">
        <v>17603.7198082</v>
      </c>
      <c r="C12449">
        <v>56</v>
      </c>
      <c r="D12449" t="s">
        <v>10</v>
      </c>
      <c r="E12449">
        <v>0.747</v>
      </c>
      <c r="F12449">
        <v>-5.0233089447021401E-2</v>
      </c>
      <c r="G12449">
        <v>0.25825900268554602</v>
      </c>
      <c r="H12449">
        <v>0</v>
      </c>
      <c r="I12449">
        <v>-173.607</v>
      </c>
      <c r="J12449">
        <v>2.258</v>
      </c>
      <c r="K12449">
        <v>-1.2410000000000001</v>
      </c>
      <c r="L12449" s="2">
        <f t="shared" si="583"/>
        <v>0.43346520280383671</v>
      </c>
      <c r="M12449" s="2">
        <f t="shared" si="584"/>
        <v>0.54068810259000655</v>
      </c>
    </row>
    <row r="12450" spans="1:13" x14ac:dyDescent="0.3">
      <c r="A12450" s="2">
        <f t="shared" si="582"/>
        <v>5.3891255999988061</v>
      </c>
      <c r="B12450">
        <v>17603.720041699999</v>
      </c>
      <c r="C12450">
        <v>56</v>
      </c>
      <c r="D12450" t="s">
        <v>10</v>
      </c>
      <c r="E12450">
        <v>0.747</v>
      </c>
      <c r="F12450">
        <v>-5.0233089447021401E-2</v>
      </c>
      <c r="G12450">
        <v>0.25825900268554602</v>
      </c>
      <c r="H12450">
        <v>0</v>
      </c>
      <c r="I12450">
        <v>-173.607</v>
      </c>
      <c r="J12450">
        <v>2.258</v>
      </c>
      <c r="K12450">
        <v>-1.2410000000000001</v>
      </c>
      <c r="L12450" s="2">
        <f t="shared" si="583"/>
        <v>0.43345347337750045</v>
      </c>
      <c r="M12450" s="2">
        <f t="shared" si="584"/>
        <v>0.54074840606687857</v>
      </c>
    </row>
    <row r="12451" spans="1:13" x14ac:dyDescent="0.3">
      <c r="A12451" s="2">
        <f t="shared" si="582"/>
        <v>5.3893456000005244</v>
      </c>
      <c r="B12451">
        <v>17603.7202617</v>
      </c>
      <c r="C12451">
        <v>56</v>
      </c>
      <c r="D12451" t="s">
        <v>10</v>
      </c>
      <c r="E12451">
        <v>0.747</v>
      </c>
      <c r="F12451">
        <v>-5.0233089447021401E-2</v>
      </c>
      <c r="G12451">
        <v>0.25825900268554602</v>
      </c>
      <c r="H12451">
        <v>0</v>
      </c>
      <c r="I12451">
        <v>-173.607</v>
      </c>
      <c r="J12451">
        <v>2.258</v>
      </c>
      <c r="K12451">
        <v>-1.2410000000000001</v>
      </c>
      <c r="L12451" s="2">
        <f t="shared" si="583"/>
        <v>0.43344242209773581</v>
      </c>
      <c r="M12451" s="2">
        <f t="shared" si="584"/>
        <v>0.54080522304791312</v>
      </c>
    </row>
    <row r="12452" spans="1:13" x14ac:dyDescent="0.3">
      <c r="A12452" s="2">
        <f t="shared" si="582"/>
        <v>5.3894835999999486</v>
      </c>
      <c r="B12452">
        <v>17603.7203997</v>
      </c>
      <c r="C12452">
        <v>56</v>
      </c>
      <c r="D12452" t="s">
        <v>10</v>
      </c>
      <c r="E12452">
        <v>0.747</v>
      </c>
      <c r="F12452">
        <v>-5.0233089447021401E-2</v>
      </c>
      <c r="G12452">
        <v>0.25825900268554602</v>
      </c>
      <c r="H12452">
        <v>0</v>
      </c>
      <c r="I12452">
        <v>-173.607</v>
      </c>
      <c r="J12452">
        <v>2.258</v>
      </c>
      <c r="K12452">
        <v>-1.2410000000000001</v>
      </c>
      <c r="L12452" s="2">
        <f t="shared" si="583"/>
        <v>0.43343548993142106</v>
      </c>
      <c r="M12452" s="2">
        <f t="shared" si="584"/>
        <v>0.54084086279013499</v>
      </c>
    </row>
    <row r="12453" spans="1:13" x14ac:dyDescent="0.3">
      <c r="A12453" s="2">
        <f t="shared" si="582"/>
        <v>5.3895746000016516</v>
      </c>
      <c r="B12453">
        <v>17603.720490700001</v>
      </c>
      <c r="C12453">
        <v>56</v>
      </c>
      <c r="D12453" t="s">
        <v>10</v>
      </c>
      <c r="E12453">
        <v>0.747</v>
      </c>
      <c r="F12453">
        <v>-5.0233089447021401E-2</v>
      </c>
      <c r="G12453">
        <v>0.25825900268554602</v>
      </c>
      <c r="H12453">
        <v>0</v>
      </c>
      <c r="I12453">
        <v>-173.607</v>
      </c>
      <c r="J12453">
        <v>2.258</v>
      </c>
      <c r="K12453">
        <v>-1.2410000000000001</v>
      </c>
      <c r="L12453" s="2">
        <f t="shared" si="583"/>
        <v>0.43343091872019585</v>
      </c>
      <c r="M12453" s="2">
        <f t="shared" si="584"/>
        <v>0.54086436435981922</v>
      </c>
    </row>
    <row r="12454" spans="1:13" x14ac:dyDescent="0.3">
      <c r="A12454" s="2">
        <f t="shared" si="582"/>
        <v>5.3896607999995467</v>
      </c>
      <c r="B12454">
        <v>17603.720576899999</v>
      </c>
      <c r="C12454">
        <v>56</v>
      </c>
      <c r="D12454" t="s">
        <v>10</v>
      </c>
      <c r="E12454">
        <v>0.747</v>
      </c>
      <c r="F12454">
        <v>-5.0233089447021401E-2</v>
      </c>
      <c r="G12454">
        <v>0.25825900268554602</v>
      </c>
      <c r="H12454">
        <v>0</v>
      </c>
      <c r="I12454">
        <v>-173.607</v>
      </c>
      <c r="J12454">
        <v>2.258</v>
      </c>
      <c r="K12454">
        <v>-1.2410000000000001</v>
      </c>
      <c r="L12454" s="2">
        <f t="shared" si="583"/>
        <v>0.43342658862799127</v>
      </c>
      <c r="M12454" s="2">
        <f t="shared" si="584"/>
        <v>0.54088662628530715</v>
      </c>
    </row>
    <row r="12455" spans="1:13" x14ac:dyDescent="0.3">
      <c r="A12455" s="2">
        <f t="shared" si="582"/>
        <v>5.3899649999984831</v>
      </c>
      <c r="B12455">
        <v>17603.720881099998</v>
      </c>
      <c r="C12455">
        <v>56</v>
      </c>
      <c r="D12455" t="s">
        <v>10</v>
      </c>
      <c r="E12455">
        <v>0.747</v>
      </c>
      <c r="F12455">
        <v>-5.0233089447021401E-2</v>
      </c>
      <c r="G12455">
        <v>0.25825900268554602</v>
      </c>
      <c r="H12455">
        <v>0</v>
      </c>
      <c r="I12455">
        <v>-173.607</v>
      </c>
      <c r="J12455">
        <v>2.258</v>
      </c>
      <c r="K12455">
        <v>-1.2410000000000001</v>
      </c>
      <c r="L12455" s="2">
        <f t="shared" si="583"/>
        <v>0.43341130772223491</v>
      </c>
      <c r="M12455" s="2">
        <f t="shared" si="584"/>
        <v>0.5409651886736494</v>
      </c>
    </row>
    <row r="12456" spans="1:13" x14ac:dyDescent="0.3">
      <c r="A12456" s="2">
        <f t="shared" si="582"/>
        <v>5.3901347999999416</v>
      </c>
      <c r="B12456">
        <v>17603.7210509</v>
      </c>
      <c r="C12456">
        <v>56</v>
      </c>
      <c r="D12456" t="s">
        <v>10</v>
      </c>
      <c r="E12456">
        <v>0.747</v>
      </c>
      <c r="F12456">
        <v>-5.0233089447021401E-2</v>
      </c>
      <c r="G12456">
        <v>0.25825900268554602</v>
      </c>
      <c r="H12456">
        <v>0</v>
      </c>
      <c r="I12456">
        <v>-173.607</v>
      </c>
      <c r="J12456">
        <v>2.258</v>
      </c>
      <c r="K12456">
        <v>-1.2410000000000001</v>
      </c>
      <c r="L12456" s="2">
        <f t="shared" si="583"/>
        <v>0.43340277814357353</v>
      </c>
      <c r="M12456" s="2">
        <f t="shared" si="584"/>
        <v>0.5410090410526821</v>
      </c>
    </row>
    <row r="12457" spans="1:13" x14ac:dyDescent="0.3">
      <c r="A12457" s="2">
        <f t="shared" si="582"/>
        <v>5.3902817000016512</v>
      </c>
      <c r="B12457">
        <v>17603.721197800001</v>
      </c>
      <c r="C12457">
        <v>56</v>
      </c>
      <c r="D12457" t="s">
        <v>10</v>
      </c>
      <c r="E12457">
        <v>0.747</v>
      </c>
      <c r="F12457">
        <v>-5.0233089447021401E-2</v>
      </c>
      <c r="G12457">
        <v>0.25825900268554602</v>
      </c>
      <c r="H12457">
        <v>0</v>
      </c>
      <c r="I12457">
        <v>-173.607</v>
      </c>
      <c r="J12457">
        <v>2.258</v>
      </c>
      <c r="K12457">
        <v>-1.2410000000000001</v>
      </c>
      <c r="L12457" s="2">
        <f t="shared" si="583"/>
        <v>0.43339539890264789</v>
      </c>
      <c r="M12457" s="2">
        <f t="shared" si="584"/>
        <v>0.54104697930061818</v>
      </c>
    </row>
    <row r="12458" spans="1:13" x14ac:dyDescent="0.3">
      <c r="A12458" s="2">
        <f t="shared" si="582"/>
        <v>5.3904505999998946</v>
      </c>
      <c r="B12458">
        <v>17603.7213667</v>
      </c>
      <c r="C12458">
        <v>56</v>
      </c>
      <c r="D12458" t="s">
        <v>10</v>
      </c>
      <c r="E12458">
        <v>0.747</v>
      </c>
      <c r="F12458">
        <v>-5.0233089447021401E-2</v>
      </c>
      <c r="G12458">
        <v>0.25825900268554602</v>
      </c>
      <c r="H12458">
        <v>0</v>
      </c>
      <c r="I12458">
        <v>-173.607</v>
      </c>
      <c r="J12458">
        <v>2.258</v>
      </c>
      <c r="K12458">
        <v>-1.2410000000000001</v>
      </c>
      <c r="L12458" s="2">
        <f t="shared" si="583"/>
        <v>0.43338691453392852</v>
      </c>
      <c r="M12458" s="2">
        <f t="shared" si="584"/>
        <v>0.54109059924571812</v>
      </c>
    </row>
    <row r="12459" spans="1:13" x14ac:dyDescent="0.3">
      <c r="A12459" s="2">
        <f t="shared" si="582"/>
        <v>5.3906833000000915</v>
      </c>
      <c r="B12459">
        <v>17603.7215994</v>
      </c>
      <c r="C12459">
        <v>56</v>
      </c>
      <c r="D12459" t="s">
        <v>10</v>
      </c>
      <c r="E12459">
        <v>0.747</v>
      </c>
      <c r="F12459">
        <v>-5.0233089447021401E-2</v>
      </c>
      <c r="G12459">
        <v>0.25825900268554602</v>
      </c>
      <c r="H12459">
        <v>0</v>
      </c>
      <c r="I12459">
        <v>-173.607</v>
      </c>
      <c r="J12459">
        <v>2.258</v>
      </c>
      <c r="K12459">
        <v>-1.2410000000000001</v>
      </c>
      <c r="L12459" s="2">
        <f t="shared" si="583"/>
        <v>0.4333752252940043</v>
      </c>
      <c r="M12459" s="2">
        <f t="shared" si="584"/>
        <v>0.54115069611569389</v>
      </c>
    </row>
    <row r="12460" spans="1:13" x14ac:dyDescent="0.3">
      <c r="A12460" s="2">
        <f t="shared" si="582"/>
        <v>5.3908449000009568</v>
      </c>
      <c r="B12460">
        <v>17603.721761000001</v>
      </c>
      <c r="C12460">
        <v>56</v>
      </c>
      <c r="D12460" t="s">
        <v>10</v>
      </c>
      <c r="E12460">
        <v>0.747</v>
      </c>
      <c r="F12460">
        <v>-5.0233089447021401E-2</v>
      </c>
      <c r="G12460">
        <v>0.25825900268554602</v>
      </c>
      <c r="H12460">
        <v>0</v>
      </c>
      <c r="I12460">
        <v>-173.607</v>
      </c>
      <c r="J12460">
        <v>2.258</v>
      </c>
      <c r="K12460">
        <v>-1.2410000000000001</v>
      </c>
      <c r="L12460" s="2">
        <f t="shared" si="583"/>
        <v>0.43336710762670622</v>
      </c>
      <c r="M12460" s="2">
        <f t="shared" si="584"/>
        <v>0.5411924307707513</v>
      </c>
    </row>
    <row r="12461" spans="1:13" x14ac:dyDescent="0.3">
      <c r="A12461" s="2">
        <f t="shared" si="582"/>
        <v>5.3910421000000497</v>
      </c>
      <c r="B12461">
        <v>17603.7219582</v>
      </c>
      <c r="C12461">
        <v>56</v>
      </c>
      <c r="D12461" t="s">
        <v>10</v>
      </c>
      <c r="E12461">
        <v>0.747</v>
      </c>
      <c r="F12461">
        <v>-5.0233089447021401E-2</v>
      </c>
      <c r="G12461">
        <v>0.25825900268554602</v>
      </c>
      <c r="H12461">
        <v>0</v>
      </c>
      <c r="I12461">
        <v>-173.607</v>
      </c>
      <c r="J12461">
        <v>2.258</v>
      </c>
      <c r="K12461">
        <v>-1.2410000000000001</v>
      </c>
      <c r="L12461" s="2">
        <f t="shared" si="583"/>
        <v>0.43335720166151281</v>
      </c>
      <c r="M12461" s="2">
        <f t="shared" si="584"/>
        <v>0.54124335944584656</v>
      </c>
    </row>
    <row r="12462" spans="1:13" x14ac:dyDescent="0.3">
      <c r="A12462" s="2">
        <f t="shared" si="582"/>
        <v>5.3913014999998268</v>
      </c>
      <c r="B12462">
        <v>17603.7222176</v>
      </c>
      <c r="C12462">
        <v>56</v>
      </c>
      <c r="D12462" t="s">
        <v>10</v>
      </c>
      <c r="E12462">
        <v>0.747</v>
      </c>
      <c r="F12462">
        <v>-5.0233089447021401E-2</v>
      </c>
      <c r="G12462">
        <v>0.25825900268554602</v>
      </c>
      <c r="H12462">
        <v>0</v>
      </c>
      <c r="I12462">
        <v>-173.607</v>
      </c>
      <c r="J12462">
        <v>2.258</v>
      </c>
      <c r="K12462">
        <v>-1.2410000000000001</v>
      </c>
      <c r="L12462" s="2">
        <f t="shared" si="583"/>
        <v>0.43334417119812146</v>
      </c>
      <c r="M12462" s="2">
        <f t="shared" si="584"/>
        <v>0.54131035183108567</v>
      </c>
    </row>
    <row r="12463" spans="1:13" x14ac:dyDescent="0.3">
      <c r="A12463" s="2">
        <f t="shared" si="582"/>
        <v>5.3915148999985831</v>
      </c>
      <c r="B12463">
        <v>17603.722430999998</v>
      </c>
      <c r="C12463">
        <v>56</v>
      </c>
      <c r="D12463" t="s">
        <v>10</v>
      </c>
      <c r="E12463">
        <v>0.747</v>
      </c>
      <c r="F12463">
        <v>-5.0233089447021401E-2</v>
      </c>
      <c r="G12463">
        <v>0.25825900268554602</v>
      </c>
      <c r="H12463">
        <v>0</v>
      </c>
      <c r="I12463">
        <v>-173.607</v>
      </c>
      <c r="J12463">
        <v>2.258</v>
      </c>
      <c r="K12463">
        <v>-1.2410000000000001</v>
      </c>
      <c r="L12463" s="2">
        <f t="shared" si="583"/>
        <v>0.43333345145689595</v>
      </c>
      <c r="M12463" s="2">
        <f t="shared" si="584"/>
        <v>0.54136546430193755</v>
      </c>
    </row>
    <row r="12464" spans="1:13" x14ac:dyDescent="0.3">
      <c r="A12464" s="2">
        <f t="shared" si="582"/>
        <v>5.3917819999987842</v>
      </c>
      <c r="B12464">
        <v>17603.722698099999</v>
      </c>
      <c r="C12464">
        <v>56</v>
      </c>
      <c r="D12464" t="s">
        <v>10</v>
      </c>
      <c r="E12464">
        <v>0.747</v>
      </c>
      <c r="F12464">
        <v>-5.0233089447021401E-2</v>
      </c>
      <c r="G12464">
        <v>0.25825900268554602</v>
      </c>
      <c r="H12464">
        <v>0</v>
      </c>
      <c r="I12464">
        <v>-173.607</v>
      </c>
      <c r="J12464">
        <v>2.258</v>
      </c>
      <c r="K12464">
        <v>-1.2410000000000001</v>
      </c>
      <c r="L12464" s="2">
        <f t="shared" si="583"/>
        <v>0.43332003419869453</v>
      </c>
      <c r="M12464" s="2">
        <f t="shared" si="584"/>
        <v>0.54143444528160678</v>
      </c>
    </row>
    <row r="12465" spans="1:13" x14ac:dyDescent="0.3">
      <c r="A12465" s="2">
        <f t="shared" si="582"/>
        <v>5.3920485999988159</v>
      </c>
      <c r="B12465">
        <v>17603.722964699999</v>
      </c>
      <c r="C12465">
        <v>56</v>
      </c>
      <c r="D12465" t="s">
        <v>10</v>
      </c>
      <c r="E12465">
        <v>0.747</v>
      </c>
      <c r="F12465">
        <v>-5.0233089447021401E-2</v>
      </c>
      <c r="G12465">
        <v>0.25825900268554602</v>
      </c>
      <c r="H12465">
        <v>0</v>
      </c>
      <c r="I12465">
        <v>-173.607</v>
      </c>
      <c r="J12465">
        <v>2.258</v>
      </c>
      <c r="K12465">
        <v>-1.2410000000000001</v>
      </c>
      <c r="L12465" s="2">
        <f t="shared" si="583"/>
        <v>0.43330664205704633</v>
      </c>
      <c r="M12465" s="2">
        <f t="shared" si="584"/>
        <v>0.54150329713173095</v>
      </c>
    </row>
    <row r="12466" spans="1:13" x14ac:dyDescent="0.3">
      <c r="A12466" s="2">
        <f t="shared" si="582"/>
        <v>5.3921878000001016</v>
      </c>
      <c r="B12466">
        <v>17603.7231039</v>
      </c>
      <c r="C12466">
        <v>56</v>
      </c>
      <c r="D12466" t="s">
        <v>10</v>
      </c>
      <c r="E12466">
        <v>0.747</v>
      </c>
      <c r="F12466">
        <v>-5.0233089447021401E-2</v>
      </c>
      <c r="G12466">
        <v>0.25825900268554602</v>
      </c>
      <c r="H12466">
        <v>0</v>
      </c>
      <c r="I12466">
        <v>-173.607</v>
      </c>
      <c r="J12466">
        <v>2.258</v>
      </c>
      <c r="K12466">
        <v>-1.2410000000000001</v>
      </c>
      <c r="L12466" s="2">
        <f t="shared" si="583"/>
        <v>0.4332996496109307</v>
      </c>
      <c r="M12466" s="2">
        <f t="shared" si="584"/>
        <v>0.54153924678523679</v>
      </c>
    </row>
    <row r="12467" spans="1:13" x14ac:dyDescent="0.3">
      <c r="A12467" s="2">
        <f t="shared" si="582"/>
        <v>5.3925493999995524</v>
      </c>
      <c r="B12467">
        <v>17603.723465499999</v>
      </c>
      <c r="C12467">
        <v>56</v>
      </c>
      <c r="D12467" t="s">
        <v>10</v>
      </c>
      <c r="E12467">
        <v>0.747</v>
      </c>
      <c r="F12467">
        <v>-5.0233089447021401E-2</v>
      </c>
      <c r="G12467">
        <v>0.25825900268554602</v>
      </c>
      <c r="H12467">
        <v>0</v>
      </c>
      <c r="I12467">
        <v>-173.607</v>
      </c>
      <c r="J12467">
        <v>2.258</v>
      </c>
      <c r="K12467">
        <v>-1.2410000000000001</v>
      </c>
      <c r="L12467" s="2">
        <f t="shared" si="583"/>
        <v>0.43328148532581423</v>
      </c>
      <c r="M12467" s="2">
        <f t="shared" si="584"/>
        <v>0.54163263324046607</v>
      </c>
    </row>
    <row r="12468" spans="1:13" x14ac:dyDescent="0.3">
      <c r="A12468" s="2">
        <f t="shared" si="582"/>
        <v>5.3928220999987388</v>
      </c>
      <c r="B12468">
        <v>17603.723738199998</v>
      </c>
      <c r="C12468">
        <v>56</v>
      </c>
      <c r="D12468" t="s">
        <v>10</v>
      </c>
      <c r="E12468">
        <v>0.747</v>
      </c>
      <c r="F12468">
        <v>-5.0233089447021401E-2</v>
      </c>
      <c r="G12468">
        <v>0.25825900268554602</v>
      </c>
      <c r="H12468">
        <v>0</v>
      </c>
      <c r="I12468">
        <v>-173.607</v>
      </c>
      <c r="J12468">
        <v>2.258</v>
      </c>
      <c r="K12468">
        <v>-1.2410000000000001</v>
      </c>
      <c r="L12468" s="2">
        <f t="shared" si="583"/>
        <v>0.43326778676236288</v>
      </c>
      <c r="M12468" s="2">
        <f t="shared" si="584"/>
        <v>0.54170306047028827</v>
      </c>
    </row>
    <row r="12469" spans="1:13" x14ac:dyDescent="0.3">
      <c r="A12469" s="2">
        <f t="shared" si="582"/>
        <v>5.3931785999993735</v>
      </c>
      <c r="B12469">
        <v>17603.724094699999</v>
      </c>
      <c r="C12469">
        <v>56</v>
      </c>
      <c r="D12469" t="s">
        <v>10</v>
      </c>
      <c r="E12469">
        <v>0.747</v>
      </c>
      <c r="F12469">
        <v>-5.0233089447021401E-2</v>
      </c>
      <c r="G12469">
        <v>0.25825900268554602</v>
      </c>
      <c r="H12469">
        <v>0</v>
      </c>
      <c r="I12469">
        <v>-173.607</v>
      </c>
      <c r="J12469">
        <v>2.258</v>
      </c>
      <c r="K12469">
        <v>-1.2410000000000001</v>
      </c>
      <c r="L12469" s="2">
        <f t="shared" si="583"/>
        <v>0.43324987866594311</v>
      </c>
      <c r="M12469" s="2">
        <f t="shared" si="584"/>
        <v>0.54179512980490963</v>
      </c>
    </row>
    <row r="12470" spans="1:13" x14ac:dyDescent="0.3">
      <c r="A12470" s="2">
        <f t="shared" si="582"/>
        <v>5.3934693000010157</v>
      </c>
      <c r="B12470">
        <v>17603.724385400001</v>
      </c>
      <c r="C12470">
        <v>56</v>
      </c>
      <c r="D12470" t="s">
        <v>10</v>
      </c>
      <c r="E12470">
        <v>0.747</v>
      </c>
      <c r="F12470">
        <v>-5.0233089447021401E-2</v>
      </c>
      <c r="G12470">
        <v>0.25825900268554602</v>
      </c>
      <c r="H12470">
        <v>0</v>
      </c>
      <c r="I12470">
        <v>-173.607</v>
      </c>
      <c r="J12470">
        <v>2.258</v>
      </c>
      <c r="K12470">
        <v>-1.2410000000000001</v>
      </c>
      <c r="L12470" s="2">
        <f t="shared" si="583"/>
        <v>0.43323527590675837</v>
      </c>
      <c r="M12470" s="2">
        <f t="shared" si="584"/>
        <v>0.5418702056974144</v>
      </c>
    </row>
    <row r="12471" spans="1:13" x14ac:dyDescent="0.3">
      <c r="A12471" s="2">
        <f t="shared" si="582"/>
        <v>5.3935920000003534</v>
      </c>
      <c r="B12471">
        <v>17603.7245081</v>
      </c>
      <c r="C12471">
        <v>56</v>
      </c>
      <c r="D12471" t="s">
        <v>10</v>
      </c>
      <c r="E12471">
        <v>0.747</v>
      </c>
      <c r="F12471">
        <v>-5.0233089447021401E-2</v>
      </c>
      <c r="G12471">
        <v>0.25825900268554602</v>
      </c>
      <c r="H12471">
        <v>0</v>
      </c>
      <c r="I12471">
        <v>-173.607</v>
      </c>
      <c r="J12471">
        <v>2.258</v>
      </c>
      <c r="K12471">
        <v>-1.2410000000000001</v>
      </c>
      <c r="L12471" s="2">
        <f t="shared" si="583"/>
        <v>0.43322911230671646</v>
      </c>
      <c r="M12471" s="2">
        <f t="shared" si="584"/>
        <v>0.54190189407687284</v>
      </c>
    </row>
    <row r="12472" spans="1:13" x14ac:dyDescent="0.3">
      <c r="A12472" s="2">
        <f t="shared" si="582"/>
        <v>5.3936896999985038</v>
      </c>
      <c r="B12472">
        <v>17603.724605799998</v>
      </c>
      <c r="C12472">
        <v>56</v>
      </c>
      <c r="D12472" t="s">
        <v>10</v>
      </c>
      <c r="E12472">
        <v>0.747</v>
      </c>
      <c r="F12472">
        <v>-5.0233089447021401E-2</v>
      </c>
      <c r="G12472">
        <v>0.25825900268554602</v>
      </c>
      <c r="H12472">
        <v>0</v>
      </c>
      <c r="I12472">
        <v>-173.607</v>
      </c>
      <c r="J12472">
        <v>2.258</v>
      </c>
      <c r="K12472">
        <v>-1.2410000000000001</v>
      </c>
      <c r="L12472" s="2">
        <f t="shared" si="583"/>
        <v>0.43322420453397037</v>
      </c>
      <c r="M12472" s="2">
        <f t="shared" si="584"/>
        <v>0.54192712598095749</v>
      </c>
    </row>
    <row r="12473" spans="1:13" x14ac:dyDescent="0.3">
      <c r="A12473" s="2">
        <f t="shared" si="582"/>
        <v>5.3938000999987707</v>
      </c>
      <c r="B12473">
        <v>17603.724716199999</v>
      </c>
      <c r="C12473">
        <v>56</v>
      </c>
      <c r="D12473" t="s">
        <v>10</v>
      </c>
      <c r="E12473">
        <v>0.747</v>
      </c>
      <c r="F12473">
        <v>-5.0233089447021401E-2</v>
      </c>
      <c r="G12473">
        <v>0.25825900268554602</v>
      </c>
      <c r="H12473">
        <v>0</v>
      </c>
      <c r="I12473">
        <v>-173.607</v>
      </c>
      <c r="J12473">
        <v>2.258</v>
      </c>
      <c r="K12473">
        <v>-1.2410000000000001</v>
      </c>
      <c r="L12473" s="2">
        <f t="shared" si="583"/>
        <v>0.43321865880088201</v>
      </c>
      <c r="M12473" s="2">
        <f t="shared" si="584"/>
        <v>0.54195563777492295</v>
      </c>
    </row>
    <row r="12474" spans="1:13" x14ac:dyDescent="0.3">
      <c r="A12474" s="2">
        <f t="shared" si="582"/>
        <v>5.3939792000019224</v>
      </c>
      <c r="B12474">
        <v>17603.724895300002</v>
      </c>
      <c r="C12474">
        <v>56</v>
      </c>
      <c r="D12474" t="s">
        <v>10</v>
      </c>
      <c r="E12474">
        <v>0.747</v>
      </c>
      <c r="F12474">
        <v>-5.0233089447021401E-2</v>
      </c>
      <c r="G12474">
        <v>0.25825900268554602</v>
      </c>
      <c r="H12474">
        <v>0</v>
      </c>
      <c r="I12474">
        <v>-173.607</v>
      </c>
      <c r="J12474">
        <v>2.258</v>
      </c>
      <c r="K12474">
        <v>-1.2410000000000001</v>
      </c>
      <c r="L12474" s="2">
        <f t="shared" si="583"/>
        <v>0.4332096620544037</v>
      </c>
      <c r="M12474" s="2">
        <f t="shared" si="584"/>
        <v>0.54200189196311788</v>
      </c>
    </row>
    <row r="12475" spans="1:13" x14ac:dyDescent="0.3">
      <c r="A12475" s="2">
        <f t="shared" si="582"/>
        <v>5.394143500001519</v>
      </c>
      <c r="B12475">
        <v>17603.725059600001</v>
      </c>
      <c r="C12475">
        <v>56</v>
      </c>
      <c r="D12475" t="s">
        <v>10</v>
      </c>
      <c r="E12475">
        <v>0.747</v>
      </c>
      <c r="F12475">
        <v>-5.0233089447021401E-2</v>
      </c>
      <c r="G12475">
        <v>0.25825900268554602</v>
      </c>
      <c r="H12475">
        <v>0</v>
      </c>
      <c r="I12475">
        <v>-173.607</v>
      </c>
      <c r="J12475">
        <v>2.258</v>
      </c>
      <c r="K12475">
        <v>-1.2410000000000001</v>
      </c>
      <c r="L12475" s="2">
        <f t="shared" si="583"/>
        <v>0.43320140875782781</v>
      </c>
      <c r="M12475" s="2">
        <f t="shared" si="584"/>
        <v>0.54204432391715496</v>
      </c>
    </row>
    <row r="12476" spans="1:13" x14ac:dyDescent="0.3">
      <c r="A12476" s="2">
        <f t="shared" si="582"/>
        <v>5.3942981000000145</v>
      </c>
      <c r="B12476">
        <v>17603.7252142</v>
      </c>
      <c r="C12476">
        <v>56</v>
      </c>
      <c r="D12476" t="s">
        <v>10</v>
      </c>
      <c r="E12476">
        <v>0.747</v>
      </c>
      <c r="F12476">
        <v>-5.0233089447021401E-2</v>
      </c>
      <c r="G12476">
        <v>0.25825900268554602</v>
      </c>
      <c r="H12476">
        <v>0</v>
      </c>
      <c r="I12476">
        <v>-173.607</v>
      </c>
      <c r="J12476">
        <v>2.258</v>
      </c>
      <c r="K12476">
        <v>-1.2410000000000001</v>
      </c>
      <c r="L12476" s="2">
        <f t="shared" si="583"/>
        <v>0.4331936427222749</v>
      </c>
      <c r="M12476" s="2">
        <f t="shared" si="584"/>
        <v>0.54208425075858158</v>
      </c>
    </row>
    <row r="12477" spans="1:13" x14ac:dyDescent="0.3">
      <c r="A12477" s="2">
        <f t="shared" si="582"/>
        <v>5.3943962000012107</v>
      </c>
      <c r="B12477">
        <v>17603.725312300001</v>
      </c>
      <c r="C12477">
        <v>56</v>
      </c>
      <c r="D12477" t="s">
        <v>10</v>
      </c>
      <c r="E12477">
        <v>0.747</v>
      </c>
      <c r="F12477">
        <v>-5.0233089447021401E-2</v>
      </c>
      <c r="G12477">
        <v>0.25825900268554602</v>
      </c>
      <c r="H12477">
        <v>0</v>
      </c>
      <c r="I12477">
        <v>-173.607</v>
      </c>
      <c r="J12477">
        <v>2.258</v>
      </c>
      <c r="K12477">
        <v>-1.2410000000000001</v>
      </c>
      <c r="L12477" s="2">
        <f t="shared" si="583"/>
        <v>0.43318871485614008</v>
      </c>
      <c r="M12477" s="2">
        <f t="shared" si="584"/>
        <v>0.54210958596705394</v>
      </c>
    </row>
    <row r="12478" spans="1:13" x14ac:dyDescent="0.3">
      <c r="A12478" s="2">
        <f t="shared" si="582"/>
        <v>5.3944900999995298</v>
      </c>
      <c r="B12478">
        <v>17603.725406199999</v>
      </c>
      <c r="C12478">
        <v>56</v>
      </c>
      <c r="D12478" t="s">
        <v>10</v>
      </c>
      <c r="E12478">
        <v>0.747</v>
      </c>
      <c r="F12478">
        <v>-5.0233089447021401E-2</v>
      </c>
      <c r="G12478">
        <v>0.25825900268554602</v>
      </c>
      <c r="H12478">
        <v>0</v>
      </c>
      <c r="I12478">
        <v>-173.607</v>
      </c>
      <c r="J12478">
        <v>2.258</v>
      </c>
      <c r="K12478">
        <v>-1.2410000000000001</v>
      </c>
      <c r="L12478" s="2">
        <f t="shared" si="583"/>
        <v>0.43318399796912543</v>
      </c>
      <c r="M12478" s="2">
        <f t="shared" si="584"/>
        <v>0.542133836486972</v>
      </c>
    </row>
    <row r="12479" spans="1:13" x14ac:dyDescent="0.3">
      <c r="A12479" s="2">
        <f t="shared" si="582"/>
        <v>5.3945825000009791</v>
      </c>
      <c r="B12479">
        <v>17603.725498600001</v>
      </c>
      <c r="C12479">
        <v>56</v>
      </c>
      <c r="D12479" t="s">
        <v>10</v>
      </c>
      <c r="E12479">
        <v>0.747</v>
      </c>
      <c r="F12479">
        <v>-5.0233089447021401E-2</v>
      </c>
      <c r="G12479">
        <v>0.25825900268554602</v>
      </c>
      <c r="H12479">
        <v>0</v>
      </c>
      <c r="I12479">
        <v>-173.607</v>
      </c>
      <c r="J12479">
        <v>2.258</v>
      </c>
      <c r="K12479">
        <v>-1.2410000000000001</v>
      </c>
      <c r="L12479" s="2">
        <f t="shared" si="583"/>
        <v>0.43317935643158773</v>
      </c>
      <c r="M12479" s="2">
        <f t="shared" si="584"/>
        <v>0.54215769961919447</v>
      </c>
    </row>
    <row r="12480" spans="1:13" x14ac:dyDescent="0.3">
      <c r="A12480" s="2">
        <f t="shared" si="582"/>
        <v>5.3946720999992976</v>
      </c>
      <c r="B12480">
        <v>17603.725588199999</v>
      </c>
      <c r="C12480">
        <v>56</v>
      </c>
      <c r="D12480" t="s">
        <v>10</v>
      </c>
      <c r="E12480">
        <v>0.747</v>
      </c>
      <c r="F12480">
        <v>-5.0233089447021401E-2</v>
      </c>
      <c r="G12480">
        <v>0.25825900268554602</v>
      </c>
      <c r="H12480">
        <v>0</v>
      </c>
      <c r="I12480">
        <v>-173.607</v>
      </c>
      <c r="J12480">
        <v>2.258</v>
      </c>
      <c r="K12480">
        <v>-1.2410000000000001</v>
      </c>
      <c r="L12480" s="2">
        <f t="shared" si="583"/>
        <v>0.43317485554685775</v>
      </c>
      <c r="M12480" s="2">
        <f t="shared" si="584"/>
        <v>0.54218083962540087</v>
      </c>
    </row>
    <row r="12481" spans="1:13" x14ac:dyDescent="0.3">
      <c r="A12481" s="2">
        <f t="shared" si="582"/>
        <v>5.394764299999224</v>
      </c>
      <c r="B12481">
        <v>17603.725680399999</v>
      </c>
      <c r="C12481">
        <v>56</v>
      </c>
      <c r="D12481" t="s">
        <v>10</v>
      </c>
      <c r="E12481">
        <v>0.747</v>
      </c>
      <c r="F12481">
        <v>-5.0233089447021401E-2</v>
      </c>
      <c r="G12481">
        <v>0.25825900268554602</v>
      </c>
      <c r="H12481">
        <v>0</v>
      </c>
      <c r="I12481">
        <v>-173.607</v>
      </c>
      <c r="J12481">
        <v>2.258</v>
      </c>
      <c r="K12481">
        <v>-1.2410000000000001</v>
      </c>
      <c r="L12481" s="2">
        <f t="shared" si="583"/>
        <v>0.43317022405601441</v>
      </c>
      <c r="M12481" s="2">
        <f t="shared" si="584"/>
        <v>0.54220465110542948</v>
      </c>
    </row>
    <row r="12482" spans="1:13" x14ac:dyDescent="0.3">
      <c r="A12482" s="2">
        <f t="shared" si="582"/>
        <v>5.3950655000007828</v>
      </c>
      <c r="B12482">
        <v>17603.725981600001</v>
      </c>
      <c r="C12482">
        <v>56</v>
      </c>
      <c r="D12482" t="s">
        <v>10</v>
      </c>
      <c r="E12482">
        <v>0.747</v>
      </c>
      <c r="F12482">
        <v>-5.0233089447021401E-2</v>
      </c>
      <c r="G12482">
        <v>0.25825900268554602</v>
      </c>
      <c r="H12482">
        <v>0</v>
      </c>
      <c r="I12482">
        <v>-173.607</v>
      </c>
      <c r="J12482">
        <v>2.258</v>
      </c>
      <c r="K12482">
        <v>-1.2410000000000001</v>
      </c>
      <c r="L12482" s="2">
        <f t="shared" si="583"/>
        <v>0.43315509384939466</v>
      </c>
      <c r="M12482" s="2">
        <f t="shared" si="584"/>
        <v>0.54228243871744097</v>
      </c>
    </row>
    <row r="12483" spans="1:13" x14ac:dyDescent="0.3">
      <c r="A12483" s="2">
        <f t="shared" ref="A12483:A12546" si="585">B12483-$B$2</f>
        <v>5.3951995999996143</v>
      </c>
      <c r="B12483">
        <v>17603.726115699999</v>
      </c>
      <c r="C12483">
        <v>56</v>
      </c>
      <c r="D12483" t="s">
        <v>10</v>
      </c>
      <c r="E12483">
        <v>0.747</v>
      </c>
      <c r="F12483">
        <v>-5.0233089447021401E-2</v>
      </c>
      <c r="G12483">
        <v>0.25825900268554602</v>
      </c>
      <c r="H12483">
        <v>0</v>
      </c>
      <c r="I12483">
        <v>-173.607</v>
      </c>
      <c r="J12483">
        <v>2.258</v>
      </c>
      <c r="K12483">
        <v>-1.2410000000000001</v>
      </c>
      <c r="L12483" s="2">
        <f t="shared" si="583"/>
        <v>0.43314835759215853</v>
      </c>
      <c r="M12483" s="2">
        <f t="shared" si="584"/>
        <v>0.54231707124939932</v>
      </c>
    </row>
    <row r="12484" spans="1:13" x14ac:dyDescent="0.3">
      <c r="A12484" s="2">
        <f t="shared" si="585"/>
        <v>5.3953102000014042</v>
      </c>
      <c r="B12484">
        <v>17603.726226300001</v>
      </c>
      <c r="C12484">
        <v>56</v>
      </c>
      <c r="D12484" t="s">
        <v>10</v>
      </c>
      <c r="E12484">
        <v>0.747</v>
      </c>
      <c r="F12484">
        <v>-5.0233089447021401E-2</v>
      </c>
      <c r="G12484">
        <v>0.25825900268554602</v>
      </c>
      <c r="H12484">
        <v>0</v>
      </c>
      <c r="I12484">
        <v>-173.607</v>
      </c>
      <c r="J12484">
        <v>2.258</v>
      </c>
      <c r="K12484">
        <v>-1.2410000000000001</v>
      </c>
      <c r="L12484" s="2">
        <f t="shared" ref="L12484:L12547" si="586">L12483+(F12484*(A12484-A12483))</f>
        <v>0.4331428018123758</v>
      </c>
      <c r="M12484" s="2">
        <f t="shared" ref="M12484:M12547" si="587">M12483+(G12484*(A12484-A12483))</f>
        <v>0.54234563469555863</v>
      </c>
    </row>
    <row r="12485" spans="1:13" x14ac:dyDescent="0.3">
      <c r="A12485" s="2">
        <f t="shared" si="585"/>
        <v>5.3954157000007399</v>
      </c>
      <c r="B12485">
        <v>17603.7263318</v>
      </c>
      <c r="C12485">
        <v>56</v>
      </c>
      <c r="D12485" t="s">
        <v>10</v>
      </c>
      <c r="E12485">
        <v>0.747</v>
      </c>
      <c r="F12485">
        <v>-5.0233089447021401E-2</v>
      </c>
      <c r="G12485">
        <v>0.25825900268554602</v>
      </c>
      <c r="H12485">
        <v>0</v>
      </c>
      <c r="I12485">
        <v>-173.607</v>
      </c>
      <c r="J12485">
        <v>2.258</v>
      </c>
      <c r="K12485">
        <v>-1.2410000000000001</v>
      </c>
      <c r="L12485" s="2">
        <f t="shared" si="586"/>
        <v>0.43313750222147251</v>
      </c>
      <c r="M12485" s="2">
        <f t="shared" si="587"/>
        <v>0.54237288102017045</v>
      </c>
    </row>
    <row r="12486" spans="1:13" x14ac:dyDescent="0.3">
      <c r="A12486" s="2">
        <f t="shared" si="585"/>
        <v>5.3955075000012584</v>
      </c>
      <c r="B12486">
        <v>17603.726423600001</v>
      </c>
      <c r="C12486">
        <v>56</v>
      </c>
      <c r="D12486" t="s">
        <v>10</v>
      </c>
      <c r="E12486">
        <v>0.747</v>
      </c>
      <c r="F12486">
        <v>-5.0233089447021401E-2</v>
      </c>
      <c r="G12486">
        <v>0.25825900268554602</v>
      </c>
      <c r="H12486">
        <v>0</v>
      </c>
      <c r="I12486">
        <v>-173.607</v>
      </c>
      <c r="J12486">
        <v>2.258</v>
      </c>
      <c r="K12486">
        <v>-1.2410000000000001</v>
      </c>
      <c r="L12486" s="2">
        <f t="shared" si="586"/>
        <v>0.43313289082383521</v>
      </c>
      <c r="M12486" s="2">
        <f t="shared" si="587"/>
        <v>0.54239658919675093</v>
      </c>
    </row>
    <row r="12487" spans="1:13" x14ac:dyDescent="0.3">
      <c r="A12487" s="2">
        <f t="shared" si="585"/>
        <v>5.395762600001035</v>
      </c>
      <c r="B12487">
        <v>17603.726678700001</v>
      </c>
      <c r="C12487">
        <v>56</v>
      </c>
      <c r="D12487" t="s">
        <v>10</v>
      </c>
      <c r="E12487">
        <v>0.747</v>
      </c>
      <c r="F12487">
        <v>-5.0233089447021401E-2</v>
      </c>
      <c r="G12487">
        <v>0.25825900268554602</v>
      </c>
      <c r="H12487">
        <v>0</v>
      </c>
      <c r="I12487">
        <v>-173.607</v>
      </c>
      <c r="J12487">
        <v>2.258</v>
      </c>
      <c r="K12487">
        <v>-1.2410000000000001</v>
      </c>
      <c r="L12487" s="2">
        <f t="shared" si="586"/>
        <v>0.43312007636272848</v>
      </c>
      <c r="M12487" s="2">
        <f t="shared" si="587"/>
        <v>0.54246247106827827</v>
      </c>
    </row>
    <row r="12488" spans="1:13" x14ac:dyDescent="0.3">
      <c r="A12488" s="2">
        <f t="shared" si="585"/>
        <v>5.396064500000648</v>
      </c>
      <c r="B12488">
        <v>17603.7269806</v>
      </c>
      <c r="C12488">
        <v>56</v>
      </c>
      <c r="D12488" t="s">
        <v>10</v>
      </c>
      <c r="E12488">
        <v>0.747</v>
      </c>
      <c r="F12488">
        <v>-5.0233089447021401E-2</v>
      </c>
      <c r="G12488">
        <v>0.25825900268554602</v>
      </c>
      <c r="H12488">
        <v>0</v>
      </c>
      <c r="I12488">
        <v>-173.607</v>
      </c>
      <c r="J12488">
        <v>2.258</v>
      </c>
      <c r="K12488">
        <v>-1.2410000000000001</v>
      </c>
      <c r="L12488" s="2">
        <f t="shared" si="586"/>
        <v>0.43310491099304388</v>
      </c>
      <c r="M12488" s="2">
        <f t="shared" si="587"/>
        <v>0.5425404394610891</v>
      </c>
    </row>
    <row r="12489" spans="1:13" x14ac:dyDescent="0.3">
      <c r="A12489" s="2">
        <f t="shared" si="585"/>
        <v>5.3962042999992264</v>
      </c>
      <c r="B12489">
        <v>17603.727120399999</v>
      </c>
      <c r="C12489">
        <v>56</v>
      </c>
      <c r="D12489" t="s">
        <v>10</v>
      </c>
      <c r="E12489">
        <v>0.747</v>
      </c>
      <c r="F12489">
        <v>-5.0233089447021401E-2</v>
      </c>
      <c r="G12489">
        <v>0.25825900268554602</v>
      </c>
      <c r="H12489">
        <v>0</v>
      </c>
      <c r="I12489">
        <v>-173.607</v>
      </c>
      <c r="J12489">
        <v>2.258</v>
      </c>
      <c r="K12489">
        <v>-1.2410000000000001</v>
      </c>
      <c r="L12489" s="2">
        <f t="shared" si="586"/>
        <v>0.43309788840721059</v>
      </c>
      <c r="M12489" s="2">
        <f t="shared" si="587"/>
        <v>0.54257654406929734</v>
      </c>
    </row>
    <row r="12490" spans="1:13" x14ac:dyDescent="0.3">
      <c r="A12490" s="2">
        <f t="shared" si="585"/>
        <v>5.3963060999994923</v>
      </c>
      <c r="B12490">
        <v>17603.727222199999</v>
      </c>
      <c r="C12490">
        <v>56</v>
      </c>
      <c r="D12490" t="s">
        <v>10</v>
      </c>
      <c r="E12490">
        <v>0.747</v>
      </c>
      <c r="F12490">
        <v>-5.0233089447021401E-2</v>
      </c>
      <c r="G12490">
        <v>0.25825900268554602</v>
      </c>
      <c r="H12490">
        <v>0</v>
      </c>
      <c r="I12490">
        <v>-173.607</v>
      </c>
      <c r="J12490">
        <v>2.258</v>
      </c>
      <c r="K12490">
        <v>-1.2410000000000001</v>
      </c>
      <c r="L12490" s="2">
        <f t="shared" si="586"/>
        <v>0.43309277467869151</v>
      </c>
      <c r="M12490" s="2">
        <f t="shared" si="587"/>
        <v>0.54260283483583938</v>
      </c>
    </row>
    <row r="12491" spans="1:13" x14ac:dyDescent="0.3">
      <c r="A12491" s="2">
        <f t="shared" si="585"/>
        <v>5.3963948000018718</v>
      </c>
      <c r="B12491">
        <v>17603.727310900002</v>
      </c>
      <c r="C12491">
        <v>56</v>
      </c>
      <c r="D12491" t="s">
        <v>10</v>
      </c>
      <c r="E12491">
        <v>0.747</v>
      </c>
      <c r="F12491">
        <v>-5.0233089447021401E-2</v>
      </c>
      <c r="G12491">
        <v>0.25825900268554602</v>
      </c>
      <c r="H12491">
        <v>0</v>
      </c>
      <c r="I12491">
        <v>-173.607</v>
      </c>
      <c r="J12491">
        <v>2.258</v>
      </c>
      <c r="K12491">
        <v>-1.2410000000000001</v>
      </c>
      <c r="L12491" s="2">
        <f t="shared" si="586"/>
        <v>0.433088319003538</v>
      </c>
      <c r="M12491" s="2">
        <f t="shared" si="587"/>
        <v>0.54262574240999206</v>
      </c>
    </row>
    <row r="12492" spans="1:13" x14ac:dyDescent="0.3">
      <c r="A12492" s="2">
        <f t="shared" si="585"/>
        <v>5.3965373999999429</v>
      </c>
      <c r="B12492">
        <v>17603.7274535</v>
      </c>
      <c r="C12492">
        <v>56</v>
      </c>
      <c r="D12492" t="s">
        <v>10</v>
      </c>
      <c r="E12492">
        <v>0.747</v>
      </c>
      <c r="F12492">
        <v>-5.0233089447021401E-2</v>
      </c>
      <c r="G12492">
        <v>0.25825900268554602</v>
      </c>
      <c r="H12492">
        <v>0</v>
      </c>
      <c r="I12492">
        <v>-173.607</v>
      </c>
      <c r="J12492">
        <v>2.258</v>
      </c>
      <c r="K12492">
        <v>-1.2410000000000001</v>
      </c>
      <c r="L12492" s="2">
        <f t="shared" si="586"/>
        <v>0.43308115576507977</v>
      </c>
      <c r="M12492" s="2">
        <f t="shared" si="587"/>
        <v>0.5426625701432769</v>
      </c>
    </row>
    <row r="12493" spans="1:13" x14ac:dyDescent="0.3">
      <c r="A12493" s="2">
        <f t="shared" si="585"/>
        <v>5.3969556000010925</v>
      </c>
      <c r="B12493">
        <v>17603.727871700001</v>
      </c>
      <c r="C12493">
        <v>56</v>
      </c>
      <c r="D12493" t="s">
        <v>10</v>
      </c>
      <c r="E12493">
        <v>0.747</v>
      </c>
      <c r="F12493">
        <v>-5.0233089447021401E-2</v>
      </c>
      <c r="G12493">
        <v>0.25825900268554602</v>
      </c>
      <c r="H12493">
        <v>0</v>
      </c>
      <c r="I12493">
        <v>-173.607</v>
      </c>
      <c r="J12493">
        <v>2.258</v>
      </c>
      <c r="K12493">
        <v>-1.2410000000000001</v>
      </c>
      <c r="L12493" s="2">
        <f t="shared" si="586"/>
        <v>0.43306014828701528</v>
      </c>
      <c r="M12493" s="2">
        <f t="shared" si="587"/>
        <v>0.54277057405849694</v>
      </c>
    </row>
    <row r="12494" spans="1:13" x14ac:dyDescent="0.3">
      <c r="A12494" s="2">
        <f t="shared" si="585"/>
        <v>5.3971802000014577</v>
      </c>
      <c r="B12494">
        <v>17603.728096300001</v>
      </c>
      <c r="C12494">
        <v>56</v>
      </c>
      <c r="D12494" t="s">
        <v>10</v>
      </c>
      <c r="E12494">
        <v>0.747</v>
      </c>
      <c r="F12494">
        <v>-5.0233089447021401E-2</v>
      </c>
      <c r="G12494">
        <v>0.25825900268554602</v>
      </c>
      <c r="H12494">
        <v>0</v>
      </c>
      <c r="I12494">
        <v>-173.607</v>
      </c>
      <c r="J12494">
        <v>2.258</v>
      </c>
      <c r="K12494">
        <v>-1.2410000000000001</v>
      </c>
      <c r="L12494" s="2">
        <f t="shared" si="586"/>
        <v>0.43304886593510711</v>
      </c>
      <c r="M12494" s="2">
        <f t="shared" si="587"/>
        <v>0.54282857903059445</v>
      </c>
    </row>
    <row r="12495" spans="1:13" x14ac:dyDescent="0.3">
      <c r="A12495" s="2">
        <f t="shared" si="585"/>
        <v>5.3972949999988487</v>
      </c>
      <c r="B12495">
        <v>17603.728211099999</v>
      </c>
      <c r="C12495">
        <v>56</v>
      </c>
      <c r="D12495" t="s">
        <v>10</v>
      </c>
      <c r="E12495">
        <v>0.747</v>
      </c>
      <c r="F12495">
        <v>-5.0233089447021401E-2</v>
      </c>
      <c r="G12495">
        <v>0.25825900268554602</v>
      </c>
      <c r="H12495">
        <v>0</v>
      </c>
      <c r="I12495">
        <v>-173.607</v>
      </c>
      <c r="J12495">
        <v>2.258</v>
      </c>
      <c r="K12495">
        <v>-1.2410000000000001</v>
      </c>
      <c r="L12495" s="2">
        <f t="shared" si="586"/>
        <v>0.43304309917656963</v>
      </c>
      <c r="M12495" s="2">
        <f t="shared" si="587"/>
        <v>0.54285822716342891</v>
      </c>
    </row>
    <row r="12496" spans="1:13" x14ac:dyDescent="0.3">
      <c r="A12496" s="2">
        <f t="shared" si="585"/>
        <v>5.3974192999994557</v>
      </c>
      <c r="B12496">
        <v>17603.728335399999</v>
      </c>
      <c r="C12496">
        <v>56</v>
      </c>
      <c r="D12496" t="s">
        <v>10</v>
      </c>
      <c r="E12496">
        <v>0.747</v>
      </c>
      <c r="F12496">
        <v>-5.0233089447021401E-2</v>
      </c>
      <c r="G12496">
        <v>0.25825900268554602</v>
      </c>
      <c r="H12496">
        <v>0</v>
      </c>
      <c r="I12496">
        <v>-173.607</v>
      </c>
      <c r="J12496">
        <v>2.258</v>
      </c>
      <c r="K12496">
        <v>-1.2410000000000001</v>
      </c>
      <c r="L12496" s="2">
        <f t="shared" si="586"/>
        <v>0.43303685520352087</v>
      </c>
      <c r="M12496" s="2">
        <f t="shared" si="587"/>
        <v>0.54289032875761944</v>
      </c>
    </row>
    <row r="12497" spans="1:13" x14ac:dyDescent="0.3">
      <c r="A12497" s="2">
        <f t="shared" si="585"/>
        <v>5.3977195000006759</v>
      </c>
      <c r="B12497">
        <v>17603.7286356</v>
      </c>
      <c r="C12497">
        <v>56</v>
      </c>
      <c r="D12497" t="s">
        <v>10</v>
      </c>
      <c r="E12497">
        <v>0.747</v>
      </c>
      <c r="F12497">
        <v>-5.0233089447021401E-2</v>
      </c>
      <c r="G12497">
        <v>0.25825900268554602</v>
      </c>
      <c r="H12497">
        <v>0</v>
      </c>
      <c r="I12497">
        <v>-173.607</v>
      </c>
      <c r="J12497">
        <v>2.258</v>
      </c>
      <c r="K12497">
        <v>-1.2410000000000001</v>
      </c>
      <c r="L12497" s="2">
        <f t="shared" si="586"/>
        <v>0.43302177523000757</v>
      </c>
      <c r="M12497" s="2">
        <f t="shared" si="587"/>
        <v>0.54296785811054082</v>
      </c>
    </row>
    <row r="12498" spans="1:13" x14ac:dyDescent="0.3">
      <c r="A12498" s="2">
        <f t="shared" si="585"/>
        <v>5.3978499000004376</v>
      </c>
      <c r="B12498">
        <v>17603.728766</v>
      </c>
      <c r="C12498">
        <v>56</v>
      </c>
      <c r="D12498" t="s">
        <v>10</v>
      </c>
      <c r="E12498">
        <v>0.747</v>
      </c>
      <c r="F12498">
        <v>-5.0233089447021401E-2</v>
      </c>
      <c r="G12498">
        <v>0.25825900268554602</v>
      </c>
      <c r="H12498">
        <v>0</v>
      </c>
      <c r="I12498">
        <v>-173.607</v>
      </c>
      <c r="J12498">
        <v>2.258</v>
      </c>
      <c r="K12498">
        <v>-1.2410000000000001</v>
      </c>
      <c r="L12498" s="2">
        <f t="shared" si="586"/>
        <v>0.43301522483515564</v>
      </c>
      <c r="M12498" s="2">
        <f t="shared" si="587"/>
        <v>0.5430015350844295</v>
      </c>
    </row>
    <row r="12499" spans="1:13" x14ac:dyDescent="0.3">
      <c r="A12499" s="2">
        <f t="shared" si="585"/>
        <v>5.3980703999986872</v>
      </c>
      <c r="B12499">
        <v>17603.728986499998</v>
      </c>
      <c r="C12499">
        <v>56</v>
      </c>
      <c r="D12499" t="s">
        <v>10</v>
      </c>
      <c r="E12499">
        <v>0.747</v>
      </c>
      <c r="F12499">
        <v>-5.0233089447021401E-2</v>
      </c>
      <c r="G12499">
        <v>0.25825900268554602</v>
      </c>
      <c r="H12499">
        <v>0</v>
      </c>
      <c r="I12499">
        <v>-173.607</v>
      </c>
      <c r="J12499">
        <v>2.258</v>
      </c>
      <c r="K12499">
        <v>-1.2410000000000001</v>
      </c>
      <c r="L12499" s="2">
        <f t="shared" si="586"/>
        <v>0.43300414843902052</v>
      </c>
      <c r="M12499" s="2">
        <f t="shared" si="587"/>
        <v>0.54305848119406963</v>
      </c>
    </row>
    <row r="12500" spans="1:13" x14ac:dyDescent="0.3">
      <c r="A12500" s="2">
        <f t="shared" si="585"/>
        <v>5.3984549000015249</v>
      </c>
      <c r="B12500">
        <v>17603.729371000001</v>
      </c>
      <c r="C12500">
        <v>56</v>
      </c>
      <c r="D12500" t="s">
        <v>10</v>
      </c>
      <c r="E12500">
        <v>0.747</v>
      </c>
      <c r="F12500">
        <v>-5.0233089447021401E-2</v>
      </c>
      <c r="G12500">
        <v>0.25825900268554602</v>
      </c>
      <c r="H12500">
        <v>0</v>
      </c>
      <c r="I12500">
        <v>-173.607</v>
      </c>
      <c r="J12500">
        <v>2.258</v>
      </c>
      <c r="K12500">
        <v>-1.2410000000000001</v>
      </c>
      <c r="L12500" s="2">
        <f t="shared" si="586"/>
        <v>0.43298483381598557</v>
      </c>
      <c r="M12500" s="2">
        <f t="shared" si="587"/>
        <v>0.54315778178133511</v>
      </c>
    </row>
    <row r="12501" spans="1:13" x14ac:dyDescent="0.3">
      <c r="A12501" s="2">
        <f t="shared" si="585"/>
        <v>5.3987438000003749</v>
      </c>
      <c r="B12501">
        <v>17603.7296599</v>
      </c>
      <c r="C12501">
        <v>56</v>
      </c>
      <c r="D12501" t="s">
        <v>10</v>
      </c>
      <c r="E12501">
        <v>0.747</v>
      </c>
      <c r="F12501">
        <v>-5.0233089447021401E-2</v>
      </c>
      <c r="G12501">
        <v>0.25825900268554602</v>
      </c>
      <c r="H12501">
        <v>0</v>
      </c>
      <c r="I12501">
        <v>-173.607</v>
      </c>
      <c r="J12501">
        <v>2.258</v>
      </c>
      <c r="K12501">
        <v>-1.2410000000000001</v>
      </c>
      <c r="L12501" s="2">
        <f t="shared" si="586"/>
        <v>0.43297032147650211</v>
      </c>
      <c r="M12501" s="2">
        <f t="shared" si="587"/>
        <v>0.54323239280691393</v>
      </c>
    </row>
    <row r="12502" spans="1:13" x14ac:dyDescent="0.3">
      <c r="A12502" s="2">
        <f t="shared" si="585"/>
        <v>5.399139400000422</v>
      </c>
      <c r="B12502">
        <v>17603.7300555</v>
      </c>
      <c r="C12502">
        <v>56</v>
      </c>
      <c r="D12502" t="s">
        <v>10</v>
      </c>
      <c r="E12502">
        <v>0.747</v>
      </c>
      <c r="F12502">
        <v>-5.0233089447021401E-2</v>
      </c>
      <c r="G12502">
        <v>0.25825900268554602</v>
      </c>
      <c r="H12502">
        <v>0</v>
      </c>
      <c r="I12502">
        <v>-173.607</v>
      </c>
      <c r="J12502">
        <v>2.258</v>
      </c>
      <c r="K12502">
        <v>-1.2410000000000001</v>
      </c>
      <c r="L12502" s="2">
        <f t="shared" si="586"/>
        <v>0.43295044926631449</v>
      </c>
      <c r="M12502" s="2">
        <f t="shared" si="587"/>
        <v>0.54333456006838854</v>
      </c>
    </row>
    <row r="12503" spans="1:13" x14ac:dyDescent="0.3">
      <c r="A12503" s="2">
        <f t="shared" si="585"/>
        <v>5.3993891999998596</v>
      </c>
      <c r="B12503">
        <v>17603.7303053</v>
      </c>
      <c r="C12503">
        <v>56</v>
      </c>
      <c r="D12503" t="s">
        <v>10</v>
      </c>
      <c r="E12503">
        <v>0.747</v>
      </c>
      <c r="F12503">
        <v>-5.0233089447021401E-2</v>
      </c>
      <c r="G12503">
        <v>0.25825900268554602</v>
      </c>
      <c r="H12503">
        <v>0</v>
      </c>
      <c r="I12503">
        <v>-173.607</v>
      </c>
      <c r="J12503">
        <v>2.258</v>
      </c>
      <c r="K12503">
        <v>-1.2410000000000001</v>
      </c>
      <c r="L12503" s="2">
        <f t="shared" si="586"/>
        <v>0.43293790104059887</v>
      </c>
      <c r="M12503" s="2">
        <f t="shared" si="587"/>
        <v>0.54339907316711411</v>
      </c>
    </row>
    <row r="12504" spans="1:13" x14ac:dyDescent="0.3">
      <c r="A12504" s="2">
        <f t="shared" si="585"/>
        <v>5.3995918000000529</v>
      </c>
      <c r="B12504">
        <v>17603.7305079</v>
      </c>
      <c r="C12504">
        <v>56</v>
      </c>
      <c r="D12504" t="s">
        <v>10</v>
      </c>
      <c r="E12504">
        <v>0.747</v>
      </c>
      <c r="F12504">
        <v>-5.0233089447021401E-2</v>
      </c>
      <c r="G12504">
        <v>0.25825900268554602</v>
      </c>
      <c r="H12504">
        <v>0</v>
      </c>
      <c r="I12504">
        <v>-173.607</v>
      </c>
      <c r="J12504">
        <v>2.258</v>
      </c>
      <c r="K12504">
        <v>-1.2410000000000001</v>
      </c>
      <c r="L12504" s="2">
        <f t="shared" si="586"/>
        <v>0.43292772381666722</v>
      </c>
      <c r="M12504" s="2">
        <f t="shared" si="587"/>
        <v>0.54345139644110818</v>
      </c>
    </row>
    <row r="12505" spans="1:13" x14ac:dyDescent="0.3">
      <c r="A12505" s="2">
        <f t="shared" si="585"/>
        <v>5.3997828999999911</v>
      </c>
      <c r="B12505">
        <v>17603.730699</v>
      </c>
      <c r="C12505">
        <v>56</v>
      </c>
      <c r="D12505" t="s">
        <v>10</v>
      </c>
      <c r="E12505">
        <v>0.747</v>
      </c>
      <c r="F12505">
        <v>-5.0233089447021401E-2</v>
      </c>
      <c r="G12505">
        <v>0.25825900268554602</v>
      </c>
      <c r="H12505">
        <v>0</v>
      </c>
      <c r="I12505">
        <v>-173.607</v>
      </c>
      <c r="J12505">
        <v>2.258</v>
      </c>
      <c r="K12505">
        <v>-1.2410000000000001</v>
      </c>
      <c r="L12505" s="2">
        <f t="shared" si="586"/>
        <v>0.43291812427327703</v>
      </c>
      <c r="M12505" s="2">
        <f t="shared" si="587"/>
        <v>0.54350074973650542</v>
      </c>
    </row>
    <row r="12506" spans="1:13" x14ac:dyDescent="0.3">
      <c r="A12506" s="2">
        <f t="shared" si="585"/>
        <v>5.4000684000020556</v>
      </c>
      <c r="B12506">
        <v>17603.730984500002</v>
      </c>
      <c r="C12506">
        <v>56</v>
      </c>
      <c r="D12506" t="s">
        <v>10</v>
      </c>
      <c r="E12506">
        <v>0.747</v>
      </c>
      <c r="F12506">
        <v>-5.0233089447021401E-2</v>
      </c>
      <c r="G12506">
        <v>0.25825900268554602</v>
      </c>
      <c r="H12506">
        <v>0</v>
      </c>
      <c r="I12506">
        <v>-173.607</v>
      </c>
      <c r="J12506">
        <v>2.258</v>
      </c>
      <c r="K12506">
        <v>-1.2410000000000001</v>
      </c>
      <c r="L12506" s="2">
        <f t="shared" si="586"/>
        <v>0.43290378272613622</v>
      </c>
      <c r="M12506" s="2">
        <f t="shared" si="587"/>
        <v>0.54357448268230535</v>
      </c>
    </row>
    <row r="12507" spans="1:13" x14ac:dyDescent="0.3">
      <c r="A12507" s="2">
        <f t="shared" si="585"/>
        <v>5.4001777000012225</v>
      </c>
      <c r="B12507">
        <v>17603.731093800001</v>
      </c>
      <c r="C12507">
        <v>56</v>
      </c>
      <c r="D12507" t="s">
        <v>10</v>
      </c>
      <c r="E12507">
        <v>0.747</v>
      </c>
      <c r="F12507">
        <v>-5.0233089447021401E-2</v>
      </c>
      <c r="G12507">
        <v>0.25825900268554602</v>
      </c>
      <c r="H12507">
        <v>0</v>
      </c>
      <c r="I12507">
        <v>-173.607</v>
      </c>
      <c r="J12507">
        <v>2.258</v>
      </c>
      <c r="K12507">
        <v>-1.2410000000000001</v>
      </c>
      <c r="L12507" s="2">
        <f t="shared" si="586"/>
        <v>0.43289829224950149</v>
      </c>
      <c r="M12507" s="2">
        <f t="shared" si="587"/>
        <v>0.54360271039108377</v>
      </c>
    </row>
    <row r="12508" spans="1:13" x14ac:dyDescent="0.3">
      <c r="A12508" s="2">
        <f t="shared" si="585"/>
        <v>5.4004319999985455</v>
      </c>
      <c r="B12508">
        <v>17603.731348099998</v>
      </c>
      <c r="C12508">
        <v>56</v>
      </c>
      <c r="D12508" t="s">
        <v>10</v>
      </c>
      <c r="E12508">
        <v>0.747</v>
      </c>
      <c r="F12508">
        <v>-5.0233089447021401E-2</v>
      </c>
      <c r="G12508">
        <v>0.25825900268554602</v>
      </c>
      <c r="H12508">
        <v>0</v>
      </c>
      <c r="I12508">
        <v>-173.607</v>
      </c>
      <c r="J12508">
        <v>2.258</v>
      </c>
      <c r="K12508">
        <v>-1.2410000000000001</v>
      </c>
      <c r="L12508" s="2">
        <f t="shared" si="586"/>
        <v>0.43288551797498959</v>
      </c>
      <c r="M12508" s="2">
        <f t="shared" si="587"/>
        <v>0.54366838565477538</v>
      </c>
    </row>
    <row r="12509" spans="1:13" x14ac:dyDescent="0.3">
      <c r="A12509" s="2">
        <f t="shared" si="585"/>
        <v>5.400765099999262</v>
      </c>
      <c r="B12509">
        <v>17603.731681199999</v>
      </c>
      <c r="C12509">
        <v>56</v>
      </c>
      <c r="D12509" t="s">
        <v>10</v>
      </c>
      <c r="E12509">
        <v>0.747</v>
      </c>
      <c r="F12509">
        <v>-5.0233089447021401E-2</v>
      </c>
      <c r="G12509">
        <v>0.25825900268554602</v>
      </c>
      <c r="H12509">
        <v>0</v>
      </c>
      <c r="I12509">
        <v>-173.607</v>
      </c>
      <c r="J12509">
        <v>2.258</v>
      </c>
      <c r="K12509">
        <v>-1.2410000000000001</v>
      </c>
      <c r="L12509" s="2">
        <f t="shared" si="586"/>
        <v>0.43286878533285877</v>
      </c>
      <c r="M12509" s="2">
        <f t="shared" si="587"/>
        <v>0.54375441172875494</v>
      </c>
    </row>
    <row r="12510" spans="1:13" x14ac:dyDescent="0.3">
      <c r="A12510" s="2">
        <f t="shared" si="585"/>
        <v>5.4009270999995351</v>
      </c>
      <c r="B12510">
        <v>17603.731843199999</v>
      </c>
      <c r="C12510">
        <v>56</v>
      </c>
      <c r="D12510" t="s">
        <v>10</v>
      </c>
      <c r="E12510">
        <v>0.747</v>
      </c>
      <c r="F12510">
        <v>-5.0233089447021401E-2</v>
      </c>
      <c r="G12510">
        <v>0.25825900268554602</v>
      </c>
      <c r="H12510">
        <v>0</v>
      </c>
      <c r="I12510">
        <v>-173.607</v>
      </c>
      <c r="J12510">
        <v>2.258</v>
      </c>
      <c r="K12510">
        <v>-1.2410000000000001</v>
      </c>
      <c r="L12510" s="2">
        <f t="shared" si="586"/>
        <v>0.43286064757235465</v>
      </c>
      <c r="M12510" s="2">
        <f t="shared" si="587"/>
        <v>0.54379624968726048</v>
      </c>
    </row>
    <row r="12511" spans="1:13" x14ac:dyDescent="0.3">
      <c r="A12511" s="2">
        <f t="shared" si="585"/>
        <v>5.401150099998631</v>
      </c>
      <c r="B12511">
        <v>17603.732066199998</v>
      </c>
      <c r="C12511">
        <v>56</v>
      </c>
      <c r="D12511" t="s">
        <v>10</v>
      </c>
      <c r="E12511">
        <v>0.747</v>
      </c>
      <c r="F12511">
        <v>-5.0233089447021401E-2</v>
      </c>
      <c r="G12511">
        <v>0.25825900268554602</v>
      </c>
      <c r="H12511">
        <v>0</v>
      </c>
      <c r="I12511">
        <v>-173.607</v>
      </c>
      <c r="J12511">
        <v>2.258</v>
      </c>
      <c r="K12511">
        <v>-1.2410000000000001</v>
      </c>
      <c r="L12511" s="2">
        <f t="shared" si="586"/>
        <v>0.4328494455934534</v>
      </c>
      <c r="M12511" s="2">
        <f t="shared" si="587"/>
        <v>0.5438538414446259</v>
      </c>
    </row>
    <row r="12512" spans="1:13" x14ac:dyDescent="0.3">
      <c r="A12512" s="2">
        <f t="shared" si="585"/>
        <v>5.40131029999975</v>
      </c>
      <c r="B12512">
        <v>17603.732226399999</v>
      </c>
      <c r="C12512">
        <v>56</v>
      </c>
      <c r="D12512" t="s">
        <v>10</v>
      </c>
      <c r="E12512">
        <v>0.747</v>
      </c>
      <c r="F12512">
        <v>-5.0233089447021401E-2</v>
      </c>
      <c r="G12512">
        <v>0.25825900268554602</v>
      </c>
      <c r="H12512">
        <v>0</v>
      </c>
      <c r="I12512">
        <v>-173.607</v>
      </c>
      <c r="J12512">
        <v>2.258</v>
      </c>
      <c r="K12512">
        <v>-1.2410000000000001</v>
      </c>
      <c r="L12512" s="2">
        <f t="shared" si="586"/>
        <v>0.43284139825246776</v>
      </c>
      <c r="M12512" s="2">
        <f t="shared" si="587"/>
        <v>0.54389521453714507</v>
      </c>
    </row>
    <row r="12513" spans="1:13" x14ac:dyDescent="0.3">
      <c r="A12513" s="2">
        <f t="shared" si="585"/>
        <v>5.4014710000010382</v>
      </c>
      <c r="B12513">
        <v>17603.732387100001</v>
      </c>
      <c r="C12513">
        <v>56</v>
      </c>
      <c r="D12513" t="s">
        <v>10</v>
      </c>
      <c r="E12513">
        <v>0.747</v>
      </c>
      <c r="F12513">
        <v>-5.0233089447021401E-2</v>
      </c>
      <c r="G12513">
        <v>0.25825900268554602</v>
      </c>
      <c r="H12513">
        <v>0</v>
      </c>
      <c r="I12513">
        <v>-173.607</v>
      </c>
      <c r="J12513">
        <v>2.258</v>
      </c>
      <c r="K12513">
        <v>-1.2410000000000001</v>
      </c>
      <c r="L12513" s="2">
        <f t="shared" si="586"/>
        <v>0.43283332579492889</v>
      </c>
      <c r="M12513" s="2">
        <f t="shared" si="587"/>
        <v>0.54393671675920929</v>
      </c>
    </row>
    <row r="12514" spans="1:13" x14ac:dyDescent="0.3">
      <c r="A12514" s="2">
        <f t="shared" si="585"/>
        <v>5.4017932999995537</v>
      </c>
      <c r="B12514">
        <v>17603.732709399999</v>
      </c>
      <c r="C12514">
        <v>56</v>
      </c>
      <c r="D12514" t="s">
        <v>10</v>
      </c>
      <c r="E12514">
        <v>0.747</v>
      </c>
      <c r="F12514">
        <v>-5.0233089447021401E-2</v>
      </c>
      <c r="G12514">
        <v>0.25825900268554602</v>
      </c>
      <c r="H12514">
        <v>0</v>
      </c>
      <c r="I12514">
        <v>-173.607</v>
      </c>
      <c r="J12514">
        <v>2.258</v>
      </c>
      <c r="K12514">
        <v>-1.2410000000000001</v>
      </c>
      <c r="L12514" s="2">
        <f t="shared" si="586"/>
        <v>0.43281713567027469</v>
      </c>
      <c r="M12514" s="2">
        <f t="shared" si="587"/>
        <v>0.54401995363539146</v>
      </c>
    </row>
    <row r="12515" spans="1:13" x14ac:dyDescent="0.3">
      <c r="A12515" s="2">
        <f t="shared" si="585"/>
        <v>5.4019254000013461</v>
      </c>
      <c r="B12515">
        <v>17603.732841500001</v>
      </c>
      <c r="C12515">
        <v>56</v>
      </c>
      <c r="D12515" t="s">
        <v>10</v>
      </c>
      <c r="E12515">
        <v>0.747</v>
      </c>
      <c r="F12515">
        <v>-5.0233089447021401E-2</v>
      </c>
      <c r="G12515">
        <v>0.25825900268554602</v>
      </c>
      <c r="H12515">
        <v>0</v>
      </c>
      <c r="I12515">
        <v>-173.607</v>
      </c>
      <c r="J12515">
        <v>2.258</v>
      </c>
      <c r="K12515">
        <v>-1.2410000000000001</v>
      </c>
      <c r="L12515" s="2">
        <f t="shared" si="586"/>
        <v>0.43281049987906872</v>
      </c>
      <c r="M12515" s="2">
        <f t="shared" si="587"/>
        <v>0.54405406965010916</v>
      </c>
    </row>
    <row r="12516" spans="1:13" x14ac:dyDescent="0.3">
      <c r="A12516" s="2">
        <f t="shared" si="585"/>
        <v>5.4020892000007734</v>
      </c>
      <c r="B12516">
        <v>17603.733005300001</v>
      </c>
      <c r="C12516">
        <v>56</v>
      </c>
      <c r="D12516" t="s">
        <v>10</v>
      </c>
      <c r="E12516">
        <v>0.747</v>
      </c>
      <c r="F12516">
        <v>-5.0233089447021401E-2</v>
      </c>
      <c r="G12516">
        <v>0.25825900268554602</v>
      </c>
      <c r="H12516">
        <v>0</v>
      </c>
      <c r="I12516">
        <v>-173.607</v>
      </c>
      <c r="J12516">
        <v>2.258</v>
      </c>
      <c r="K12516">
        <v>-1.2410000000000001</v>
      </c>
      <c r="L12516" s="2">
        <f t="shared" si="586"/>
        <v>0.43280227169904606</v>
      </c>
      <c r="M12516" s="2">
        <f t="shared" si="587"/>
        <v>0.54409637247460119</v>
      </c>
    </row>
    <row r="12517" spans="1:13" x14ac:dyDescent="0.3">
      <c r="A12517" s="2">
        <f t="shared" si="585"/>
        <v>5.4022370000020601</v>
      </c>
      <c r="B12517">
        <v>17603.733153100002</v>
      </c>
      <c r="C12517">
        <v>56</v>
      </c>
      <c r="D12517" t="s">
        <v>10</v>
      </c>
      <c r="E12517">
        <v>0.747</v>
      </c>
      <c r="F12517">
        <v>-5.0233089447021401E-2</v>
      </c>
      <c r="G12517">
        <v>0.25825900268554602</v>
      </c>
      <c r="H12517">
        <v>0</v>
      </c>
      <c r="I12517">
        <v>-173.607</v>
      </c>
      <c r="J12517">
        <v>2.258</v>
      </c>
      <c r="K12517">
        <v>-1.2410000000000001</v>
      </c>
      <c r="L12517" s="2">
        <f t="shared" si="586"/>
        <v>0.43279484724836115</v>
      </c>
      <c r="M12517" s="2">
        <f t="shared" si="587"/>
        <v>0.54413454315553045</v>
      </c>
    </row>
    <row r="12518" spans="1:13" x14ac:dyDescent="0.3">
      <c r="A12518" s="2">
        <f t="shared" si="585"/>
        <v>5.4023310000011406</v>
      </c>
      <c r="B12518">
        <v>17603.733247100001</v>
      </c>
      <c r="C12518">
        <v>56</v>
      </c>
      <c r="D12518" t="s">
        <v>10</v>
      </c>
      <c r="E12518">
        <v>0.747</v>
      </c>
      <c r="F12518">
        <v>-5.0233089447021401E-2</v>
      </c>
      <c r="G12518">
        <v>0.25825900268554602</v>
      </c>
      <c r="H12518">
        <v>0</v>
      </c>
      <c r="I12518">
        <v>-173.607</v>
      </c>
      <c r="J12518">
        <v>2.258</v>
      </c>
      <c r="K12518">
        <v>-1.2410000000000001</v>
      </c>
      <c r="L12518" s="2">
        <f t="shared" si="586"/>
        <v>0.43279012533799932</v>
      </c>
      <c r="M12518" s="2">
        <f t="shared" si="587"/>
        <v>0.54415881950154543</v>
      </c>
    </row>
    <row r="12519" spans="1:13" x14ac:dyDescent="0.3">
      <c r="A12519" s="2">
        <f t="shared" si="585"/>
        <v>5.4024223000014899</v>
      </c>
      <c r="B12519">
        <v>17603.733338400001</v>
      </c>
      <c r="C12519">
        <v>56</v>
      </c>
      <c r="D12519" t="s">
        <v>10</v>
      </c>
      <c r="E12519">
        <v>0.747</v>
      </c>
      <c r="F12519">
        <v>-5.0233089447021401E-2</v>
      </c>
      <c r="G12519">
        <v>0.25825900268554602</v>
      </c>
      <c r="H12519">
        <v>0</v>
      </c>
      <c r="I12519">
        <v>-173.607</v>
      </c>
      <c r="J12519">
        <v>2.258</v>
      </c>
      <c r="K12519">
        <v>-1.2410000000000001</v>
      </c>
      <c r="L12519" s="2">
        <f t="shared" si="586"/>
        <v>0.43278553905691525</v>
      </c>
      <c r="M12519" s="2">
        <f t="shared" si="587"/>
        <v>0.54418239854858086</v>
      </c>
    </row>
    <row r="12520" spans="1:13" x14ac:dyDescent="0.3">
      <c r="A12520" s="2">
        <f t="shared" si="585"/>
        <v>5.4025231999985408</v>
      </c>
      <c r="B12520">
        <v>17603.733439299998</v>
      </c>
      <c r="C12520">
        <v>56</v>
      </c>
      <c r="D12520" t="s">
        <v>10</v>
      </c>
      <c r="E12520">
        <v>0.747</v>
      </c>
      <c r="F12520">
        <v>-5.0233089447021401E-2</v>
      </c>
      <c r="G12520">
        <v>0.25825900268554602</v>
      </c>
      <c r="H12520">
        <v>0</v>
      </c>
      <c r="I12520">
        <v>-173.607</v>
      </c>
      <c r="J12520">
        <v>2.258</v>
      </c>
      <c r="K12520">
        <v>-1.2410000000000001</v>
      </c>
      <c r="L12520" s="2">
        <f t="shared" si="586"/>
        <v>0.43278047053833818</v>
      </c>
      <c r="M12520" s="2">
        <f t="shared" si="587"/>
        <v>0.54420845688119024</v>
      </c>
    </row>
    <row r="12521" spans="1:13" x14ac:dyDescent="0.3">
      <c r="A12521" s="2">
        <f t="shared" si="585"/>
        <v>5.4026134999985516</v>
      </c>
      <c r="B12521">
        <v>17603.733529599998</v>
      </c>
      <c r="C12521">
        <v>56</v>
      </c>
      <c r="D12521" t="s">
        <v>10</v>
      </c>
      <c r="E12521">
        <v>0.747</v>
      </c>
      <c r="F12521">
        <v>-5.0233089447021401E-2</v>
      </c>
      <c r="G12521">
        <v>0.25825900268554602</v>
      </c>
      <c r="H12521">
        <v>0</v>
      </c>
      <c r="I12521">
        <v>-173.607</v>
      </c>
      <c r="J12521">
        <v>2.258</v>
      </c>
      <c r="K12521">
        <v>-1.2410000000000001</v>
      </c>
      <c r="L12521" s="2">
        <f t="shared" si="586"/>
        <v>0.43277593449036056</v>
      </c>
      <c r="M12521" s="2">
        <f t="shared" si="587"/>
        <v>0.54423177766913555</v>
      </c>
    </row>
    <row r="12522" spans="1:13" x14ac:dyDescent="0.3">
      <c r="A12522" s="2">
        <f t="shared" si="585"/>
        <v>5.4027041000008467</v>
      </c>
      <c r="B12522">
        <v>17603.733620200001</v>
      </c>
      <c r="C12522">
        <v>56</v>
      </c>
      <c r="D12522" t="s">
        <v>10</v>
      </c>
      <c r="E12522">
        <v>0.747</v>
      </c>
      <c r="F12522">
        <v>-5.0233089447021401E-2</v>
      </c>
      <c r="G12522">
        <v>0.25825900268554602</v>
      </c>
      <c r="H12522">
        <v>0</v>
      </c>
      <c r="I12522">
        <v>-173.607</v>
      </c>
      <c r="J12522">
        <v>2.258</v>
      </c>
      <c r="K12522">
        <v>-1.2410000000000001</v>
      </c>
      <c r="L12522" s="2">
        <f t="shared" si="586"/>
        <v>0.43277138337234139</v>
      </c>
      <c r="M12522" s="2">
        <f t="shared" si="587"/>
        <v>0.54425517593537165</v>
      </c>
    </row>
    <row r="12523" spans="1:13" x14ac:dyDescent="0.3">
      <c r="A12523" s="2">
        <f t="shared" si="585"/>
        <v>5.4029891999998654</v>
      </c>
      <c r="B12523">
        <v>17603.7339053</v>
      </c>
      <c r="C12523">
        <v>56</v>
      </c>
      <c r="D12523" t="s">
        <v>10</v>
      </c>
      <c r="E12523">
        <v>0.747</v>
      </c>
      <c r="F12523">
        <v>-5.0233089447021401E-2</v>
      </c>
      <c r="G12523">
        <v>0.25825900268554602</v>
      </c>
      <c r="H12523">
        <v>0</v>
      </c>
      <c r="I12523">
        <v>-173.607</v>
      </c>
      <c r="J12523">
        <v>2.258</v>
      </c>
      <c r="K12523">
        <v>-1.2410000000000001</v>
      </c>
      <c r="L12523" s="2">
        <f t="shared" si="586"/>
        <v>0.43275706191858931</v>
      </c>
      <c r="M12523" s="2">
        <f t="shared" si="587"/>
        <v>0.54432880557678387</v>
      </c>
    </row>
    <row r="12524" spans="1:13" x14ac:dyDescent="0.3">
      <c r="A12524" s="2">
        <f t="shared" si="585"/>
        <v>5.4033570999999938</v>
      </c>
      <c r="B12524">
        <v>17603.7342732</v>
      </c>
      <c r="C12524">
        <v>56</v>
      </c>
      <c r="D12524" t="s">
        <v>10</v>
      </c>
      <c r="E12524">
        <v>0.747</v>
      </c>
      <c r="F12524">
        <v>-5.0233089447021401E-2</v>
      </c>
      <c r="G12524">
        <v>0.25825900268554602</v>
      </c>
      <c r="H12524">
        <v>0</v>
      </c>
      <c r="I12524">
        <v>-173.607</v>
      </c>
      <c r="J12524">
        <v>2.258</v>
      </c>
      <c r="K12524">
        <v>-1.2410000000000001</v>
      </c>
      <c r="L12524" s="2">
        <f t="shared" si="586"/>
        <v>0.43273858116497532</v>
      </c>
      <c r="M12524" s="2">
        <f t="shared" si="587"/>
        <v>0.54442381906390502</v>
      </c>
    </row>
    <row r="12525" spans="1:13" x14ac:dyDescent="0.3">
      <c r="A12525" s="2">
        <f t="shared" si="585"/>
        <v>5.4035456000019622</v>
      </c>
      <c r="B12525">
        <v>17603.734461700002</v>
      </c>
      <c r="C12525">
        <v>56</v>
      </c>
      <c r="D12525" t="s">
        <v>10</v>
      </c>
      <c r="E12525">
        <v>0.747</v>
      </c>
      <c r="F12525">
        <v>-5.0233089447021401E-2</v>
      </c>
      <c r="G12525">
        <v>0.25825900268554602</v>
      </c>
      <c r="H12525">
        <v>0</v>
      </c>
      <c r="I12525">
        <v>-173.607</v>
      </c>
      <c r="J12525">
        <v>2.258</v>
      </c>
      <c r="K12525">
        <v>-1.2410000000000001</v>
      </c>
      <c r="L12525" s="2">
        <f t="shared" si="586"/>
        <v>0.4327291122275157</v>
      </c>
      <c r="M12525" s="2">
        <f t="shared" si="587"/>
        <v>0.54447250088641963</v>
      </c>
    </row>
    <row r="12526" spans="1:13" x14ac:dyDescent="0.3">
      <c r="A12526" s="2">
        <f t="shared" si="585"/>
        <v>5.4036545999988448</v>
      </c>
      <c r="B12526">
        <v>17603.734570699999</v>
      </c>
      <c r="C12526">
        <v>56</v>
      </c>
      <c r="D12526" t="s">
        <v>10</v>
      </c>
      <c r="E12526">
        <v>0.747</v>
      </c>
      <c r="F12526">
        <v>-5.0233089447021401E-2</v>
      </c>
      <c r="G12526">
        <v>0.25825900268554602</v>
      </c>
      <c r="H12526">
        <v>0</v>
      </c>
      <c r="I12526">
        <v>-173.607</v>
      </c>
      <c r="J12526">
        <v>2.258</v>
      </c>
      <c r="K12526">
        <v>-1.2410000000000001</v>
      </c>
      <c r="L12526" s="2">
        <f t="shared" si="586"/>
        <v>0.43272363682092257</v>
      </c>
      <c r="M12526" s="2">
        <f t="shared" si="587"/>
        <v>0.54450065111690726</v>
      </c>
    </row>
    <row r="12527" spans="1:13" x14ac:dyDescent="0.3">
      <c r="A12527" s="2">
        <f t="shared" si="585"/>
        <v>5.4039704999995593</v>
      </c>
      <c r="B12527">
        <v>17603.734886599999</v>
      </c>
      <c r="C12527">
        <v>56</v>
      </c>
      <c r="D12527" t="s">
        <v>10</v>
      </c>
      <c r="E12527">
        <v>0.747</v>
      </c>
      <c r="F12527">
        <v>-5.0233089447021401E-2</v>
      </c>
      <c r="G12527">
        <v>0.25825900268554602</v>
      </c>
      <c r="H12527">
        <v>0</v>
      </c>
      <c r="I12527">
        <v>-173.607</v>
      </c>
      <c r="J12527">
        <v>2.258</v>
      </c>
      <c r="K12527">
        <v>-1.2410000000000001</v>
      </c>
      <c r="L12527" s="2">
        <f t="shared" si="586"/>
        <v>0.43270776818793039</v>
      </c>
      <c r="M12527" s="2">
        <f t="shared" si="587"/>
        <v>0.54458223513604009</v>
      </c>
    </row>
    <row r="12528" spans="1:13" x14ac:dyDescent="0.3">
      <c r="A12528" s="2">
        <f t="shared" si="585"/>
        <v>5.4040816999986419</v>
      </c>
      <c r="B12528">
        <v>17603.734997799998</v>
      </c>
      <c r="C12528">
        <v>56</v>
      </c>
      <c r="D12528" t="s">
        <v>10</v>
      </c>
      <c r="E12528">
        <v>0.747</v>
      </c>
      <c r="F12528">
        <v>-5.0233089447021401E-2</v>
      </c>
      <c r="G12528">
        <v>0.25825900268554602</v>
      </c>
      <c r="H12528">
        <v>0</v>
      </c>
      <c r="I12528">
        <v>-173.607</v>
      </c>
      <c r="J12528">
        <v>2.258</v>
      </c>
      <c r="K12528">
        <v>-1.2410000000000001</v>
      </c>
      <c r="L12528" s="2">
        <f t="shared" si="586"/>
        <v>0.43270218226842994</v>
      </c>
      <c r="M12528" s="2">
        <f t="shared" si="587"/>
        <v>0.54461095353690181</v>
      </c>
    </row>
    <row r="12529" spans="1:13" x14ac:dyDescent="0.3">
      <c r="A12529" s="2">
        <f t="shared" si="585"/>
        <v>5.4042257000000973</v>
      </c>
      <c r="B12529">
        <v>17603.7351418</v>
      </c>
      <c r="C12529">
        <v>56</v>
      </c>
      <c r="D12529" t="s">
        <v>10</v>
      </c>
      <c r="E12529">
        <v>0.747</v>
      </c>
      <c r="F12529">
        <v>-5.0233089447021401E-2</v>
      </c>
      <c r="G12529">
        <v>0.25825900268554602</v>
      </c>
      <c r="H12529">
        <v>0</v>
      </c>
      <c r="I12529">
        <v>-173.607</v>
      </c>
      <c r="J12529">
        <v>2.258</v>
      </c>
      <c r="K12529">
        <v>-1.2410000000000001</v>
      </c>
      <c r="L12529" s="2">
        <f t="shared" si="586"/>
        <v>0.43269494870347647</v>
      </c>
      <c r="M12529" s="2">
        <f t="shared" si="587"/>
        <v>0.54464814283366436</v>
      </c>
    </row>
    <row r="12530" spans="1:13" x14ac:dyDescent="0.3">
      <c r="A12530" s="2">
        <f t="shared" si="585"/>
        <v>5.4043144999996002</v>
      </c>
      <c r="B12530">
        <v>17603.735230599999</v>
      </c>
      <c r="C12530">
        <v>56</v>
      </c>
      <c r="D12530" t="s">
        <v>10</v>
      </c>
      <c r="E12530">
        <v>0.747</v>
      </c>
      <c r="F12530">
        <v>-5.0233089447021401E-2</v>
      </c>
      <c r="G12530">
        <v>0.25825900268554602</v>
      </c>
      <c r="H12530">
        <v>0</v>
      </c>
      <c r="I12530">
        <v>-173.607</v>
      </c>
      <c r="J12530">
        <v>2.258</v>
      </c>
      <c r="K12530">
        <v>-1.2410000000000001</v>
      </c>
      <c r="L12530" s="2">
        <f t="shared" si="586"/>
        <v>0.43269048800515852</v>
      </c>
      <c r="M12530" s="2">
        <f t="shared" si="587"/>
        <v>0.5446710762329745</v>
      </c>
    </row>
    <row r="12531" spans="1:13" x14ac:dyDescent="0.3">
      <c r="A12531" s="2">
        <f t="shared" si="585"/>
        <v>5.4044188000007125</v>
      </c>
      <c r="B12531">
        <v>17603.7353349</v>
      </c>
      <c r="C12531">
        <v>56</v>
      </c>
      <c r="D12531" t="s">
        <v>10</v>
      </c>
      <c r="E12531">
        <v>0.747</v>
      </c>
      <c r="F12531">
        <v>-5.0233089447021401E-2</v>
      </c>
      <c r="G12531">
        <v>0.25825900268554602</v>
      </c>
      <c r="H12531">
        <v>0</v>
      </c>
      <c r="I12531">
        <v>-173.607</v>
      </c>
      <c r="J12531">
        <v>2.258</v>
      </c>
      <c r="K12531">
        <v>-1.2410000000000001</v>
      </c>
      <c r="L12531" s="2">
        <f t="shared" si="586"/>
        <v>0.43268524869387331</v>
      </c>
      <c r="M12531" s="2">
        <f t="shared" si="587"/>
        <v>0.54469801264724182</v>
      </c>
    </row>
    <row r="12532" spans="1:13" x14ac:dyDescent="0.3">
      <c r="A12532" s="2">
        <f t="shared" si="585"/>
        <v>5.4045168000011472</v>
      </c>
      <c r="B12532">
        <v>17603.735432900001</v>
      </c>
      <c r="C12532">
        <v>56</v>
      </c>
      <c r="D12532" t="s">
        <v>10</v>
      </c>
      <c r="E12532">
        <v>0.747</v>
      </c>
      <c r="F12532">
        <v>-5.0233089447021401E-2</v>
      </c>
      <c r="G12532">
        <v>0.25825900268554602</v>
      </c>
      <c r="H12532">
        <v>0</v>
      </c>
      <c r="I12532">
        <v>-173.607</v>
      </c>
      <c r="J12532">
        <v>2.258</v>
      </c>
      <c r="K12532">
        <v>-1.2410000000000001</v>
      </c>
      <c r="L12532" s="2">
        <f t="shared" si="586"/>
        <v>0.43268032585108568</v>
      </c>
      <c r="M12532" s="2">
        <f t="shared" si="587"/>
        <v>0.54472332202961726</v>
      </c>
    </row>
    <row r="12533" spans="1:13" x14ac:dyDescent="0.3">
      <c r="A12533" s="2">
        <f t="shared" si="585"/>
        <v>5.4045965000004799</v>
      </c>
      <c r="B12533">
        <v>17603.7355126</v>
      </c>
      <c r="C12533">
        <v>56</v>
      </c>
      <c r="D12533" t="s">
        <v>10</v>
      </c>
      <c r="E12533">
        <v>0.747</v>
      </c>
      <c r="F12533">
        <v>-5.0233089447021401E-2</v>
      </c>
      <c r="G12533">
        <v>0.25825900268554602</v>
      </c>
      <c r="H12533">
        <v>0</v>
      </c>
      <c r="I12533">
        <v>-173.607</v>
      </c>
      <c r="J12533">
        <v>2.258</v>
      </c>
      <c r="K12533">
        <v>-1.2410000000000001</v>
      </c>
      <c r="L12533" s="2">
        <f t="shared" si="586"/>
        <v>0.43267632227389025</v>
      </c>
      <c r="M12533" s="2">
        <f t="shared" si="587"/>
        <v>0.54474390527195893</v>
      </c>
    </row>
    <row r="12534" spans="1:13" x14ac:dyDescent="0.3">
      <c r="A12534" s="2">
        <f t="shared" si="585"/>
        <v>5.4046909999997297</v>
      </c>
      <c r="B12534">
        <v>17603.735607099999</v>
      </c>
      <c r="C12534">
        <v>56</v>
      </c>
      <c r="D12534" t="s">
        <v>10</v>
      </c>
      <c r="E12534">
        <v>0.747</v>
      </c>
      <c r="F12534">
        <v>-5.0233089447021401E-2</v>
      </c>
      <c r="G12534">
        <v>0.25825900268554602</v>
      </c>
      <c r="H12534">
        <v>0</v>
      </c>
      <c r="I12534">
        <v>-173.607</v>
      </c>
      <c r="J12534">
        <v>2.258</v>
      </c>
      <c r="K12534">
        <v>-1.2410000000000001</v>
      </c>
      <c r="L12534" s="2">
        <f t="shared" si="586"/>
        <v>0.43267157524697519</v>
      </c>
      <c r="M12534" s="2">
        <f t="shared" si="587"/>
        <v>0.54476831074751897</v>
      </c>
    </row>
    <row r="12535" spans="1:13" x14ac:dyDescent="0.3">
      <c r="A12535" s="2">
        <f t="shared" si="585"/>
        <v>5.4047726999997394</v>
      </c>
      <c r="B12535">
        <v>17603.735688799999</v>
      </c>
      <c r="C12535">
        <v>56</v>
      </c>
      <c r="D12535" t="s">
        <v>10</v>
      </c>
      <c r="E12535">
        <v>0.747</v>
      </c>
      <c r="F12535">
        <v>-5.0233089447021401E-2</v>
      </c>
      <c r="G12535">
        <v>0.25825900268554602</v>
      </c>
      <c r="H12535">
        <v>0</v>
      </c>
      <c r="I12535">
        <v>-173.607</v>
      </c>
      <c r="J12535">
        <v>2.258</v>
      </c>
      <c r="K12535">
        <v>-1.2410000000000001</v>
      </c>
      <c r="L12535" s="2">
        <f t="shared" si="586"/>
        <v>0.43266747120356686</v>
      </c>
      <c r="M12535" s="2">
        <f t="shared" si="587"/>
        <v>0.54478941050804086</v>
      </c>
    </row>
    <row r="12536" spans="1:13" x14ac:dyDescent="0.3">
      <c r="A12536" s="2">
        <f t="shared" si="585"/>
        <v>5.4049655000017083</v>
      </c>
      <c r="B12536">
        <v>17603.735881600001</v>
      </c>
      <c r="C12536">
        <v>56</v>
      </c>
      <c r="D12536" t="s">
        <v>10</v>
      </c>
      <c r="E12536">
        <v>0.747</v>
      </c>
      <c r="F12536">
        <v>-5.0233089447021401E-2</v>
      </c>
      <c r="G12536">
        <v>0.25825900268554602</v>
      </c>
      <c r="H12536">
        <v>0</v>
      </c>
      <c r="I12536">
        <v>-173.607</v>
      </c>
      <c r="J12536">
        <v>2.258</v>
      </c>
      <c r="K12536">
        <v>-1.2410000000000001</v>
      </c>
      <c r="L12536" s="2">
        <f t="shared" si="586"/>
        <v>0.43265778626382256</v>
      </c>
      <c r="M12536" s="2">
        <f t="shared" si="587"/>
        <v>0.54483920284426712</v>
      </c>
    </row>
    <row r="12537" spans="1:13" x14ac:dyDescent="0.3">
      <c r="A12537" s="2">
        <f t="shared" si="585"/>
        <v>5.4054361000016797</v>
      </c>
      <c r="B12537">
        <v>17603.736352200001</v>
      </c>
      <c r="C12537">
        <v>56</v>
      </c>
      <c r="D12537" t="s">
        <v>10</v>
      </c>
      <c r="E12537">
        <v>0.747</v>
      </c>
      <c r="F12537">
        <v>-5.0233089447021401E-2</v>
      </c>
      <c r="G12537">
        <v>0.25825900268554602</v>
      </c>
      <c r="H12537">
        <v>0</v>
      </c>
      <c r="I12537">
        <v>-173.607</v>
      </c>
      <c r="J12537">
        <v>2.258</v>
      </c>
      <c r="K12537">
        <v>-1.2410000000000001</v>
      </c>
      <c r="L12537" s="2">
        <f t="shared" si="586"/>
        <v>0.43263414657193022</v>
      </c>
      <c r="M12537" s="2">
        <f t="shared" si="587"/>
        <v>0.54496073953092361</v>
      </c>
    </row>
    <row r="12538" spans="1:13" x14ac:dyDescent="0.3">
      <c r="A12538" s="2">
        <f t="shared" si="585"/>
        <v>5.4057782999989286</v>
      </c>
      <c r="B12538">
        <v>17603.736694399999</v>
      </c>
      <c r="C12538">
        <v>56</v>
      </c>
      <c r="D12538" t="s">
        <v>10</v>
      </c>
      <c r="E12538">
        <v>0.747</v>
      </c>
      <c r="F12538">
        <v>-5.0233089447021401E-2</v>
      </c>
      <c r="G12538">
        <v>0.25825900268554602</v>
      </c>
      <c r="H12538">
        <v>0</v>
      </c>
      <c r="I12538">
        <v>-173.607</v>
      </c>
      <c r="J12538">
        <v>2.258</v>
      </c>
      <c r="K12538">
        <v>-1.2410000000000001</v>
      </c>
      <c r="L12538" s="2">
        <f t="shared" si="586"/>
        <v>0.43261695680885964</v>
      </c>
      <c r="M12538" s="2">
        <f t="shared" si="587"/>
        <v>0.54504911576093207</v>
      </c>
    </row>
    <row r="12539" spans="1:13" x14ac:dyDescent="0.3">
      <c r="A12539" s="2">
        <f t="shared" si="585"/>
        <v>5.4059548000004725</v>
      </c>
      <c r="B12539">
        <v>17603.7368709</v>
      </c>
      <c r="C12539">
        <v>56</v>
      </c>
      <c r="D12539" t="s">
        <v>10</v>
      </c>
      <c r="E12539">
        <v>0.747</v>
      </c>
      <c r="F12539">
        <v>-5.0233089447021401E-2</v>
      </c>
      <c r="G12539">
        <v>0.25825900268554602</v>
      </c>
      <c r="H12539">
        <v>0</v>
      </c>
      <c r="I12539">
        <v>-173.607</v>
      </c>
      <c r="J12539">
        <v>2.258</v>
      </c>
      <c r="K12539">
        <v>-1.2410000000000001</v>
      </c>
      <c r="L12539" s="2">
        <f t="shared" si="586"/>
        <v>0.4326080906684947</v>
      </c>
      <c r="M12539" s="2">
        <f t="shared" si="587"/>
        <v>0.54509469847530478</v>
      </c>
    </row>
    <row r="12540" spans="1:13" x14ac:dyDescent="0.3">
      <c r="A12540" s="2">
        <f t="shared" si="585"/>
        <v>5.4061375000019325</v>
      </c>
      <c r="B12540">
        <v>17603.737053600002</v>
      </c>
      <c r="C12540">
        <v>56</v>
      </c>
      <c r="D12540" t="s">
        <v>10</v>
      </c>
      <c r="E12540">
        <v>0.747</v>
      </c>
      <c r="F12540">
        <v>-5.0233089447021401E-2</v>
      </c>
      <c r="G12540">
        <v>0.25825900268554602</v>
      </c>
      <c r="H12540">
        <v>0</v>
      </c>
      <c r="I12540">
        <v>-173.607</v>
      </c>
      <c r="J12540">
        <v>2.258</v>
      </c>
      <c r="K12540">
        <v>-1.2410000000000001</v>
      </c>
      <c r="L12540" s="2">
        <f t="shared" si="586"/>
        <v>0.43259891308297937</v>
      </c>
      <c r="M12540" s="2">
        <f t="shared" si="587"/>
        <v>0.54514188239547245</v>
      </c>
    </row>
    <row r="12541" spans="1:13" x14ac:dyDescent="0.3">
      <c r="A12541" s="2">
        <f t="shared" si="585"/>
        <v>5.4063057999992452</v>
      </c>
      <c r="B12541">
        <v>17603.737221899999</v>
      </c>
      <c r="C12541">
        <v>56</v>
      </c>
      <c r="D12541" t="s">
        <v>10</v>
      </c>
      <c r="E12541">
        <v>0.747</v>
      </c>
      <c r="F12541">
        <v>-5.0233089447021401E-2</v>
      </c>
      <c r="G12541">
        <v>0.25825900268554602</v>
      </c>
      <c r="H12541">
        <v>0</v>
      </c>
      <c r="I12541">
        <v>-173.607</v>
      </c>
      <c r="J12541">
        <v>2.258</v>
      </c>
      <c r="K12541">
        <v>-1.2410000000000001</v>
      </c>
      <c r="L12541" s="2">
        <f t="shared" si="586"/>
        <v>0.43259045885416042</v>
      </c>
      <c r="M12541" s="2">
        <f t="shared" si="587"/>
        <v>0.54518534738493041</v>
      </c>
    </row>
    <row r="12542" spans="1:13" x14ac:dyDescent="0.3">
      <c r="A12542" s="2">
        <f t="shared" si="585"/>
        <v>5.4067868000020098</v>
      </c>
      <c r="B12542">
        <v>17603.737702900002</v>
      </c>
      <c r="C12542">
        <v>56</v>
      </c>
      <c r="D12542" t="s">
        <v>10</v>
      </c>
      <c r="E12542">
        <v>0.747</v>
      </c>
      <c r="F12542">
        <v>-5.0233089447021401E-2</v>
      </c>
      <c r="G12542">
        <v>0.25825900268554602</v>
      </c>
      <c r="H12542">
        <v>0</v>
      </c>
      <c r="I12542">
        <v>-173.607</v>
      </c>
      <c r="J12542">
        <v>2.258</v>
      </c>
      <c r="K12542">
        <v>-1.2410000000000001</v>
      </c>
      <c r="L12542" s="2">
        <f t="shared" si="586"/>
        <v>0.43256629673799751</v>
      </c>
      <c r="M12542" s="2">
        <f t="shared" si="587"/>
        <v>0.54530956996593616</v>
      </c>
    </row>
    <row r="12543" spans="1:13" x14ac:dyDescent="0.3">
      <c r="A12543" s="2">
        <f t="shared" si="585"/>
        <v>5.4070051999988209</v>
      </c>
      <c r="B12543">
        <v>17603.737921299999</v>
      </c>
      <c r="C12543">
        <v>56</v>
      </c>
      <c r="D12543" t="s">
        <v>10</v>
      </c>
      <c r="E12543">
        <v>0.747</v>
      </c>
      <c r="F12543">
        <v>-5.0233089447021401E-2</v>
      </c>
      <c r="G12543">
        <v>0.25825900268554602</v>
      </c>
      <c r="H12543">
        <v>0</v>
      </c>
      <c r="I12543">
        <v>-173.607</v>
      </c>
      <c r="J12543">
        <v>2.258</v>
      </c>
      <c r="K12543">
        <v>-1.2410000000000001</v>
      </c>
      <c r="L12543" s="2">
        <f t="shared" si="586"/>
        <v>0.43255532583142248</v>
      </c>
      <c r="M12543" s="2">
        <f t="shared" si="587"/>
        <v>0.54536597373129914</v>
      </c>
    </row>
    <row r="12544" spans="1:13" x14ac:dyDescent="0.3">
      <c r="A12544" s="2">
        <f t="shared" si="585"/>
        <v>5.4072736000016448</v>
      </c>
      <c r="B12544">
        <v>17603.738189700001</v>
      </c>
      <c r="C12544">
        <v>56</v>
      </c>
      <c r="D12544" t="s">
        <v>10</v>
      </c>
      <c r="E12544">
        <v>0.747</v>
      </c>
      <c r="F12544">
        <v>-5.0233089447021401E-2</v>
      </c>
      <c r="G12544">
        <v>0.25825900268554602</v>
      </c>
      <c r="H12544">
        <v>0</v>
      </c>
      <c r="I12544">
        <v>-173.607</v>
      </c>
      <c r="J12544">
        <v>2.258</v>
      </c>
      <c r="K12544">
        <v>-1.2410000000000001</v>
      </c>
      <c r="L12544" s="2">
        <f t="shared" si="586"/>
        <v>0.43254184327007306</v>
      </c>
      <c r="M12544" s="2">
        <f t="shared" si="587"/>
        <v>0.54543529044834926</v>
      </c>
    </row>
    <row r="12545" spans="1:13" x14ac:dyDescent="0.3">
      <c r="A12545" s="2">
        <f t="shared" si="585"/>
        <v>5.4075081000009959</v>
      </c>
      <c r="B12545">
        <v>17603.738424200001</v>
      </c>
      <c r="C12545">
        <v>56</v>
      </c>
      <c r="D12545" t="s">
        <v>10</v>
      </c>
      <c r="E12545">
        <v>0.747</v>
      </c>
      <c r="F12545">
        <v>-5.0233089447021401E-2</v>
      </c>
      <c r="G12545">
        <v>0.25825900268554602</v>
      </c>
      <c r="H12545">
        <v>0</v>
      </c>
      <c r="I12545">
        <v>-173.607</v>
      </c>
      <c r="J12545">
        <v>2.258</v>
      </c>
      <c r="K12545">
        <v>-1.2410000000000001</v>
      </c>
      <c r="L12545" s="2">
        <f t="shared" si="586"/>
        <v>0.43253006361063034</v>
      </c>
      <c r="M12545" s="2">
        <f t="shared" si="587"/>
        <v>0.5454958521843114</v>
      </c>
    </row>
    <row r="12546" spans="1:13" x14ac:dyDescent="0.3">
      <c r="A12546" s="2">
        <f t="shared" si="585"/>
        <v>5.4077169000011054</v>
      </c>
      <c r="B12546">
        <v>17603.738633000001</v>
      </c>
      <c r="C12546">
        <v>56</v>
      </c>
      <c r="D12546" t="s">
        <v>10</v>
      </c>
      <c r="E12546">
        <v>0.747</v>
      </c>
      <c r="F12546">
        <v>-5.0233089447021401E-2</v>
      </c>
      <c r="G12546">
        <v>0.25825900268554602</v>
      </c>
      <c r="H12546">
        <v>0</v>
      </c>
      <c r="I12546">
        <v>-173.607</v>
      </c>
      <c r="J12546">
        <v>2.258</v>
      </c>
      <c r="K12546">
        <v>-1.2410000000000001</v>
      </c>
      <c r="L12546" s="2">
        <f t="shared" si="586"/>
        <v>0.4325195749415483</v>
      </c>
      <c r="M12546" s="2">
        <f t="shared" si="587"/>
        <v>0.54554977666410043</v>
      </c>
    </row>
    <row r="12547" spans="1:13" x14ac:dyDescent="0.3">
      <c r="A12547" s="2">
        <f t="shared" ref="A12547:A12610" si="588">B12547-$B$2</f>
        <v>5.4078717000011238</v>
      </c>
      <c r="B12547">
        <v>17603.738787800001</v>
      </c>
      <c r="C12547">
        <v>56</v>
      </c>
      <c r="D12547" t="s">
        <v>10</v>
      </c>
      <c r="E12547">
        <v>0.747</v>
      </c>
      <c r="F12547">
        <v>-5.0233089447021401E-2</v>
      </c>
      <c r="G12547">
        <v>0.25825900268554602</v>
      </c>
      <c r="H12547">
        <v>0</v>
      </c>
      <c r="I12547">
        <v>-173.607</v>
      </c>
      <c r="J12547">
        <v>2.258</v>
      </c>
      <c r="K12547">
        <v>-1.2410000000000001</v>
      </c>
      <c r="L12547" s="2">
        <f t="shared" si="586"/>
        <v>0.43251179885930097</v>
      </c>
      <c r="M12547" s="2">
        <f t="shared" si="587"/>
        <v>0.5455897551577209</v>
      </c>
    </row>
    <row r="12548" spans="1:13" x14ac:dyDescent="0.3">
      <c r="A12548" s="2">
        <f t="shared" si="588"/>
        <v>5.4081372000000556</v>
      </c>
      <c r="B12548">
        <v>17603.7390533</v>
      </c>
      <c r="C12548">
        <v>56</v>
      </c>
      <c r="D12548" t="s">
        <v>10</v>
      </c>
      <c r="E12548">
        <v>0.747</v>
      </c>
      <c r="F12548">
        <v>-5.0233089447021401E-2</v>
      </c>
      <c r="G12548">
        <v>0.25825900268554602</v>
      </c>
      <c r="H12548">
        <v>0</v>
      </c>
      <c r="I12548">
        <v>-173.607</v>
      </c>
      <c r="J12548">
        <v>2.258</v>
      </c>
      <c r="K12548">
        <v>-1.2410000000000001</v>
      </c>
      <c r="L12548" s="2">
        <f t="shared" ref="L12548:L12611" si="589">L12547+(F12548*(A12548-A12547))</f>
        <v>0.43249846197410646</v>
      </c>
      <c r="M12548" s="2">
        <f t="shared" ref="M12548:M12611" si="590">M12547+(G12548*(A12548-A12547))</f>
        <v>0.54565832292265803</v>
      </c>
    </row>
    <row r="12549" spans="1:13" x14ac:dyDescent="0.3">
      <c r="A12549" s="2">
        <f t="shared" si="588"/>
        <v>5.4082511000015074</v>
      </c>
      <c r="B12549">
        <v>17603.739167200001</v>
      </c>
      <c r="C12549">
        <v>56</v>
      </c>
      <c r="D12549" t="s">
        <v>10</v>
      </c>
      <c r="E12549">
        <v>0.747</v>
      </c>
      <c r="F12549">
        <v>-5.0233089447021401E-2</v>
      </c>
      <c r="G12549">
        <v>0.25825900268554602</v>
      </c>
      <c r="H12549">
        <v>0</v>
      </c>
      <c r="I12549">
        <v>-173.607</v>
      </c>
      <c r="J12549">
        <v>2.258</v>
      </c>
      <c r="K12549">
        <v>-1.2410000000000001</v>
      </c>
      <c r="L12549" s="2">
        <f t="shared" si="589"/>
        <v>0.43249274042514552</v>
      </c>
      <c r="M12549" s="2">
        <f t="shared" si="590"/>
        <v>0.54568773862343889</v>
      </c>
    </row>
    <row r="12550" spans="1:13" x14ac:dyDescent="0.3">
      <c r="A12550" s="2">
        <f t="shared" si="588"/>
        <v>5.4083437000008416</v>
      </c>
      <c r="B12550">
        <v>17603.739259800001</v>
      </c>
      <c r="C12550">
        <v>56</v>
      </c>
      <c r="D12550" t="s">
        <v>10</v>
      </c>
      <c r="E12550">
        <v>0.747</v>
      </c>
      <c r="F12550">
        <v>-5.0233089447021401E-2</v>
      </c>
      <c r="G12550">
        <v>0.25825900268554602</v>
      </c>
      <c r="H12550">
        <v>0</v>
      </c>
      <c r="I12550">
        <v>-173.607</v>
      </c>
      <c r="J12550">
        <v>2.258</v>
      </c>
      <c r="K12550">
        <v>-1.2410000000000001</v>
      </c>
      <c r="L12550" s="2">
        <f t="shared" si="589"/>
        <v>0.43248808884109619</v>
      </c>
      <c r="M12550" s="2">
        <f t="shared" si="590"/>
        <v>0.54571165340691563</v>
      </c>
    </row>
    <row r="12551" spans="1:13" x14ac:dyDescent="0.3">
      <c r="A12551" s="2">
        <f t="shared" si="588"/>
        <v>5.4084642999987409</v>
      </c>
      <c r="B12551">
        <v>17603.739380399998</v>
      </c>
      <c r="C12551">
        <v>56</v>
      </c>
      <c r="D12551" t="s">
        <v>10</v>
      </c>
      <c r="E12551">
        <v>0.747</v>
      </c>
      <c r="F12551">
        <v>-5.0233089447021401E-2</v>
      </c>
      <c r="G12551">
        <v>0.25825900268554602</v>
      </c>
      <c r="H12551">
        <v>0</v>
      </c>
      <c r="I12551">
        <v>-173.607</v>
      </c>
      <c r="J12551">
        <v>2.258</v>
      </c>
      <c r="K12551">
        <v>-1.2410000000000001</v>
      </c>
      <c r="L12551" s="2">
        <f t="shared" si="589"/>
        <v>0.43248203073061442</v>
      </c>
      <c r="M12551" s="2">
        <f t="shared" si="590"/>
        <v>0.54574279944209703</v>
      </c>
    </row>
    <row r="12552" spans="1:13" x14ac:dyDescent="0.3">
      <c r="A12552" s="2">
        <f t="shared" si="588"/>
        <v>5.4088855000009062</v>
      </c>
      <c r="B12552">
        <v>17603.739801600001</v>
      </c>
      <c r="C12552">
        <v>56</v>
      </c>
      <c r="D12552" t="s">
        <v>10</v>
      </c>
      <c r="E12552">
        <v>0.747</v>
      </c>
      <c r="F12552">
        <v>-5.0233089447021401E-2</v>
      </c>
      <c r="G12552">
        <v>0.25825900268554602</v>
      </c>
      <c r="H12552">
        <v>0</v>
      </c>
      <c r="I12552">
        <v>-173.607</v>
      </c>
      <c r="J12552">
        <v>2.258</v>
      </c>
      <c r="K12552">
        <v>-1.2410000000000001</v>
      </c>
      <c r="L12552" s="2">
        <f t="shared" si="589"/>
        <v>0.43246087255323057</v>
      </c>
      <c r="M12552" s="2">
        <f t="shared" si="590"/>
        <v>0.5458515781345874</v>
      </c>
    </row>
    <row r="12553" spans="1:13" x14ac:dyDescent="0.3">
      <c r="A12553" s="2">
        <f t="shared" si="588"/>
        <v>5.4091187000012724</v>
      </c>
      <c r="B12553">
        <v>17603.740034800001</v>
      </c>
      <c r="C12553">
        <v>56</v>
      </c>
      <c r="D12553" t="s">
        <v>10</v>
      </c>
      <c r="E12553">
        <v>0.747</v>
      </c>
      <c r="F12553">
        <v>-5.0233089447021401E-2</v>
      </c>
      <c r="G12553">
        <v>0.25825900268554602</v>
      </c>
      <c r="H12553">
        <v>0</v>
      </c>
      <c r="I12553">
        <v>-173.607</v>
      </c>
      <c r="J12553">
        <v>2.258</v>
      </c>
      <c r="K12553">
        <v>-1.2410000000000001</v>
      </c>
      <c r="L12553" s="2">
        <f t="shared" si="589"/>
        <v>0.43244915819675311</v>
      </c>
      <c r="M12553" s="2">
        <f t="shared" si="590"/>
        <v>0.54591180413410823</v>
      </c>
    </row>
    <row r="12554" spans="1:13" x14ac:dyDescent="0.3">
      <c r="A12554" s="2">
        <f t="shared" si="588"/>
        <v>5.4093012000012095</v>
      </c>
      <c r="B12554">
        <v>17603.740217300001</v>
      </c>
      <c r="C12554">
        <v>56</v>
      </c>
      <c r="D12554" t="s">
        <v>10</v>
      </c>
      <c r="E12554">
        <v>0.747</v>
      </c>
      <c r="F12554">
        <v>-5.0233089447021401E-2</v>
      </c>
      <c r="G12554">
        <v>0.25825900268554602</v>
      </c>
      <c r="H12554">
        <v>0</v>
      </c>
      <c r="I12554">
        <v>-173.607</v>
      </c>
      <c r="J12554">
        <v>2.258</v>
      </c>
      <c r="K12554">
        <v>-1.2410000000000001</v>
      </c>
      <c r="L12554" s="2">
        <f t="shared" si="589"/>
        <v>0.43243999065793221</v>
      </c>
      <c r="M12554" s="2">
        <f t="shared" si="590"/>
        <v>0.54595893640208215</v>
      </c>
    </row>
    <row r="12555" spans="1:13" x14ac:dyDescent="0.3">
      <c r="A12555" s="2">
        <f t="shared" si="588"/>
        <v>5.4096309000015026</v>
      </c>
      <c r="B12555">
        <v>17603.740547000001</v>
      </c>
      <c r="C12555">
        <v>56</v>
      </c>
      <c r="D12555" t="s">
        <v>10</v>
      </c>
      <c r="E12555">
        <v>0.747</v>
      </c>
      <c r="F12555">
        <v>-5.0233089447021401E-2</v>
      </c>
      <c r="G12555">
        <v>0.25825900268554602</v>
      </c>
      <c r="H12555">
        <v>0</v>
      </c>
      <c r="I12555">
        <v>-173.607</v>
      </c>
      <c r="J12555">
        <v>2.258</v>
      </c>
      <c r="K12555">
        <v>-1.2410000000000001</v>
      </c>
      <c r="L12555" s="2">
        <f t="shared" si="589"/>
        <v>0.43242342880832679</v>
      </c>
      <c r="M12555" s="2">
        <f t="shared" si="590"/>
        <v>0.54604408439534324</v>
      </c>
    </row>
    <row r="12556" spans="1:13" x14ac:dyDescent="0.3">
      <c r="A12556" s="2">
        <f t="shared" si="588"/>
        <v>5.409848499999498</v>
      </c>
      <c r="B12556">
        <v>17603.740764599999</v>
      </c>
      <c r="C12556">
        <v>56</v>
      </c>
      <c r="D12556" t="s">
        <v>10</v>
      </c>
      <c r="E12556">
        <v>0.747</v>
      </c>
      <c r="F12556">
        <v>-5.0233089447021401E-2</v>
      </c>
      <c r="G12556">
        <v>0.25825900268554602</v>
      </c>
      <c r="H12556">
        <v>0</v>
      </c>
      <c r="I12556">
        <v>-173.607</v>
      </c>
      <c r="J12556">
        <v>2.258</v>
      </c>
      <c r="K12556">
        <v>-1.2410000000000001</v>
      </c>
      <c r="L12556" s="2">
        <f t="shared" si="589"/>
        <v>0.43241249808816384</v>
      </c>
      <c r="M12556" s="2">
        <f t="shared" si="590"/>
        <v>0.54610028155380996</v>
      </c>
    </row>
    <row r="12557" spans="1:13" x14ac:dyDescent="0.3">
      <c r="A12557" s="2">
        <f t="shared" si="588"/>
        <v>5.4103035000007367</v>
      </c>
      <c r="B12557">
        <v>17603.7412196</v>
      </c>
      <c r="C12557">
        <v>56</v>
      </c>
      <c r="D12557" t="s">
        <v>10</v>
      </c>
      <c r="E12557">
        <v>0.747</v>
      </c>
      <c r="F12557">
        <v>-5.0233089447021401E-2</v>
      </c>
      <c r="G12557">
        <v>0.25825900268554602</v>
      </c>
      <c r="H12557">
        <v>0</v>
      </c>
      <c r="I12557">
        <v>-173.607</v>
      </c>
      <c r="J12557">
        <v>2.258</v>
      </c>
      <c r="K12557">
        <v>-1.2410000000000001</v>
      </c>
      <c r="L12557" s="2">
        <f t="shared" si="589"/>
        <v>0.43238964203240321</v>
      </c>
      <c r="M12557" s="2">
        <f t="shared" si="590"/>
        <v>0.54621778940035182</v>
      </c>
    </row>
    <row r="12558" spans="1:13" x14ac:dyDescent="0.3">
      <c r="A12558" s="2">
        <f t="shared" si="588"/>
        <v>5.4105502999991586</v>
      </c>
      <c r="B12558">
        <v>17603.741466399999</v>
      </c>
      <c r="C12558">
        <v>56</v>
      </c>
      <c r="D12558" t="s">
        <v>10</v>
      </c>
      <c r="E12558">
        <v>0.747</v>
      </c>
      <c r="F12558">
        <v>-5.0233089447021401E-2</v>
      </c>
      <c r="G12558">
        <v>0.25825900268554602</v>
      </c>
      <c r="H12558">
        <v>0</v>
      </c>
      <c r="I12558">
        <v>-173.607</v>
      </c>
      <c r="J12558">
        <v>2.258</v>
      </c>
      <c r="K12558">
        <v>-1.2410000000000001</v>
      </c>
      <c r="L12558" s="2">
        <f t="shared" si="589"/>
        <v>0.43237724450600695</v>
      </c>
      <c r="M12558" s="2">
        <f t="shared" si="590"/>
        <v>0.54628152772180705</v>
      </c>
    </row>
    <row r="12559" spans="1:13" x14ac:dyDescent="0.3">
      <c r="A12559" s="2">
        <f t="shared" si="588"/>
        <v>5.4109556000003067</v>
      </c>
      <c r="B12559">
        <v>17603.7418717</v>
      </c>
      <c r="C12559">
        <v>56</v>
      </c>
      <c r="D12559" t="s">
        <v>10</v>
      </c>
      <c r="E12559">
        <v>0.747</v>
      </c>
      <c r="F12559">
        <v>-5.0233089447021401E-2</v>
      </c>
      <c r="G12559">
        <v>0.25825900268554602</v>
      </c>
      <c r="H12559">
        <v>0</v>
      </c>
      <c r="I12559">
        <v>-173.607</v>
      </c>
      <c r="J12559">
        <v>2.258</v>
      </c>
      <c r="K12559">
        <v>-1.2410000000000001</v>
      </c>
      <c r="L12559" s="2">
        <f t="shared" si="589"/>
        <v>0.43235688503479641</v>
      </c>
      <c r="M12559" s="2">
        <f t="shared" si="590"/>
        <v>0.54638620009589201</v>
      </c>
    </row>
    <row r="12560" spans="1:13" x14ac:dyDescent="0.3">
      <c r="A12560" s="2">
        <f t="shared" si="588"/>
        <v>5.4111149999989721</v>
      </c>
      <c r="B12560">
        <v>17603.742031099999</v>
      </c>
      <c r="C12560">
        <v>56</v>
      </c>
      <c r="D12560" t="s">
        <v>10</v>
      </c>
      <c r="E12560">
        <v>0.747</v>
      </c>
      <c r="F12560">
        <v>-5.0233089447021401E-2</v>
      </c>
      <c r="G12560">
        <v>0.25825900268554602</v>
      </c>
      <c r="H12560">
        <v>0</v>
      </c>
      <c r="I12560">
        <v>-173.607</v>
      </c>
      <c r="J12560">
        <v>2.258</v>
      </c>
      <c r="K12560">
        <v>-1.2410000000000001</v>
      </c>
      <c r="L12560" s="2">
        <f t="shared" si="589"/>
        <v>0.4323488778804056</v>
      </c>
      <c r="M12560" s="2">
        <f t="shared" si="590"/>
        <v>0.54642736658057534</v>
      </c>
    </row>
    <row r="12561" spans="1:13" x14ac:dyDescent="0.3">
      <c r="A12561" s="2">
        <f t="shared" si="588"/>
        <v>5.4114012999998522</v>
      </c>
      <c r="B12561">
        <v>17603.7423174</v>
      </c>
      <c r="C12561">
        <v>56</v>
      </c>
      <c r="D12561" t="s">
        <v>10</v>
      </c>
      <c r="E12561">
        <v>0.747</v>
      </c>
      <c r="F12561">
        <v>-5.0233089447021401E-2</v>
      </c>
      <c r="G12561">
        <v>0.25825900268554602</v>
      </c>
      <c r="H12561">
        <v>0</v>
      </c>
      <c r="I12561">
        <v>-173.607</v>
      </c>
      <c r="J12561">
        <v>2.258</v>
      </c>
      <c r="K12561">
        <v>-1.2410000000000001</v>
      </c>
      <c r="L12561" s="2">
        <f t="shared" si="589"/>
        <v>0.43233449614685271</v>
      </c>
      <c r="M12561" s="2">
        <f t="shared" si="590"/>
        <v>0.54650130613327152</v>
      </c>
    </row>
    <row r="12562" spans="1:13" x14ac:dyDescent="0.3">
      <c r="A12562" s="2">
        <f t="shared" si="588"/>
        <v>5.4116433999988658</v>
      </c>
      <c r="B12562">
        <v>17603.742559499999</v>
      </c>
      <c r="C12562">
        <v>56</v>
      </c>
      <c r="D12562" t="s">
        <v>10</v>
      </c>
      <c r="E12562">
        <v>0.747</v>
      </c>
      <c r="F12562">
        <v>-5.0233089447021401E-2</v>
      </c>
      <c r="G12562">
        <v>0.25825900268554602</v>
      </c>
      <c r="H12562">
        <v>0</v>
      </c>
      <c r="I12562">
        <v>-173.607</v>
      </c>
      <c r="J12562">
        <v>2.258</v>
      </c>
      <c r="K12562">
        <v>-1.2410000000000001</v>
      </c>
      <c r="L12562" s="2">
        <f t="shared" si="589"/>
        <v>0.43232233471594711</v>
      </c>
      <c r="M12562" s="2">
        <f t="shared" si="590"/>
        <v>0.54656383063756697</v>
      </c>
    </row>
    <row r="12563" spans="1:13" x14ac:dyDescent="0.3">
      <c r="A12563" s="2">
        <f t="shared" si="588"/>
        <v>5.4119527000002563</v>
      </c>
      <c r="B12563">
        <v>17603.7428688</v>
      </c>
      <c r="C12563">
        <v>56</v>
      </c>
      <c r="D12563" t="s">
        <v>10</v>
      </c>
      <c r="E12563">
        <v>0.747</v>
      </c>
      <c r="F12563">
        <v>-5.0233089447021401E-2</v>
      </c>
      <c r="G12563">
        <v>0.25825900268554602</v>
      </c>
      <c r="H12563">
        <v>0</v>
      </c>
      <c r="I12563">
        <v>-173.607</v>
      </c>
      <c r="J12563">
        <v>2.258</v>
      </c>
      <c r="K12563">
        <v>-1.2410000000000001</v>
      </c>
      <c r="L12563" s="2">
        <f t="shared" si="589"/>
        <v>0.4323067976213113</v>
      </c>
      <c r="M12563" s="2">
        <f t="shared" si="590"/>
        <v>0.54664371014745672</v>
      </c>
    </row>
    <row r="12564" spans="1:13" x14ac:dyDescent="0.3">
      <c r="A12564" s="2">
        <f t="shared" si="588"/>
        <v>5.412680100002035</v>
      </c>
      <c r="B12564">
        <v>17603.743596200002</v>
      </c>
      <c r="C12564">
        <v>56</v>
      </c>
      <c r="D12564" t="s">
        <v>10</v>
      </c>
      <c r="E12564">
        <v>0.747</v>
      </c>
      <c r="F12564">
        <v>-5.0233089447021401E-2</v>
      </c>
      <c r="G12564">
        <v>0.25825900268554602</v>
      </c>
      <c r="H12564">
        <v>0</v>
      </c>
      <c r="I12564">
        <v>-173.607</v>
      </c>
      <c r="J12564">
        <v>2.258</v>
      </c>
      <c r="K12564">
        <v>-1.2410000000000001</v>
      </c>
      <c r="L12564" s="2">
        <f t="shared" si="589"/>
        <v>0.43227025807195818</v>
      </c>
      <c r="M12564" s="2">
        <f t="shared" si="590"/>
        <v>0.54683156774646957</v>
      </c>
    </row>
    <row r="12565" spans="1:13" x14ac:dyDescent="0.3">
      <c r="A12565" s="2">
        <f t="shared" si="588"/>
        <v>5.413003599998774</v>
      </c>
      <c r="B12565">
        <v>17603.743919699999</v>
      </c>
      <c r="C12565">
        <v>56</v>
      </c>
      <c r="D12565" t="s">
        <v>10</v>
      </c>
      <c r="E12565">
        <v>0.747</v>
      </c>
      <c r="F12565">
        <v>-5.0233089447021401E-2</v>
      </c>
      <c r="G12565">
        <v>0.25825900268554602</v>
      </c>
      <c r="H12565">
        <v>0</v>
      </c>
      <c r="I12565">
        <v>-173.607</v>
      </c>
      <c r="J12565">
        <v>2.258</v>
      </c>
      <c r="K12565">
        <v>-1.2410000000000001</v>
      </c>
      <c r="L12565" s="2">
        <f t="shared" si="589"/>
        <v>0.4322540076676859</v>
      </c>
      <c r="M12565" s="2">
        <f t="shared" si="590"/>
        <v>0.54691511453299613</v>
      </c>
    </row>
    <row r="12566" spans="1:13" x14ac:dyDescent="0.3">
      <c r="A12566" s="2">
        <f t="shared" si="588"/>
        <v>5.4131186000013258</v>
      </c>
      <c r="B12566">
        <v>17603.744034700001</v>
      </c>
      <c r="C12566">
        <v>56</v>
      </c>
      <c r="D12566" t="s">
        <v>10</v>
      </c>
      <c r="E12566">
        <v>0.747</v>
      </c>
      <c r="F12566">
        <v>-5.0233089447021401E-2</v>
      </c>
      <c r="G12566">
        <v>0.25825900268554602</v>
      </c>
      <c r="H12566">
        <v>0</v>
      </c>
      <c r="I12566">
        <v>-173.607</v>
      </c>
      <c r="J12566">
        <v>2.258</v>
      </c>
      <c r="K12566">
        <v>-1.2410000000000001</v>
      </c>
      <c r="L12566" s="2">
        <f t="shared" si="589"/>
        <v>0.43224823086227132</v>
      </c>
      <c r="M12566" s="2">
        <f t="shared" si="590"/>
        <v>0.54694481431896402</v>
      </c>
    </row>
    <row r="12567" spans="1:13" x14ac:dyDescent="0.3">
      <c r="A12567" s="2">
        <f t="shared" si="588"/>
        <v>5.4132040000004054</v>
      </c>
      <c r="B12567">
        <v>17603.7441201</v>
      </c>
      <c r="C12567">
        <v>56</v>
      </c>
      <c r="D12567" t="s">
        <v>10</v>
      </c>
      <c r="E12567">
        <v>0.747</v>
      </c>
      <c r="F12567">
        <v>-5.0233089447021401E-2</v>
      </c>
      <c r="G12567">
        <v>0.25825900268554602</v>
      </c>
      <c r="H12567">
        <v>0</v>
      </c>
      <c r="I12567">
        <v>-173.607</v>
      </c>
      <c r="J12567">
        <v>2.258</v>
      </c>
      <c r="K12567">
        <v>-1.2410000000000001</v>
      </c>
      <c r="L12567" s="2">
        <f t="shared" si="589"/>
        <v>0.43224394095647878</v>
      </c>
      <c r="M12567" s="2">
        <f t="shared" si="590"/>
        <v>0.5469668696375557</v>
      </c>
    </row>
    <row r="12568" spans="1:13" x14ac:dyDescent="0.3">
      <c r="A12568" s="2">
        <f t="shared" si="588"/>
        <v>5.413412400001107</v>
      </c>
      <c r="B12568">
        <v>17603.744328500001</v>
      </c>
      <c r="C12568">
        <v>56</v>
      </c>
      <c r="D12568" t="s">
        <v>10</v>
      </c>
      <c r="E12568">
        <v>0.747</v>
      </c>
      <c r="F12568">
        <v>-5.0233089447021401E-2</v>
      </c>
      <c r="G12568">
        <v>0.25825900268554602</v>
      </c>
      <c r="H12568">
        <v>0</v>
      </c>
      <c r="I12568">
        <v>-173.607</v>
      </c>
      <c r="J12568">
        <v>2.258</v>
      </c>
      <c r="K12568">
        <v>-1.2410000000000001</v>
      </c>
      <c r="L12568" s="2">
        <f t="shared" si="589"/>
        <v>0.43223347238060278</v>
      </c>
      <c r="M12568" s="2">
        <f t="shared" si="590"/>
        <v>0.54702069081389659</v>
      </c>
    </row>
    <row r="12569" spans="1:13" x14ac:dyDescent="0.3">
      <c r="A12569" s="2">
        <f t="shared" si="588"/>
        <v>5.413620200000878</v>
      </c>
      <c r="B12569">
        <v>17603.744536300001</v>
      </c>
      <c r="C12569">
        <v>56</v>
      </c>
      <c r="D12569" t="s">
        <v>10</v>
      </c>
      <c r="E12569">
        <v>0.747</v>
      </c>
      <c r="F12569">
        <v>-5.0233089447021401E-2</v>
      </c>
      <c r="G12569">
        <v>0.25825900268554602</v>
      </c>
      <c r="H12569">
        <v>0</v>
      </c>
      <c r="I12569">
        <v>-173.607</v>
      </c>
      <c r="J12569">
        <v>2.258</v>
      </c>
      <c r="K12569">
        <v>-1.2410000000000001</v>
      </c>
      <c r="L12569" s="2">
        <f t="shared" si="589"/>
        <v>0.43222303394462719</v>
      </c>
      <c r="M12569" s="2">
        <f t="shared" si="590"/>
        <v>0.5470743570345955</v>
      </c>
    </row>
    <row r="12570" spans="1:13" x14ac:dyDescent="0.3">
      <c r="A12570" s="2">
        <f t="shared" si="588"/>
        <v>5.4138562000007369</v>
      </c>
      <c r="B12570">
        <v>17603.7447723</v>
      </c>
      <c r="C12570">
        <v>56</v>
      </c>
      <c r="D12570" t="s">
        <v>10</v>
      </c>
      <c r="E12570">
        <v>0.747</v>
      </c>
      <c r="F12570">
        <v>-5.0233089447021401E-2</v>
      </c>
      <c r="G12570">
        <v>0.25825900268554602</v>
      </c>
      <c r="H12570">
        <v>0</v>
      </c>
      <c r="I12570">
        <v>-173.607</v>
      </c>
      <c r="J12570">
        <v>2.258</v>
      </c>
      <c r="K12570">
        <v>-1.2410000000000001</v>
      </c>
      <c r="L12570" s="2">
        <f t="shared" si="589"/>
        <v>0.4322111789355248</v>
      </c>
      <c r="M12570" s="2">
        <f t="shared" si="590"/>
        <v>0.54713530615919281</v>
      </c>
    </row>
    <row r="12571" spans="1:13" x14ac:dyDescent="0.3">
      <c r="A12571" s="2">
        <f t="shared" si="588"/>
        <v>5.41409289999865</v>
      </c>
      <c r="B12571">
        <v>17603.745008999998</v>
      </c>
      <c r="C12571">
        <v>56</v>
      </c>
      <c r="D12571" t="s">
        <v>10</v>
      </c>
      <c r="E12571">
        <v>0.747</v>
      </c>
      <c r="F12571">
        <v>-5.0233089447021401E-2</v>
      </c>
      <c r="G12571">
        <v>0.25825900268554602</v>
      </c>
      <c r="H12571">
        <v>0</v>
      </c>
      <c r="I12571">
        <v>-173.607</v>
      </c>
      <c r="J12571">
        <v>2.258</v>
      </c>
      <c r="K12571">
        <v>-1.2410000000000001</v>
      </c>
      <c r="L12571" s="2">
        <f t="shared" si="589"/>
        <v>0.4321992887633575</v>
      </c>
      <c r="M12571" s="2">
        <f t="shared" si="590"/>
        <v>0.54719643606458956</v>
      </c>
    </row>
    <row r="12572" spans="1:13" x14ac:dyDescent="0.3">
      <c r="A12572" s="2">
        <f t="shared" si="588"/>
        <v>5.4142294000012043</v>
      </c>
      <c r="B12572">
        <v>17603.745145500001</v>
      </c>
      <c r="C12572">
        <v>56</v>
      </c>
      <c r="D12572" t="s">
        <v>10</v>
      </c>
      <c r="E12572">
        <v>0.747</v>
      </c>
      <c r="F12572">
        <v>-5.0233089447021401E-2</v>
      </c>
      <c r="G12572">
        <v>0.25825900268554602</v>
      </c>
      <c r="H12572">
        <v>0</v>
      </c>
      <c r="I12572">
        <v>-173.607</v>
      </c>
      <c r="J12572">
        <v>2.258</v>
      </c>
      <c r="K12572">
        <v>-1.2410000000000001</v>
      </c>
      <c r="L12572" s="2">
        <f t="shared" si="589"/>
        <v>0.43219243194651968</v>
      </c>
      <c r="M12572" s="2">
        <f t="shared" si="590"/>
        <v>0.54723168841911585</v>
      </c>
    </row>
    <row r="12573" spans="1:13" x14ac:dyDescent="0.3">
      <c r="A12573" s="2">
        <f t="shared" si="588"/>
        <v>5.4144445000019914</v>
      </c>
      <c r="B12573">
        <v>17603.745360600002</v>
      </c>
      <c r="C12573">
        <v>56</v>
      </c>
      <c r="D12573" t="s">
        <v>10</v>
      </c>
      <c r="E12573">
        <v>0.747</v>
      </c>
      <c r="F12573">
        <v>-5.0233089447021401E-2</v>
      </c>
      <c r="G12573">
        <v>0.25825900268554602</v>
      </c>
      <c r="H12573">
        <v>0</v>
      </c>
      <c r="I12573">
        <v>-173.607</v>
      </c>
      <c r="J12573">
        <v>2.258</v>
      </c>
      <c r="K12573">
        <v>-1.2410000000000001</v>
      </c>
      <c r="L12573" s="2">
        <f t="shared" si="589"/>
        <v>0.43218162680894007</v>
      </c>
      <c r="M12573" s="2">
        <f t="shared" si="590"/>
        <v>0.54728723993079675</v>
      </c>
    </row>
    <row r="12574" spans="1:13" x14ac:dyDescent="0.3">
      <c r="A12574" s="2">
        <f t="shared" si="588"/>
        <v>5.4145556000003126</v>
      </c>
      <c r="B12574">
        <v>17603.7454717</v>
      </c>
      <c r="C12574">
        <v>56</v>
      </c>
      <c r="D12574" t="s">
        <v>10</v>
      </c>
      <c r="E12574">
        <v>0.747</v>
      </c>
      <c r="F12574">
        <v>-5.0233089447021401E-2</v>
      </c>
      <c r="G12574">
        <v>0.25825900268554602</v>
      </c>
      <c r="H12574">
        <v>0</v>
      </c>
      <c r="I12574">
        <v>-173.607</v>
      </c>
      <c r="J12574">
        <v>2.258</v>
      </c>
      <c r="K12574">
        <v>-1.2410000000000001</v>
      </c>
      <c r="L12574" s="2">
        <f t="shared" si="589"/>
        <v>0.43217604591278685</v>
      </c>
      <c r="M12574" s="2">
        <f t="shared" si="590"/>
        <v>0.54731593250556154</v>
      </c>
    </row>
    <row r="12575" spans="1:13" x14ac:dyDescent="0.3">
      <c r="A12575" s="2">
        <f t="shared" si="588"/>
        <v>5.414727600000333</v>
      </c>
      <c r="B12575">
        <v>17603.7456437</v>
      </c>
      <c r="C12575">
        <v>56</v>
      </c>
      <c r="D12575" t="s">
        <v>10</v>
      </c>
      <c r="E12575">
        <v>0.747</v>
      </c>
      <c r="F12575">
        <v>-5.0233089447021401E-2</v>
      </c>
      <c r="G12575">
        <v>0.25825900268554602</v>
      </c>
      <c r="H12575">
        <v>0</v>
      </c>
      <c r="I12575">
        <v>-173.607</v>
      </c>
      <c r="J12575">
        <v>2.258</v>
      </c>
      <c r="K12575">
        <v>-1.2410000000000001</v>
      </c>
      <c r="L12575" s="2">
        <f t="shared" si="589"/>
        <v>0.43216740582140095</v>
      </c>
      <c r="M12575" s="2">
        <f t="shared" si="590"/>
        <v>0.54736035305402875</v>
      </c>
    </row>
    <row r="12576" spans="1:13" x14ac:dyDescent="0.3">
      <c r="A12576" s="2">
        <f t="shared" si="588"/>
        <v>5.4148593999998411</v>
      </c>
      <c r="B12576">
        <v>17603.7457755</v>
      </c>
      <c r="C12576">
        <v>56</v>
      </c>
      <c r="D12576" t="s">
        <v>10</v>
      </c>
      <c r="E12576">
        <v>0.747</v>
      </c>
      <c r="F12576">
        <v>-5.0233089447021401E-2</v>
      </c>
      <c r="G12576">
        <v>0.25825900268554602</v>
      </c>
      <c r="H12576">
        <v>0</v>
      </c>
      <c r="I12576">
        <v>-173.607</v>
      </c>
      <c r="J12576">
        <v>2.258</v>
      </c>
      <c r="K12576">
        <v>-1.2410000000000001</v>
      </c>
      <c r="L12576" s="2">
        <f t="shared" si="589"/>
        <v>0.43216078510023653</v>
      </c>
      <c r="M12576" s="2">
        <f t="shared" si="590"/>
        <v>0.54739439159045566</v>
      </c>
    </row>
    <row r="12577" spans="1:13" x14ac:dyDescent="0.3">
      <c r="A12577" s="2">
        <f t="shared" si="588"/>
        <v>5.4149684000003617</v>
      </c>
      <c r="B12577">
        <v>17603.7458845</v>
      </c>
      <c r="C12577">
        <v>56</v>
      </c>
      <c r="D12577" t="s">
        <v>10</v>
      </c>
      <c r="E12577">
        <v>0.747</v>
      </c>
      <c r="F12577">
        <v>-5.0233089447021401E-2</v>
      </c>
      <c r="G12577">
        <v>0.25825900268554602</v>
      </c>
      <c r="H12577">
        <v>0</v>
      </c>
      <c r="I12577">
        <v>-173.607</v>
      </c>
      <c r="J12577">
        <v>2.258</v>
      </c>
      <c r="K12577">
        <v>-1.2410000000000001</v>
      </c>
      <c r="L12577" s="2">
        <f t="shared" si="589"/>
        <v>0.43215530969346067</v>
      </c>
      <c r="M12577" s="2">
        <f t="shared" si="590"/>
        <v>0.54742254182188288</v>
      </c>
    </row>
    <row r="12578" spans="1:13" x14ac:dyDescent="0.3">
      <c r="A12578" s="2">
        <f t="shared" si="588"/>
        <v>5.4152964999993856</v>
      </c>
      <c r="B12578">
        <v>17603.746212599999</v>
      </c>
      <c r="C12578">
        <v>56</v>
      </c>
      <c r="D12578" t="s">
        <v>10</v>
      </c>
      <c r="E12578">
        <v>0.747</v>
      </c>
      <c r="F12578">
        <v>-5.0233089447021401E-2</v>
      </c>
      <c r="G12578">
        <v>0.25825900268554602</v>
      </c>
      <c r="H12578">
        <v>0</v>
      </c>
      <c r="I12578">
        <v>-173.607</v>
      </c>
      <c r="J12578">
        <v>2.258</v>
      </c>
      <c r="K12578">
        <v>-1.2410000000000001</v>
      </c>
      <c r="L12578" s="2">
        <f t="shared" si="589"/>
        <v>0.43213882821686211</v>
      </c>
      <c r="M12578" s="2">
        <f t="shared" si="590"/>
        <v>0.54750727660041187</v>
      </c>
    </row>
    <row r="12579" spans="1:13" x14ac:dyDescent="0.3">
      <c r="A12579" s="2">
        <f t="shared" si="588"/>
        <v>5.4155527000002621</v>
      </c>
      <c r="B12579">
        <v>17603.7464688</v>
      </c>
      <c r="C12579">
        <v>56</v>
      </c>
      <c r="D12579" t="s">
        <v>10</v>
      </c>
      <c r="E12579">
        <v>0.747</v>
      </c>
      <c r="F12579">
        <v>-5.0233089447021401E-2</v>
      </c>
      <c r="G12579">
        <v>0.25825900268554602</v>
      </c>
      <c r="H12579">
        <v>0</v>
      </c>
      <c r="I12579">
        <v>-173.607</v>
      </c>
      <c r="J12579">
        <v>2.258</v>
      </c>
      <c r="K12579">
        <v>-1.2410000000000001</v>
      </c>
      <c r="L12579" s="2">
        <f t="shared" si="589"/>
        <v>0.43212595849930174</v>
      </c>
      <c r="M12579" s="2">
        <f t="shared" si="590"/>
        <v>0.54757344255712626</v>
      </c>
    </row>
    <row r="12580" spans="1:13" x14ac:dyDescent="0.3">
      <c r="A12580" s="2">
        <f t="shared" si="588"/>
        <v>5.415786500001559</v>
      </c>
      <c r="B12580">
        <v>17603.746702600001</v>
      </c>
      <c r="C12580">
        <v>56</v>
      </c>
      <c r="D12580" t="s">
        <v>10</v>
      </c>
      <c r="E12580">
        <v>0.747</v>
      </c>
      <c r="F12580">
        <v>-5.0233089447021401E-2</v>
      </c>
      <c r="G12580">
        <v>0.25825900268554602</v>
      </c>
      <c r="H12580">
        <v>0</v>
      </c>
      <c r="I12580">
        <v>-173.607</v>
      </c>
      <c r="J12580">
        <v>2.258</v>
      </c>
      <c r="K12580">
        <v>-1.2410000000000001</v>
      </c>
      <c r="L12580" s="2">
        <f t="shared" si="589"/>
        <v>0.43211421400292388</v>
      </c>
      <c r="M12580" s="2">
        <f t="shared" si="590"/>
        <v>0.54763382351228906</v>
      </c>
    </row>
    <row r="12581" spans="1:13" x14ac:dyDescent="0.3">
      <c r="A12581" s="2">
        <f t="shared" si="588"/>
        <v>5.4159245000009832</v>
      </c>
      <c r="B12581">
        <v>17603.746840600001</v>
      </c>
      <c r="C12581">
        <v>56</v>
      </c>
      <c r="D12581" t="s">
        <v>10</v>
      </c>
      <c r="E12581">
        <v>0.747</v>
      </c>
      <c r="F12581">
        <v>-5.0233089447021401E-2</v>
      </c>
      <c r="G12581">
        <v>0.25825900268554602</v>
      </c>
      <c r="H12581">
        <v>0</v>
      </c>
      <c r="I12581">
        <v>-173.607</v>
      </c>
      <c r="J12581">
        <v>2.258</v>
      </c>
      <c r="K12581">
        <v>-1.2410000000000001</v>
      </c>
      <c r="L12581" s="2">
        <f t="shared" si="589"/>
        <v>0.43210728183660913</v>
      </c>
      <c r="M12581" s="2">
        <f t="shared" si="590"/>
        <v>0.54766946325451094</v>
      </c>
    </row>
    <row r="12582" spans="1:13" x14ac:dyDescent="0.3">
      <c r="A12582" s="2">
        <f t="shared" si="588"/>
        <v>5.4163970000008703</v>
      </c>
      <c r="B12582">
        <v>17603.747313100001</v>
      </c>
      <c r="C12582">
        <v>56</v>
      </c>
      <c r="D12582" t="s">
        <v>10</v>
      </c>
      <c r="E12582">
        <v>0.747</v>
      </c>
      <c r="F12582">
        <v>-5.0233089447021401E-2</v>
      </c>
      <c r="G12582">
        <v>0.25825900268554602</v>
      </c>
      <c r="H12582">
        <v>0</v>
      </c>
      <c r="I12582">
        <v>-173.607</v>
      </c>
      <c r="J12582">
        <v>2.258</v>
      </c>
      <c r="K12582">
        <v>-1.2410000000000001</v>
      </c>
      <c r="L12582" s="2">
        <f t="shared" si="589"/>
        <v>0.43208354670185106</v>
      </c>
      <c r="M12582" s="2">
        <f t="shared" si="590"/>
        <v>0.54779149063325072</v>
      </c>
    </row>
    <row r="12583" spans="1:13" x14ac:dyDescent="0.3">
      <c r="A12583" s="2">
        <f t="shared" si="588"/>
        <v>5.4168336000002455</v>
      </c>
      <c r="B12583">
        <v>17603.7477497</v>
      </c>
      <c r="C12583">
        <v>56</v>
      </c>
      <c r="D12583" t="s">
        <v>10</v>
      </c>
      <c r="E12583">
        <v>0.747</v>
      </c>
      <c r="F12583">
        <v>-5.0233089447021401E-2</v>
      </c>
      <c r="G12583">
        <v>0.25825900268554602</v>
      </c>
      <c r="H12583">
        <v>0</v>
      </c>
      <c r="I12583">
        <v>-173.607</v>
      </c>
      <c r="J12583">
        <v>2.258</v>
      </c>
      <c r="K12583">
        <v>-1.2410000000000001</v>
      </c>
      <c r="L12583" s="2">
        <f t="shared" si="589"/>
        <v>0.43206161493502987</v>
      </c>
      <c r="M12583" s="2">
        <f t="shared" si="590"/>
        <v>0.54790424651366187</v>
      </c>
    </row>
    <row r="12584" spans="1:13" x14ac:dyDescent="0.3">
      <c r="A12584" s="2">
        <f t="shared" si="588"/>
        <v>5.4169642000015301</v>
      </c>
      <c r="B12584">
        <v>17603.747880300001</v>
      </c>
      <c r="C12584">
        <v>56</v>
      </c>
      <c r="D12584" t="s">
        <v>10</v>
      </c>
      <c r="E12584">
        <v>0.747</v>
      </c>
      <c r="F12584">
        <v>-5.0233089447021401E-2</v>
      </c>
      <c r="G12584">
        <v>0.25825900268554602</v>
      </c>
      <c r="H12584">
        <v>0</v>
      </c>
      <c r="I12584">
        <v>-173.607</v>
      </c>
      <c r="J12584">
        <v>2.258</v>
      </c>
      <c r="K12584">
        <v>-1.2410000000000001</v>
      </c>
      <c r="L12584" s="2">
        <f t="shared" si="589"/>
        <v>0.43205505449348358</v>
      </c>
      <c r="M12584" s="2">
        <f t="shared" si="590"/>
        <v>0.5479379751397444</v>
      </c>
    </row>
    <row r="12585" spans="1:13" x14ac:dyDescent="0.3">
      <c r="A12585" s="2">
        <f t="shared" si="588"/>
        <v>5.4170646999991732</v>
      </c>
      <c r="B12585">
        <v>17603.747980799999</v>
      </c>
      <c r="C12585">
        <v>56</v>
      </c>
      <c r="D12585" t="s">
        <v>10</v>
      </c>
      <c r="E12585">
        <v>0.747</v>
      </c>
      <c r="F12585">
        <v>-5.0233089447021401E-2</v>
      </c>
      <c r="G12585">
        <v>0.25825900268554602</v>
      </c>
      <c r="H12585">
        <v>0</v>
      </c>
      <c r="I12585">
        <v>-173.607</v>
      </c>
      <c r="J12585">
        <v>2.258</v>
      </c>
      <c r="K12585">
        <v>-1.2410000000000001</v>
      </c>
      <c r="L12585" s="2">
        <f t="shared" si="589"/>
        <v>0.43205000606811256</v>
      </c>
      <c r="M12585" s="2">
        <f t="shared" si="590"/>
        <v>0.54796393016890554</v>
      </c>
    </row>
    <row r="12586" spans="1:13" x14ac:dyDescent="0.3">
      <c r="A12586" s="2">
        <f t="shared" si="588"/>
        <v>5.4172853000018222</v>
      </c>
      <c r="B12586">
        <v>17603.748201400002</v>
      </c>
      <c r="C12586">
        <v>56</v>
      </c>
      <c r="D12586" t="s">
        <v>10</v>
      </c>
      <c r="E12586">
        <v>0.747</v>
      </c>
      <c r="F12586">
        <v>-5.0233089447021401E-2</v>
      </c>
      <c r="G12586">
        <v>0.25825900268554602</v>
      </c>
      <c r="H12586">
        <v>0</v>
      </c>
      <c r="I12586">
        <v>-173.607</v>
      </c>
      <c r="J12586">
        <v>2.258</v>
      </c>
      <c r="K12586">
        <v>-1.2410000000000001</v>
      </c>
      <c r="L12586" s="2">
        <f t="shared" si="589"/>
        <v>0.43203892464844745</v>
      </c>
      <c r="M12586" s="2">
        <f t="shared" si="590"/>
        <v>0.54802090210558208</v>
      </c>
    </row>
    <row r="12587" spans="1:13" x14ac:dyDescent="0.3">
      <c r="A12587" s="2">
        <f t="shared" si="588"/>
        <v>5.417527000001428</v>
      </c>
      <c r="B12587">
        <v>17603.748443100001</v>
      </c>
      <c r="C12587">
        <v>56</v>
      </c>
      <c r="D12587" t="s">
        <v>10</v>
      </c>
      <c r="E12587">
        <v>0.747</v>
      </c>
      <c r="F12587">
        <v>-5.0233089447021401E-2</v>
      </c>
      <c r="G12587">
        <v>0.25825900268554602</v>
      </c>
      <c r="H12587">
        <v>0</v>
      </c>
      <c r="I12587">
        <v>-173.607</v>
      </c>
      <c r="J12587">
        <v>2.258</v>
      </c>
      <c r="K12587">
        <v>-1.2410000000000001</v>
      </c>
      <c r="L12587" s="2">
        <f t="shared" si="589"/>
        <v>0.4320267833107479</v>
      </c>
      <c r="M12587" s="2">
        <f t="shared" si="590"/>
        <v>0.54808332330642939</v>
      </c>
    </row>
    <row r="12588" spans="1:13" x14ac:dyDescent="0.3">
      <c r="A12588" s="2">
        <f t="shared" si="588"/>
        <v>5.4176582000000053</v>
      </c>
      <c r="B12588">
        <v>17603.7485743</v>
      </c>
      <c r="C12588">
        <v>56</v>
      </c>
      <c r="D12588" t="s">
        <v>10</v>
      </c>
      <c r="E12588">
        <v>0.747</v>
      </c>
      <c r="F12588">
        <v>-5.0233089447021401E-2</v>
      </c>
      <c r="G12588">
        <v>0.25825900268554602</v>
      </c>
      <c r="H12588">
        <v>0</v>
      </c>
      <c r="I12588">
        <v>-173.607</v>
      </c>
      <c r="J12588">
        <v>2.258</v>
      </c>
      <c r="K12588">
        <v>-1.2410000000000001</v>
      </c>
      <c r="L12588" s="2">
        <f t="shared" si="589"/>
        <v>0.43202019272948389</v>
      </c>
      <c r="M12588" s="2">
        <f t="shared" si="590"/>
        <v>0.54811720688721433</v>
      </c>
    </row>
    <row r="12589" spans="1:13" x14ac:dyDescent="0.3">
      <c r="A12589" s="2">
        <f t="shared" si="588"/>
        <v>5.4179088999990199</v>
      </c>
      <c r="B12589">
        <v>17603.748824999999</v>
      </c>
      <c r="C12589">
        <v>56</v>
      </c>
      <c r="D12589" t="s">
        <v>10</v>
      </c>
      <c r="E12589">
        <v>0.747</v>
      </c>
      <c r="F12589">
        <v>-5.0233089447021401E-2</v>
      </c>
      <c r="G12589">
        <v>0.25825900268554602</v>
      </c>
      <c r="H12589">
        <v>0</v>
      </c>
      <c r="I12589">
        <v>-173.607</v>
      </c>
      <c r="J12589">
        <v>2.258</v>
      </c>
      <c r="K12589">
        <v>-1.2410000000000001</v>
      </c>
      <c r="L12589" s="2">
        <f t="shared" si="589"/>
        <v>0.432007599294009</v>
      </c>
      <c r="M12589" s="2">
        <f t="shared" si="590"/>
        <v>0.54818195241893308</v>
      </c>
    </row>
    <row r="12590" spans="1:13" x14ac:dyDescent="0.3">
      <c r="A12590" s="2">
        <f t="shared" si="588"/>
        <v>5.4180210999984411</v>
      </c>
      <c r="B12590">
        <v>17603.748937199998</v>
      </c>
      <c r="C12590">
        <v>56</v>
      </c>
      <c r="D12590" t="s">
        <v>10</v>
      </c>
      <c r="E12590">
        <v>0.747</v>
      </c>
      <c r="F12590">
        <v>-5.0233089447021401E-2</v>
      </c>
      <c r="G12590">
        <v>0.25825900268554602</v>
      </c>
      <c r="H12590">
        <v>0</v>
      </c>
      <c r="I12590">
        <v>-173.607</v>
      </c>
      <c r="J12590">
        <v>2.258</v>
      </c>
      <c r="K12590">
        <v>-1.2410000000000001</v>
      </c>
      <c r="L12590" s="2">
        <f t="shared" si="589"/>
        <v>0.4320019631414021</v>
      </c>
      <c r="M12590" s="2">
        <f t="shared" si="590"/>
        <v>0.54821092907888491</v>
      </c>
    </row>
    <row r="12591" spans="1:13" x14ac:dyDescent="0.3">
      <c r="A12591" s="2">
        <f t="shared" si="588"/>
        <v>5.4182896000020264</v>
      </c>
      <c r="B12591">
        <v>17603.749205700002</v>
      </c>
      <c r="C12591">
        <v>56</v>
      </c>
      <c r="D12591" t="s">
        <v>10</v>
      </c>
      <c r="E12591">
        <v>0.747</v>
      </c>
      <c r="F12591">
        <v>-5.0233089447021401E-2</v>
      </c>
      <c r="G12591">
        <v>0.25825900268554602</v>
      </c>
      <c r="H12591">
        <v>0</v>
      </c>
      <c r="I12591">
        <v>-173.607</v>
      </c>
      <c r="J12591">
        <v>2.258</v>
      </c>
      <c r="K12591">
        <v>-1.2410000000000001</v>
      </c>
      <c r="L12591" s="2">
        <f t="shared" si="589"/>
        <v>0.4319884755567055</v>
      </c>
      <c r="M12591" s="2">
        <f t="shared" si="590"/>
        <v>0.54828027162203197</v>
      </c>
    </row>
    <row r="12592" spans="1:13" x14ac:dyDescent="0.3">
      <c r="A12592" s="2">
        <f t="shared" si="588"/>
        <v>5.4184024999995017</v>
      </c>
      <c r="B12592">
        <v>17603.749318599999</v>
      </c>
      <c r="C12592">
        <v>56</v>
      </c>
      <c r="D12592" t="s">
        <v>10</v>
      </c>
      <c r="E12592">
        <v>0.747</v>
      </c>
      <c r="F12592">
        <v>-5.0233089447021401E-2</v>
      </c>
      <c r="G12592">
        <v>0.25825900268554602</v>
      </c>
      <c r="H12592">
        <v>0</v>
      </c>
      <c r="I12592">
        <v>-173.607</v>
      </c>
      <c r="J12592">
        <v>2.258</v>
      </c>
      <c r="K12592">
        <v>-1.2410000000000001</v>
      </c>
      <c r="L12592" s="2">
        <f t="shared" si="589"/>
        <v>0.43198280424103375</v>
      </c>
      <c r="M12592" s="2">
        <f t="shared" si="590"/>
        <v>0.54830942906278313</v>
      </c>
    </row>
    <row r="12593" spans="1:13" x14ac:dyDescent="0.3">
      <c r="A12593" s="2">
        <f t="shared" si="588"/>
        <v>5.4184959000012896</v>
      </c>
      <c r="B12593">
        <v>17603.749412000001</v>
      </c>
      <c r="C12593">
        <v>56</v>
      </c>
      <c r="D12593" t="s">
        <v>10</v>
      </c>
      <c r="E12593">
        <v>0.747</v>
      </c>
      <c r="F12593">
        <v>-5.0233089447021401E-2</v>
      </c>
      <c r="G12593">
        <v>0.25825900268554602</v>
      </c>
      <c r="H12593">
        <v>0</v>
      </c>
      <c r="I12593">
        <v>-173.607</v>
      </c>
      <c r="J12593">
        <v>2.258</v>
      </c>
      <c r="K12593">
        <v>-1.2410000000000001</v>
      </c>
      <c r="L12593" s="2">
        <f t="shared" si="589"/>
        <v>0.43197811247038959</v>
      </c>
      <c r="M12593" s="2">
        <f t="shared" si="590"/>
        <v>0.54833355045409571</v>
      </c>
    </row>
    <row r="12594" spans="1:13" x14ac:dyDescent="0.3">
      <c r="A12594" s="2">
        <f t="shared" si="588"/>
        <v>5.4186420000005455</v>
      </c>
      <c r="B12594">
        <v>17603.7495581</v>
      </c>
      <c r="C12594">
        <v>56</v>
      </c>
      <c r="D12594" t="s">
        <v>10</v>
      </c>
      <c r="E12594">
        <v>0.747</v>
      </c>
      <c r="F12594">
        <v>-5.0233089447021401E-2</v>
      </c>
      <c r="G12594">
        <v>0.25825900268554602</v>
      </c>
      <c r="H12594">
        <v>0</v>
      </c>
      <c r="I12594">
        <v>-173.607</v>
      </c>
      <c r="J12594">
        <v>2.258</v>
      </c>
      <c r="K12594">
        <v>-1.2410000000000001</v>
      </c>
      <c r="L12594" s="2">
        <f t="shared" si="589"/>
        <v>0.43197077341605877</v>
      </c>
      <c r="M12594" s="2">
        <f t="shared" si="590"/>
        <v>0.54837128209419594</v>
      </c>
    </row>
    <row r="12595" spans="1:13" x14ac:dyDescent="0.3">
      <c r="A12595" s="2">
        <f t="shared" si="588"/>
        <v>5.4187748000003921</v>
      </c>
      <c r="B12595">
        <v>17603.7496909</v>
      </c>
      <c r="C12595">
        <v>56</v>
      </c>
      <c r="D12595" t="s">
        <v>10</v>
      </c>
      <c r="E12595">
        <v>0.747</v>
      </c>
      <c r="F12595">
        <v>-5.0233089447021401E-2</v>
      </c>
      <c r="G12595">
        <v>0.25825900268554602</v>
      </c>
      <c r="H12595">
        <v>0</v>
      </c>
      <c r="I12595">
        <v>-173.607</v>
      </c>
      <c r="J12595">
        <v>2.258</v>
      </c>
      <c r="K12595">
        <v>-1.2410000000000001</v>
      </c>
      <c r="L12595" s="2">
        <f t="shared" si="589"/>
        <v>0.4319641024617879</v>
      </c>
      <c r="M12595" s="2">
        <f t="shared" si="590"/>
        <v>0.54840557888971297</v>
      </c>
    </row>
    <row r="12596" spans="1:13" x14ac:dyDescent="0.3">
      <c r="A12596" s="2">
        <f t="shared" si="588"/>
        <v>5.4189116000015929</v>
      </c>
      <c r="B12596">
        <v>17603.749827700001</v>
      </c>
      <c r="C12596">
        <v>56</v>
      </c>
      <c r="D12596" t="s">
        <v>10</v>
      </c>
      <c r="E12596">
        <v>0.747</v>
      </c>
      <c r="F12596">
        <v>-5.0233089447021401E-2</v>
      </c>
      <c r="G12596">
        <v>0.25825900268554602</v>
      </c>
      <c r="H12596">
        <v>0</v>
      </c>
      <c r="I12596">
        <v>-173.607</v>
      </c>
      <c r="J12596">
        <v>2.258</v>
      </c>
      <c r="K12596">
        <v>-1.2410000000000001</v>
      </c>
      <c r="L12596" s="2">
        <f t="shared" si="589"/>
        <v>0.43195723057509122</v>
      </c>
      <c r="M12596" s="2">
        <f t="shared" si="590"/>
        <v>0.54844090872159046</v>
      </c>
    </row>
    <row r="12597" spans="1:13" x14ac:dyDescent="0.3">
      <c r="A12597" s="2">
        <f t="shared" si="588"/>
        <v>5.4192038000001048</v>
      </c>
      <c r="B12597">
        <v>17603.7501199</v>
      </c>
      <c r="C12597">
        <v>56</v>
      </c>
      <c r="D12597" t="s">
        <v>10</v>
      </c>
      <c r="E12597">
        <v>0.747</v>
      </c>
      <c r="F12597">
        <v>-5.0233089447021401E-2</v>
      </c>
      <c r="G12597">
        <v>0.25825900268554602</v>
      </c>
      <c r="H12597">
        <v>0</v>
      </c>
      <c r="I12597">
        <v>-173.607</v>
      </c>
      <c r="J12597">
        <v>2.258</v>
      </c>
      <c r="K12597">
        <v>-1.2410000000000001</v>
      </c>
      <c r="L12597" s="2">
        <f t="shared" si="589"/>
        <v>0.43194255246642954</v>
      </c>
      <c r="M12597" s="2">
        <f t="shared" si="590"/>
        <v>0.54851637200179082</v>
      </c>
    </row>
    <row r="12598" spans="1:13" x14ac:dyDescent="0.3">
      <c r="A12598" s="2">
        <f t="shared" si="588"/>
        <v>5.4193149999991874</v>
      </c>
      <c r="B12598">
        <v>17603.750231099999</v>
      </c>
      <c r="C12598">
        <v>56</v>
      </c>
      <c r="D12598" t="s">
        <v>10</v>
      </c>
      <c r="E12598">
        <v>0.747</v>
      </c>
      <c r="F12598">
        <v>-5.0233089447021401E-2</v>
      </c>
      <c r="G12598">
        <v>0.25825900268554602</v>
      </c>
      <c r="H12598">
        <v>0</v>
      </c>
      <c r="I12598">
        <v>-173.607</v>
      </c>
      <c r="J12598">
        <v>2.258</v>
      </c>
      <c r="K12598">
        <v>-1.2410000000000001</v>
      </c>
      <c r="L12598" s="2">
        <f t="shared" si="589"/>
        <v>0.43193696654692909</v>
      </c>
      <c r="M12598" s="2">
        <f t="shared" si="590"/>
        <v>0.54854509040265254</v>
      </c>
    </row>
    <row r="12599" spans="1:13" x14ac:dyDescent="0.3">
      <c r="A12599" s="2">
        <f t="shared" si="588"/>
        <v>5.419958400001633</v>
      </c>
      <c r="B12599">
        <v>17603.750874500001</v>
      </c>
      <c r="C12599">
        <v>56</v>
      </c>
      <c r="D12599" t="s">
        <v>10</v>
      </c>
      <c r="E12599">
        <v>0.747</v>
      </c>
      <c r="F12599">
        <v>-5.0233089447021401E-2</v>
      </c>
      <c r="G12599">
        <v>0.25825900268554602</v>
      </c>
      <c r="H12599">
        <v>0</v>
      </c>
      <c r="I12599">
        <v>-173.607</v>
      </c>
      <c r="J12599">
        <v>2.258</v>
      </c>
      <c r="K12599">
        <v>-1.2410000000000001</v>
      </c>
      <c r="L12599" s="2">
        <f t="shared" si="589"/>
        <v>0.43190464657705602</v>
      </c>
      <c r="M12599" s="2">
        <f t="shared" si="590"/>
        <v>0.54871125424561196</v>
      </c>
    </row>
    <row r="12600" spans="1:13" x14ac:dyDescent="0.3">
      <c r="A12600" s="2">
        <f t="shared" si="588"/>
        <v>5.4201944999986154</v>
      </c>
      <c r="B12600">
        <v>17603.751110599998</v>
      </c>
      <c r="C12600">
        <v>56</v>
      </c>
      <c r="D12600" t="s">
        <v>10</v>
      </c>
      <c r="E12600">
        <v>0.747</v>
      </c>
      <c r="F12600">
        <v>-5.0233089447021401E-2</v>
      </c>
      <c r="G12600">
        <v>0.25825900268554602</v>
      </c>
      <c r="H12600">
        <v>0</v>
      </c>
      <c r="I12600">
        <v>-173.607</v>
      </c>
      <c r="J12600">
        <v>2.258</v>
      </c>
      <c r="K12600">
        <v>-1.2410000000000001</v>
      </c>
      <c r="L12600" s="2">
        <f t="shared" si="589"/>
        <v>0.43189278654478919</v>
      </c>
      <c r="M12600" s="2">
        <f t="shared" si="590"/>
        <v>0.54877222919536672</v>
      </c>
    </row>
    <row r="12601" spans="1:13" x14ac:dyDescent="0.3">
      <c r="A12601" s="2">
        <f t="shared" si="588"/>
        <v>5.4205063000008522</v>
      </c>
      <c r="B12601">
        <v>17603.751422400001</v>
      </c>
      <c r="C12601">
        <v>56</v>
      </c>
      <c r="D12601" t="s">
        <v>10</v>
      </c>
      <c r="E12601">
        <v>0.747</v>
      </c>
      <c r="F12601">
        <v>-5.0233089447021401E-2</v>
      </c>
      <c r="G12601">
        <v>0.25825900268554602</v>
      </c>
      <c r="H12601">
        <v>0</v>
      </c>
      <c r="I12601">
        <v>-173.607</v>
      </c>
      <c r="J12601">
        <v>2.258</v>
      </c>
      <c r="K12601">
        <v>-1.2410000000000001</v>
      </c>
      <c r="L12601" s="2">
        <f t="shared" si="589"/>
        <v>0.43187712386738725</v>
      </c>
      <c r="M12601" s="2">
        <f t="shared" si="590"/>
        <v>0.54885275435298175</v>
      </c>
    </row>
    <row r="12602" spans="1:13" x14ac:dyDescent="0.3">
      <c r="A12602" s="2">
        <f t="shared" si="588"/>
        <v>5.4207535999994434</v>
      </c>
      <c r="B12602">
        <v>17603.751669699999</v>
      </c>
      <c r="C12602">
        <v>56</v>
      </c>
      <c r="D12602" t="s">
        <v>10</v>
      </c>
      <c r="E12602">
        <v>0.747</v>
      </c>
      <c r="F12602">
        <v>-5.0233089447021401E-2</v>
      </c>
      <c r="G12602">
        <v>0.25825900268554602</v>
      </c>
      <c r="H12602">
        <v>0</v>
      </c>
      <c r="I12602">
        <v>-173.607</v>
      </c>
      <c r="J12602">
        <v>2.258</v>
      </c>
      <c r="K12602">
        <v>-1.2410000000000001</v>
      </c>
      <c r="L12602" s="2">
        <f t="shared" si="589"/>
        <v>0.43186470122443776</v>
      </c>
      <c r="M12602" s="2">
        <f t="shared" si="590"/>
        <v>0.54891662180398204</v>
      </c>
    </row>
    <row r="12603" spans="1:13" x14ac:dyDescent="0.3">
      <c r="A12603" s="2">
        <f t="shared" si="588"/>
        <v>5.4210731999992277</v>
      </c>
      <c r="B12603">
        <v>17603.751989299999</v>
      </c>
      <c r="C12603">
        <v>56</v>
      </c>
      <c r="D12603" t="s">
        <v>10</v>
      </c>
      <c r="E12603">
        <v>0.747</v>
      </c>
      <c r="F12603">
        <v>-5.0233089447021401E-2</v>
      </c>
      <c r="G12603">
        <v>0.25825900268554602</v>
      </c>
      <c r="H12603">
        <v>0</v>
      </c>
      <c r="I12603">
        <v>-173.607</v>
      </c>
      <c r="J12603">
        <v>2.258</v>
      </c>
      <c r="K12603">
        <v>-1.2410000000000001</v>
      </c>
      <c r="L12603" s="2">
        <f t="shared" si="589"/>
        <v>0.43184864672906131</v>
      </c>
      <c r="M12603" s="2">
        <f t="shared" si="590"/>
        <v>0.54899916138118465</v>
      </c>
    </row>
    <row r="12604" spans="1:13" x14ac:dyDescent="0.3">
      <c r="A12604" s="2">
        <f t="shared" si="588"/>
        <v>5.4214265000009618</v>
      </c>
      <c r="B12604">
        <v>17603.752342600001</v>
      </c>
      <c r="C12604">
        <v>56</v>
      </c>
      <c r="D12604" t="s">
        <v>10</v>
      </c>
      <c r="E12604">
        <v>0.747</v>
      </c>
      <c r="F12604">
        <v>-5.0233089447021401E-2</v>
      </c>
      <c r="G12604">
        <v>0.25825900268554602</v>
      </c>
      <c r="H12604">
        <v>0</v>
      </c>
      <c r="I12604">
        <v>-173.607</v>
      </c>
      <c r="J12604">
        <v>2.258</v>
      </c>
      <c r="K12604">
        <v>-1.2410000000000001</v>
      </c>
      <c r="L12604" s="2">
        <f t="shared" si="589"/>
        <v>0.43183089937847258</v>
      </c>
      <c r="M12604" s="2">
        <f t="shared" si="590"/>
        <v>0.54909040428728129</v>
      </c>
    </row>
    <row r="12605" spans="1:13" x14ac:dyDescent="0.3">
      <c r="A12605" s="2">
        <f t="shared" si="588"/>
        <v>5.4218061999999918</v>
      </c>
      <c r="B12605">
        <v>17603.7527223</v>
      </c>
      <c r="C12605">
        <v>56</v>
      </c>
      <c r="D12605" t="s">
        <v>10</v>
      </c>
      <c r="E12605">
        <v>0.747</v>
      </c>
      <c r="F12605">
        <v>-5.0233089447021401E-2</v>
      </c>
      <c r="G12605">
        <v>0.25825900268554602</v>
      </c>
      <c r="H12605">
        <v>0</v>
      </c>
      <c r="I12605">
        <v>-173.607</v>
      </c>
      <c r="J12605">
        <v>2.258</v>
      </c>
      <c r="K12605">
        <v>-1.2410000000000001</v>
      </c>
      <c r="L12605" s="2">
        <f t="shared" si="589"/>
        <v>0.43181182587445827</v>
      </c>
      <c r="M12605" s="2">
        <f t="shared" si="590"/>
        <v>0.54918846523035048</v>
      </c>
    </row>
    <row r="12606" spans="1:13" x14ac:dyDescent="0.3">
      <c r="A12606" s="2">
        <f t="shared" si="588"/>
        <v>5.4219880999989982</v>
      </c>
      <c r="B12606">
        <v>17603.752904199999</v>
      </c>
      <c r="C12606">
        <v>56</v>
      </c>
      <c r="D12606" t="s">
        <v>10</v>
      </c>
      <c r="E12606">
        <v>0.747</v>
      </c>
      <c r="F12606">
        <v>-5.0233089447021401E-2</v>
      </c>
      <c r="G12606">
        <v>0.25825900268554602</v>
      </c>
      <c r="H12606">
        <v>0</v>
      </c>
      <c r="I12606">
        <v>-173.607</v>
      </c>
      <c r="J12606">
        <v>2.258</v>
      </c>
      <c r="K12606">
        <v>-1.2410000000000001</v>
      </c>
      <c r="L12606" s="2">
        <f t="shared" si="589"/>
        <v>0.43180268847553777</v>
      </c>
      <c r="M12606" s="2">
        <f t="shared" si="590"/>
        <v>0.54923544254268242</v>
      </c>
    </row>
    <row r="12607" spans="1:13" x14ac:dyDescent="0.3">
      <c r="A12607" s="2">
        <f t="shared" si="588"/>
        <v>5.4221287000000302</v>
      </c>
      <c r="B12607">
        <v>17603.7530448</v>
      </c>
      <c r="C12607">
        <v>56</v>
      </c>
      <c r="D12607" t="s">
        <v>10</v>
      </c>
      <c r="E12607">
        <v>0.747</v>
      </c>
      <c r="F12607">
        <v>-5.0233089447021401E-2</v>
      </c>
      <c r="G12607">
        <v>0.25825900268554602</v>
      </c>
      <c r="H12607">
        <v>0</v>
      </c>
      <c r="I12607">
        <v>-173.607</v>
      </c>
      <c r="J12607">
        <v>2.258</v>
      </c>
      <c r="K12607">
        <v>-1.2410000000000001</v>
      </c>
      <c r="L12607" s="2">
        <f t="shared" si="589"/>
        <v>0.4317956257031097</v>
      </c>
      <c r="M12607" s="2">
        <f t="shared" si="590"/>
        <v>0.5492717537587265</v>
      </c>
    </row>
    <row r="12608" spans="1:13" x14ac:dyDescent="0.3">
      <c r="A12608" s="2">
        <f t="shared" si="588"/>
        <v>5.42257470000186</v>
      </c>
      <c r="B12608">
        <v>17603.753490800002</v>
      </c>
      <c r="C12608">
        <v>56</v>
      </c>
      <c r="D12608" t="s">
        <v>10</v>
      </c>
      <c r="E12608">
        <v>0.747</v>
      </c>
      <c r="F12608">
        <v>-5.0233089447021401E-2</v>
      </c>
      <c r="G12608">
        <v>0.25825900268554602</v>
      </c>
      <c r="H12608">
        <v>0</v>
      </c>
      <c r="I12608">
        <v>-173.607</v>
      </c>
      <c r="J12608">
        <v>2.258</v>
      </c>
      <c r="K12608">
        <v>-1.2410000000000001</v>
      </c>
      <c r="L12608" s="2">
        <f t="shared" si="589"/>
        <v>0.43177322174512439</v>
      </c>
      <c r="M12608" s="2">
        <f t="shared" si="590"/>
        <v>0.5493869372743968</v>
      </c>
    </row>
    <row r="12609" spans="1:13" x14ac:dyDescent="0.3">
      <c r="A12609" s="2">
        <f t="shared" si="588"/>
        <v>5.4227825999987544</v>
      </c>
      <c r="B12609">
        <v>17603.753698699998</v>
      </c>
      <c r="C12609">
        <v>56</v>
      </c>
      <c r="D12609" t="s">
        <v>10</v>
      </c>
      <c r="E12609">
        <v>0.747</v>
      </c>
      <c r="F12609">
        <v>-5.0233089447021401E-2</v>
      </c>
      <c r="G12609">
        <v>0.25825900268554602</v>
      </c>
      <c r="H12609">
        <v>0</v>
      </c>
      <c r="I12609">
        <v>-173.607</v>
      </c>
      <c r="J12609">
        <v>2.258</v>
      </c>
      <c r="K12609">
        <v>-1.2410000000000001</v>
      </c>
      <c r="L12609" s="2">
        <f t="shared" si="589"/>
        <v>0.43176277828598436</v>
      </c>
      <c r="M12609" s="2">
        <f t="shared" si="590"/>
        <v>0.54944062932025306</v>
      </c>
    </row>
    <row r="12610" spans="1:13" x14ac:dyDescent="0.3">
      <c r="A12610" s="2">
        <f t="shared" si="588"/>
        <v>5.4229199000001245</v>
      </c>
      <c r="B12610">
        <v>17603.753836</v>
      </c>
      <c r="C12610">
        <v>56</v>
      </c>
      <c r="D12610" t="s">
        <v>10</v>
      </c>
      <c r="E12610">
        <v>0.747</v>
      </c>
      <c r="F12610">
        <v>-5.0233089447021401E-2</v>
      </c>
      <c r="G12610">
        <v>0.25825900268554602</v>
      </c>
      <c r="H12610">
        <v>0</v>
      </c>
      <c r="I12610">
        <v>-173.607</v>
      </c>
      <c r="J12610">
        <v>2.258</v>
      </c>
      <c r="K12610">
        <v>-1.2410000000000001</v>
      </c>
      <c r="L12610" s="2">
        <f t="shared" si="589"/>
        <v>0.43175588128273445</v>
      </c>
      <c r="M12610" s="2">
        <f t="shared" si="590"/>
        <v>0.5494760882816756</v>
      </c>
    </row>
    <row r="12611" spans="1:13" x14ac:dyDescent="0.3">
      <c r="A12611" s="2">
        <f t="shared" ref="A12611:A12674" si="591">B12611-$B$2</f>
        <v>5.423033499999292</v>
      </c>
      <c r="B12611">
        <v>17603.753949599999</v>
      </c>
      <c r="C12611">
        <v>56</v>
      </c>
      <c r="D12611" t="s">
        <v>10</v>
      </c>
      <c r="E12611">
        <v>0.747</v>
      </c>
      <c r="F12611">
        <v>-5.0233089447021401E-2</v>
      </c>
      <c r="G12611">
        <v>0.25825900268554602</v>
      </c>
      <c r="H12611">
        <v>0</v>
      </c>
      <c r="I12611">
        <v>-173.607</v>
      </c>
      <c r="J12611">
        <v>2.258</v>
      </c>
      <c r="K12611">
        <v>-1.2410000000000001</v>
      </c>
      <c r="L12611" s="2">
        <f t="shared" si="589"/>
        <v>0.43175017480381511</v>
      </c>
      <c r="M12611" s="2">
        <f t="shared" si="590"/>
        <v>0.54950542650416567</v>
      </c>
    </row>
    <row r="12612" spans="1:13" x14ac:dyDescent="0.3">
      <c r="A12612" s="2">
        <f t="shared" si="591"/>
        <v>5.4231251999990491</v>
      </c>
      <c r="B12612">
        <v>17603.754041299999</v>
      </c>
      <c r="C12612">
        <v>56</v>
      </c>
      <c r="D12612" t="s">
        <v>10</v>
      </c>
      <c r="E12612">
        <v>0.747</v>
      </c>
      <c r="F12612">
        <v>-5.0233089447021401E-2</v>
      </c>
      <c r="G12612">
        <v>0.25825900268554602</v>
      </c>
      <c r="H12612">
        <v>0</v>
      </c>
      <c r="I12612">
        <v>-173.607</v>
      </c>
      <c r="J12612">
        <v>2.258</v>
      </c>
      <c r="K12612">
        <v>-1.2410000000000001</v>
      </c>
      <c r="L12612" s="2">
        <f t="shared" ref="L12612:L12675" si="592">L12611+(F12612*(A12612-A12611))</f>
        <v>0.431745568429525</v>
      </c>
      <c r="M12612" s="2">
        <f t="shared" ref="M12612:M12675" si="593">M12611+(G12612*(A12612-A12611))</f>
        <v>0.54952910885464923</v>
      </c>
    </row>
    <row r="12613" spans="1:13" x14ac:dyDescent="0.3">
      <c r="A12613" s="2">
        <f t="shared" si="591"/>
        <v>5.4232316000015999</v>
      </c>
      <c r="B12613">
        <v>17603.754147700001</v>
      </c>
      <c r="C12613">
        <v>56</v>
      </c>
      <c r="D12613" t="s">
        <v>10</v>
      </c>
      <c r="E12613">
        <v>0.747</v>
      </c>
      <c r="F12613">
        <v>-5.0233089447021401E-2</v>
      </c>
      <c r="G12613">
        <v>0.25825900268554602</v>
      </c>
      <c r="H12613">
        <v>0</v>
      </c>
      <c r="I12613">
        <v>-173.607</v>
      </c>
      <c r="J12613">
        <v>2.258</v>
      </c>
      <c r="K12613">
        <v>-1.2410000000000001</v>
      </c>
      <c r="L12613" s="2">
        <f t="shared" si="592"/>
        <v>0.4317402236286797</v>
      </c>
      <c r="M12613" s="2">
        <f t="shared" si="593"/>
        <v>0.5495565876131937</v>
      </c>
    </row>
    <row r="12614" spans="1:13" x14ac:dyDescent="0.3">
      <c r="A12614" s="2">
        <f t="shared" si="591"/>
        <v>5.423321099999157</v>
      </c>
      <c r="B12614">
        <v>17603.754237199999</v>
      </c>
      <c r="C12614">
        <v>56</v>
      </c>
      <c r="D12614" t="s">
        <v>10</v>
      </c>
      <c r="E12614">
        <v>0.747</v>
      </c>
      <c r="F12614">
        <v>-5.0233089447021401E-2</v>
      </c>
      <c r="G12614">
        <v>0.25825900268554602</v>
      </c>
      <c r="H12614">
        <v>0</v>
      </c>
      <c r="I12614">
        <v>-173.607</v>
      </c>
      <c r="J12614">
        <v>2.258</v>
      </c>
      <c r="K12614">
        <v>-1.2410000000000001</v>
      </c>
      <c r="L12614" s="2">
        <f t="shared" si="592"/>
        <v>0.43173572776729691</v>
      </c>
      <c r="M12614" s="2">
        <f t="shared" si="593"/>
        <v>0.54957970179330318</v>
      </c>
    </row>
    <row r="12615" spans="1:13" x14ac:dyDescent="0.3">
      <c r="A12615" s="2">
        <f t="shared" si="591"/>
        <v>5.4234103999988292</v>
      </c>
      <c r="B12615">
        <v>17603.754326499999</v>
      </c>
      <c r="C12615">
        <v>56</v>
      </c>
      <c r="D12615" t="s">
        <v>10</v>
      </c>
      <c r="E12615">
        <v>0.747</v>
      </c>
      <c r="F12615">
        <v>-5.0233089447021401E-2</v>
      </c>
      <c r="G12615">
        <v>0.25825900268554602</v>
      </c>
      <c r="H12615">
        <v>0</v>
      </c>
      <c r="I12615">
        <v>-173.607</v>
      </c>
      <c r="J12615">
        <v>2.258</v>
      </c>
      <c r="K12615">
        <v>-1.2410000000000001</v>
      </c>
      <c r="L12615" s="2">
        <f t="shared" si="592"/>
        <v>0.43173124195242574</v>
      </c>
      <c r="M12615" s="2">
        <f t="shared" si="593"/>
        <v>0.54960276432215838</v>
      </c>
    </row>
    <row r="12616" spans="1:13" x14ac:dyDescent="0.3">
      <c r="A12616" s="2">
        <f t="shared" si="591"/>
        <v>5.423533100001805</v>
      </c>
      <c r="B12616">
        <v>17603.754449200002</v>
      </c>
      <c r="C12616">
        <v>56</v>
      </c>
      <c r="D12616" t="s">
        <v>10</v>
      </c>
      <c r="E12616">
        <v>0.747</v>
      </c>
      <c r="F12616">
        <v>-5.0233089447021401E-2</v>
      </c>
      <c r="G12616">
        <v>0.25825900268554602</v>
      </c>
      <c r="H12616">
        <v>0</v>
      </c>
      <c r="I12616">
        <v>-173.607</v>
      </c>
      <c r="J12616">
        <v>2.258</v>
      </c>
      <c r="K12616">
        <v>-1.2410000000000001</v>
      </c>
      <c r="L12616" s="2">
        <f t="shared" si="592"/>
        <v>0.43172507835220109</v>
      </c>
      <c r="M12616" s="2">
        <f t="shared" si="593"/>
        <v>0.5496344527025564</v>
      </c>
    </row>
    <row r="12617" spans="1:13" x14ac:dyDescent="0.3">
      <c r="A12617" s="2">
        <f t="shared" si="591"/>
        <v>5.4237064000008104</v>
      </c>
      <c r="B12617">
        <v>17603.754622500001</v>
      </c>
      <c r="C12617">
        <v>56</v>
      </c>
      <c r="D12617" t="s">
        <v>10</v>
      </c>
      <c r="E12617">
        <v>0.747</v>
      </c>
      <c r="F12617">
        <v>-5.0233089447021401E-2</v>
      </c>
      <c r="G12617">
        <v>0.25825900268554602</v>
      </c>
      <c r="H12617">
        <v>0</v>
      </c>
      <c r="I12617">
        <v>-173.607</v>
      </c>
      <c r="J12617">
        <v>2.258</v>
      </c>
      <c r="K12617">
        <v>-1.2410000000000001</v>
      </c>
      <c r="L12617" s="2">
        <f t="shared" si="592"/>
        <v>0.43171637295784987</v>
      </c>
      <c r="M12617" s="2">
        <f t="shared" si="593"/>
        <v>0.54967920898746492</v>
      </c>
    </row>
    <row r="12618" spans="1:13" x14ac:dyDescent="0.3">
      <c r="A12618" s="2">
        <f t="shared" si="591"/>
        <v>5.4238414999999804</v>
      </c>
      <c r="B12618">
        <v>17603.7547576</v>
      </c>
      <c r="C12618">
        <v>56</v>
      </c>
      <c r="D12618" t="s">
        <v>10</v>
      </c>
      <c r="E12618">
        <v>0.747</v>
      </c>
      <c r="F12618">
        <v>-5.0233089447021401E-2</v>
      </c>
      <c r="G12618">
        <v>0.25825900268554602</v>
      </c>
      <c r="H12618">
        <v>0</v>
      </c>
      <c r="I12618">
        <v>-173.607</v>
      </c>
      <c r="J12618">
        <v>2.258</v>
      </c>
      <c r="K12618">
        <v>-1.2410000000000001</v>
      </c>
      <c r="L12618" s="2">
        <f t="shared" si="592"/>
        <v>0.43170958646750729</v>
      </c>
      <c r="M12618" s="2">
        <f t="shared" si="593"/>
        <v>0.54971409977851338</v>
      </c>
    </row>
    <row r="12619" spans="1:13" x14ac:dyDescent="0.3">
      <c r="A12619" s="2">
        <f t="shared" si="591"/>
        <v>5.4239721000012651</v>
      </c>
      <c r="B12619">
        <v>17603.754888200001</v>
      </c>
      <c r="C12619">
        <v>56</v>
      </c>
      <c r="D12619" t="s">
        <v>10</v>
      </c>
      <c r="E12619">
        <v>0.747</v>
      </c>
      <c r="F12619">
        <v>-5.0233089447021401E-2</v>
      </c>
      <c r="G12619">
        <v>0.25825900268554602</v>
      </c>
      <c r="H12619">
        <v>0</v>
      </c>
      <c r="I12619">
        <v>-173.607</v>
      </c>
      <c r="J12619">
        <v>2.258</v>
      </c>
      <c r="K12619">
        <v>-1.2410000000000001</v>
      </c>
      <c r="L12619" s="2">
        <f t="shared" si="592"/>
        <v>0.431703026025961</v>
      </c>
      <c r="M12619" s="2">
        <f t="shared" si="593"/>
        <v>0.54974782840459591</v>
      </c>
    </row>
    <row r="12620" spans="1:13" x14ac:dyDescent="0.3">
      <c r="A12620" s="2">
        <f t="shared" si="591"/>
        <v>5.4241078999984893</v>
      </c>
      <c r="B12620">
        <v>17603.755023999998</v>
      </c>
      <c r="C12620">
        <v>56</v>
      </c>
      <c r="D12620" t="s">
        <v>10</v>
      </c>
      <c r="E12620">
        <v>0.747</v>
      </c>
      <c r="F12620">
        <v>-5.0233089447021401E-2</v>
      </c>
      <c r="G12620">
        <v>0.25825900268554602</v>
      </c>
      <c r="H12620">
        <v>0</v>
      </c>
      <c r="I12620">
        <v>-173.607</v>
      </c>
      <c r="J12620">
        <v>2.258</v>
      </c>
      <c r="K12620">
        <v>-1.2410000000000001</v>
      </c>
      <c r="L12620" s="2">
        <f t="shared" si="592"/>
        <v>0.43169620437255352</v>
      </c>
      <c r="M12620" s="2">
        <f t="shared" si="593"/>
        <v>0.5497828999764437</v>
      </c>
    </row>
    <row r="12621" spans="1:13" x14ac:dyDescent="0.3">
      <c r="A12621" s="2">
        <f t="shared" si="591"/>
        <v>5.4243967000002158</v>
      </c>
      <c r="B12621">
        <v>17603.7553128</v>
      </c>
      <c r="C12621">
        <v>56</v>
      </c>
      <c r="D12621" t="s">
        <v>10</v>
      </c>
      <c r="E12621">
        <v>0.747</v>
      </c>
      <c r="F12621">
        <v>-5.0233089447021401E-2</v>
      </c>
      <c r="G12621">
        <v>0.25825900268554602</v>
      </c>
      <c r="H12621">
        <v>0</v>
      </c>
      <c r="I12621">
        <v>-173.607</v>
      </c>
      <c r="J12621">
        <v>2.258</v>
      </c>
      <c r="K12621">
        <v>-1.2410000000000001</v>
      </c>
      <c r="L12621" s="2">
        <f t="shared" si="592"/>
        <v>0.43168169705623449</v>
      </c>
      <c r="M12621" s="2">
        <f t="shared" si="593"/>
        <v>0.54985748517686517</v>
      </c>
    </row>
    <row r="12622" spans="1:13" x14ac:dyDescent="0.3">
      <c r="A12622" s="2">
        <f t="shared" si="591"/>
        <v>5.4250089999986812</v>
      </c>
      <c r="B12622">
        <v>17603.755925099998</v>
      </c>
      <c r="C12622">
        <v>56</v>
      </c>
      <c r="D12622" t="s">
        <v>10</v>
      </c>
      <c r="E12622">
        <v>0.747</v>
      </c>
      <c r="F12622">
        <v>-5.0233089447021401E-2</v>
      </c>
      <c r="G12622">
        <v>0.25825900268554602</v>
      </c>
      <c r="H12622">
        <v>0</v>
      </c>
      <c r="I12622">
        <v>-173.607</v>
      </c>
      <c r="J12622">
        <v>2.258</v>
      </c>
      <c r="K12622">
        <v>-1.2410000000000001</v>
      </c>
      <c r="L12622" s="2">
        <f t="shared" si="592"/>
        <v>0.43165093933564319</v>
      </c>
      <c r="M12622" s="2">
        <f t="shared" si="593"/>
        <v>0.5500156171638132</v>
      </c>
    </row>
    <row r="12623" spans="1:13" x14ac:dyDescent="0.3">
      <c r="A12623" s="2">
        <f t="shared" si="591"/>
        <v>5.4251889000006486</v>
      </c>
      <c r="B12623">
        <v>17603.756105</v>
      </c>
      <c r="C12623">
        <v>56</v>
      </c>
      <c r="D12623" t="s">
        <v>10</v>
      </c>
      <c r="E12623">
        <v>0.747</v>
      </c>
      <c r="F12623">
        <v>-5.0233089447021401E-2</v>
      </c>
      <c r="G12623">
        <v>0.25825900268554602</v>
      </c>
      <c r="H12623">
        <v>0</v>
      </c>
      <c r="I12623">
        <v>-173.607</v>
      </c>
      <c r="J12623">
        <v>2.258</v>
      </c>
      <c r="K12623">
        <v>-1.2410000000000001</v>
      </c>
      <c r="L12623" s="2">
        <f t="shared" si="592"/>
        <v>0.43164190240275285</v>
      </c>
      <c r="M12623" s="2">
        <f t="shared" si="593"/>
        <v>0.55006207795890438</v>
      </c>
    </row>
    <row r="12624" spans="1:13" x14ac:dyDescent="0.3">
      <c r="A12624" s="2">
        <f t="shared" si="591"/>
        <v>5.4253539000019373</v>
      </c>
      <c r="B12624">
        <v>17603.756270000002</v>
      </c>
      <c r="C12624">
        <v>56</v>
      </c>
      <c r="D12624" t="s">
        <v>10</v>
      </c>
      <c r="E12624">
        <v>0.747</v>
      </c>
      <c r="F12624">
        <v>-5.0233089447021401E-2</v>
      </c>
      <c r="G12624">
        <v>0.25825900268554602</v>
      </c>
      <c r="H12624">
        <v>0</v>
      </c>
      <c r="I12624">
        <v>-173.607</v>
      </c>
      <c r="J12624">
        <v>2.258</v>
      </c>
      <c r="K12624">
        <v>-1.2410000000000001</v>
      </c>
      <c r="L12624" s="2">
        <f t="shared" si="592"/>
        <v>0.43163361394292937</v>
      </c>
      <c r="M12624" s="2">
        <f t="shared" si="593"/>
        <v>0.55010469069468038</v>
      </c>
    </row>
    <row r="12625" spans="1:13" x14ac:dyDescent="0.3">
      <c r="A12625" s="2">
        <f t="shared" si="591"/>
        <v>5.4256427000000258</v>
      </c>
      <c r="B12625">
        <v>17603.7565588</v>
      </c>
      <c r="C12625">
        <v>56</v>
      </c>
      <c r="D12625" t="s">
        <v>10</v>
      </c>
      <c r="E12625">
        <v>0.747</v>
      </c>
      <c r="F12625">
        <v>-5.0233089447021401E-2</v>
      </c>
      <c r="G12625">
        <v>0.25825900268554602</v>
      </c>
      <c r="H12625">
        <v>0</v>
      </c>
      <c r="I12625">
        <v>-173.607</v>
      </c>
      <c r="J12625">
        <v>2.258</v>
      </c>
      <c r="K12625">
        <v>-1.2410000000000001</v>
      </c>
      <c r="L12625" s="2">
        <f t="shared" si="592"/>
        <v>0.43161910662679309</v>
      </c>
      <c r="M12625" s="2">
        <f t="shared" si="593"/>
        <v>0.55017927589416227</v>
      </c>
    </row>
    <row r="12626" spans="1:13" x14ac:dyDescent="0.3">
      <c r="A12626" s="2">
        <f t="shared" si="591"/>
        <v>5.4259028999986185</v>
      </c>
      <c r="B12626">
        <v>17603.756818999998</v>
      </c>
      <c r="C12626">
        <v>56</v>
      </c>
      <c r="D12626" t="s">
        <v>10</v>
      </c>
      <c r="E12626">
        <v>0.747</v>
      </c>
      <c r="F12626">
        <v>-5.0233089447021401E-2</v>
      </c>
      <c r="G12626">
        <v>0.25825900268554602</v>
      </c>
      <c r="H12626">
        <v>0</v>
      </c>
      <c r="I12626">
        <v>-173.607</v>
      </c>
      <c r="J12626">
        <v>2.258</v>
      </c>
      <c r="K12626">
        <v>-1.2410000000000001</v>
      </c>
      <c r="L12626" s="2">
        <f t="shared" si="592"/>
        <v>0.43160603597698965</v>
      </c>
      <c r="M12626" s="2">
        <f t="shared" si="593"/>
        <v>0.55024647488629763</v>
      </c>
    </row>
    <row r="12627" spans="1:13" x14ac:dyDescent="0.3">
      <c r="A12627" s="2">
        <f t="shared" si="591"/>
        <v>5.4261707000005117</v>
      </c>
      <c r="B12627">
        <v>17603.7570868</v>
      </c>
      <c r="C12627">
        <v>56</v>
      </c>
      <c r="D12627" t="s">
        <v>10</v>
      </c>
      <c r="E12627">
        <v>0.747</v>
      </c>
      <c r="F12627">
        <v>-5.0233089447021401E-2</v>
      </c>
      <c r="G12627">
        <v>0.25825900268554602</v>
      </c>
      <c r="H12627">
        <v>0</v>
      </c>
      <c r="I12627">
        <v>-173.607</v>
      </c>
      <c r="J12627">
        <v>2.258</v>
      </c>
      <c r="K12627">
        <v>-1.2410000000000001</v>
      </c>
      <c r="L12627" s="2">
        <f t="shared" si="592"/>
        <v>0.43159258355554064</v>
      </c>
      <c r="M12627" s="2">
        <f t="shared" si="593"/>
        <v>0.55031563664770577</v>
      </c>
    </row>
    <row r="12628" spans="1:13" x14ac:dyDescent="0.3">
      <c r="A12628" s="2">
        <f t="shared" si="591"/>
        <v>5.426630900001328</v>
      </c>
      <c r="B12628">
        <v>17603.757547000001</v>
      </c>
      <c r="C12628">
        <v>56</v>
      </c>
      <c r="D12628" t="s">
        <v>10</v>
      </c>
      <c r="E12628">
        <v>0.747</v>
      </c>
      <c r="F12628">
        <v>-5.0233089447021401E-2</v>
      </c>
      <c r="G12628">
        <v>0.25825900268554602</v>
      </c>
      <c r="H12628">
        <v>0</v>
      </c>
      <c r="I12628">
        <v>-173.607</v>
      </c>
      <c r="J12628">
        <v>2.258</v>
      </c>
      <c r="K12628">
        <v>-1.2410000000000001</v>
      </c>
      <c r="L12628" s="2">
        <f t="shared" si="592"/>
        <v>0.43156946628773613</v>
      </c>
      <c r="M12628" s="2">
        <f t="shared" si="593"/>
        <v>0.55043448744095247</v>
      </c>
    </row>
    <row r="12629" spans="1:13" x14ac:dyDescent="0.3">
      <c r="A12629" s="2">
        <f t="shared" si="591"/>
        <v>5.4268765000015264</v>
      </c>
      <c r="B12629">
        <v>17603.757792600001</v>
      </c>
      <c r="C12629">
        <v>56</v>
      </c>
      <c r="D12629" t="s">
        <v>10</v>
      </c>
      <c r="E12629">
        <v>0.747</v>
      </c>
      <c r="F12629">
        <v>-5.0233089447021401E-2</v>
      </c>
      <c r="G12629">
        <v>0.25825900268554602</v>
      </c>
      <c r="H12629">
        <v>0</v>
      </c>
      <c r="I12629">
        <v>-173.607</v>
      </c>
      <c r="J12629">
        <v>2.258</v>
      </c>
      <c r="K12629">
        <v>-1.2410000000000001</v>
      </c>
      <c r="L12629" s="2">
        <f t="shared" si="592"/>
        <v>0.43155712904095794</v>
      </c>
      <c r="M12629" s="2">
        <f t="shared" si="593"/>
        <v>0.55049791585206331</v>
      </c>
    </row>
    <row r="12630" spans="1:13" x14ac:dyDescent="0.3">
      <c r="A12630" s="2">
        <f t="shared" si="591"/>
        <v>5.4272624000004726</v>
      </c>
      <c r="B12630">
        <v>17603.7581785</v>
      </c>
      <c r="C12630">
        <v>56</v>
      </c>
      <c r="D12630" t="s">
        <v>10</v>
      </c>
      <c r="E12630">
        <v>0.747</v>
      </c>
      <c r="F12630">
        <v>-5.0233089447021401E-2</v>
      </c>
      <c r="G12630">
        <v>0.25825900268554602</v>
      </c>
      <c r="H12630">
        <v>0</v>
      </c>
      <c r="I12630">
        <v>-173.607</v>
      </c>
      <c r="J12630">
        <v>2.258</v>
      </c>
      <c r="K12630">
        <v>-1.2410000000000001</v>
      </c>
      <c r="L12630" s="2">
        <f t="shared" si="592"/>
        <v>0.4315377440917933</v>
      </c>
      <c r="M12630" s="2">
        <f t="shared" si="593"/>
        <v>0.55059757800092746</v>
      </c>
    </row>
    <row r="12631" spans="1:13" x14ac:dyDescent="0.3">
      <c r="A12631" s="2">
        <f t="shared" si="591"/>
        <v>5.4277981000013824</v>
      </c>
      <c r="B12631">
        <v>17603.758714200001</v>
      </c>
      <c r="C12631">
        <v>56</v>
      </c>
      <c r="D12631" t="s">
        <v>10</v>
      </c>
      <c r="E12631">
        <v>0.747</v>
      </c>
      <c r="F12631">
        <v>-5.0233089447021401E-2</v>
      </c>
      <c r="G12631">
        <v>0.25825900268554602</v>
      </c>
      <c r="H12631">
        <v>0</v>
      </c>
      <c r="I12631">
        <v>-173.607</v>
      </c>
      <c r="J12631">
        <v>2.258</v>
      </c>
      <c r="K12631">
        <v>-1.2410000000000001</v>
      </c>
      <c r="L12631" s="2">
        <f t="shared" si="592"/>
        <v>0.43151083422573083</v>
      </c>
      <c r="M12631" s="2">
        <f t="shared" si="593"/>
        <v>0.55073592734890109</v>
      </c>
    </row>
    <row r="12632" spans="1:13" x14ac:dyDescent="0.3">
      <c r="A12632" s="2">
        <f t="shared" si="591"/>
        <v>5.4282595000004221</v>
      </c>
      <c r="B12632">
        <v>17603.7591756</v>
      </c>
      <c r="C12632">
        <v>56</v>
      </c>
      <c r="D12632" t="s">
        <v>10</v>
      </c>
      <c r="E12632">
        <v>0.747</v>
      </c>
      <c r="F12632">
        <v>-5.0233089447021401E-2</v>
      </c>
      <c r="G12632">
        <v>0.25825900268554602</v>
      </c>
      <c r="H12632">
        <v>0</v>
      </c>
      <c r="I12632">
        <v>-173.607</v>
      </c>
      <c r="J12632">
        <v>2.258</v>
      </c>
      <c r="K12632">
        <v>-1.2410000000000001</v>
      </c>
      <c r="L12632" s="2">
        <f t="shared" si="592"/>
        <v>0.43148765667830824</v>
      </c>
      <c r="M12632" s="2">
        <f t="shared" si="593"/>
        <v>0.55085508805249217</v>
      </c>
    </row>
    <row r="12633" spans="1:13" x14ac:dyDescent="0.3">
      <c r="A12633" s="2">
        <f t="shared" si="591"/>
        <v>5.4285925000003772</v>
      </c>
      <c r="B12633">
        <v>17603.7595086</v>
      </c>
      <c r="C12633">
        <v>56</v>
      </c>
      <c r="D12633" t="s">
        <v>10</v>
      </c>
      <c r="E12633">
        <v>0.747</v>
      </c>
      <c r="F12633">
        <v>-5.0233089447021401E-2</v>
      </c>
      <c r="G12633">
        <v>0.25825900268554602</v>
      </c>
      <c r="H12633">
        <v>0</v>
      </c>
      <c r="I12633">
        <v>-173.607</v>
      </c>
      <c r="J12633">
        <v>2.258</v>
      </c>
      <c r="K12633">
        <v>-1.2410000000000001</v>
      </c>
      <c r="L12633" s="2">
        <f t="shared" si="592"/>
        <v>0.43147092905952467</v>
      </c>
      <c r="M12633" s="2">
        <f t="shared" si="593"/>
        <v>0.5509410883003748</v>
      </c>
    </row>
    <row r="12634" spans="1:13" x14ac:dyDescent="0.3">
      <c r="A12634" s="2">
        <f t="shared" si="591"/>
        <v>5.428862199998548</v>
      </c>
      <c r="B12634">
        <v>17603.759778299998</v>
      </c>
      <c r="C12634">
        <v>56</v>
      </c>
      <c r="D12634" t="s">
        <v>10</v>
      </c>
      <c r="E12634">
        <v>0.747</v>
      </c>
      <c r="F12634">
        <v>-5.0233089447021401E-2</v>
      </c>
      <c r="G12634">
        <v>0.25825900268554602</v>
      </c>
      <c r="H12634">
        <v>0</v>
      </c>
      <c r="I12634">
        <v>-173.607</v>
      </c>
      <c r="J12634">
        <v>2.258</v>
      </c>
      <c r="K12634">
        <v>-1.2410000000000001</v>
      </c>
      <c r="L12634" s="2">
        <f t="shared" si="592"/>
        <v>0.43145738119539268</v>
      </c>
      <c r="M12634" s="2">
        <f t="shared" si="593"/>
        <v>0.55101074075292666</v>
      </c>
    </row>
    <row r="12635" spans="1:13" x14ac:dyDescent="0.3">
      <c r="A12635" s="2">
        <f t="shared" si="591"/>
        <v>5.4289744999987306</v>
      </c>
      <c r="B12635">
        <v>17603.759890599998</v>
      </c>
      <c r="C12635">
        <v>56</v>
      </c>
      <c r="D12635" t="s">
        <v>10</v>
      </c>
      <c r="E12635">
        <v>0.747</v>
      </c>
      <c r="F12635">
        <v>-5.0233089447021401E-2</v>
      </c>
      <c r="G12635">
        <v>0.25825900268554602</v>
      </c>
      <c r="H12635">
        <v>0</v>
      </c>
      <c r="I12635">
        <v>-173.607</v>
      </c>
      <c r="J12635">
        <v>2.258</v>
      </c>
      <c r="K12635">
        <v>-1.2410000000000001</v>
      </c>
      <c r="L12635" s="2">
        <f t="shared" si="592"/>
        <v>0.43145174001943859</v>
      </c>
      <c r="M12635" s="2">
        <f t="shared" si="593"/>
        <v>0.55103974323897542</v>
      </c>
    </row>
    <row r="12636" spans="1:13" x14ac:dyDescent="0.3">
      <c r="A12636" s="2">
        <f t="shared" si="591"/>
        <v>5.4292000999994343</v>
      </c>
      <c r="B12636">
        <v>17603.760116199999</v>
      </c>
      <c r="C12636">
        <v>56</v>
      </c>
      <c r="D12636" t="s">
        <v>10</v>
      </c>
      <c r="E12636">
        <v>0.747</v>
      </c>
      <c r="F12636">
        <v>-5.0233089447021401E-2</v>
      </c>
      <c r="G12636">
        <v>0.25825900268554602</v>
      </c>
      <c r="H12636">
        <v>0</v>
      </c>
      <c r="I12636">
        <v>-173.607</v>
      </c>
      <c r="J12636">
        <v>2.258</v>
      </c>
      <c r="K12636">
        <v>-1.2410000000000001</v>
      </c>
      <c r="L12636" s="2">
        <f t="shared" si="592"/>
        <v>0.43144040743442397</v>
      </c>
      <c r="M12636" s="2">
        <f t="shared" si="593"/>
        <v>0.55109800647016305</v>
      </c>
    </row>
    <row r="12637" spans="1:13" x14ac:dyDescent="0.3">
      <c r="A12637" s="2">
        <f t="shared" si="591"/>
        <v>5.4293355000008887</v>
      </c>
      <c r="B12637">
        <v>17603.760251600001</v>
      </c>
      <c r="C12637">
        <v>56</v>
      </c>
      <c r="D12637" t="s">
        <v>10</v>
      </c>
      <c r="E12637">
        <v>0.747</v>
      </c>
      <c r="F12637">
        <v>-5.0233089447021401E-2</v>
      </c>
      <c r="G12637">
        <v>0.25825900268554602</v>
      </c>
      <c r="H12637">
        <v>0</v>
      </c>
      <c r="I12637">
        <v>-173.607</v>
      </c>
      <c r="J12637">
        <v>2.258</v>
      </c>
      <c r="K12637">
        <v>-1.2410000000000001</v>
      </c>
      <c r="L12637" s="2">
        <f t="shared" si="592"/>
        <v>0.43143360587403978</v>
      </c>
      <c r="M12637" s="2">
        <f t="shared" si="593"/>
        <v>0.55113297473950229</v>
      </c>
    </row>
    <row r="12638" spans="1:13" x14ac:dyDescent="0.3">
      <c r="A12638" s="2">
        <f t="shared" si="591"/>
        <v>5.4296689000002516</v>
      </c>
      <c r="B12638">
        <v>17603.760585</v>
      </c>
      <c r="C12638">
        <v>56</v>
      </c>
      <c r="D12638" t="s">
        <v>10</v>
      </c>
      <c r="E12638">
        <v>0.747</v>
      </c>
      <c r="F12638">
        <v>-5.0233089447021401E-2</v>
      </c>
      <c r="G12638">
        <v>0.25825900268554602</v>
      </c>
      <c r="H12638">
        <v>0</v>
      </c>
      <c r="I12638">
        <v>-173.607</v>
      </c>
      <c r="J12638">
        <v>2.258</v>
      </c>
      <c r="K12638">
        <v>-1.2410000000000001</v>
      </c>
      <c r="L12638" s="2">
        <f t="shared" si="592"/>
        <v>0.43141685816205017</v>
      </c>
      <c r="M12638" s="2">
        <f t="shared" si="593"/>
        <v>0.55121907829083316</v>
      </c>
    </row>
    <row r="12639" spans="1:13" x14ac:dyDescent="0.3">
      <c r="A12639" s="2">
        <f t="shared" si="591"/>
        <v>5.4298352000005252</v>
      </c>
      <c r="B12639">
        <v>17603.7607513</v>
      </c>
      <c r="C12639">
        <v>56</v>
      </c>
      <c r="D12639" t="s">
        <v>10</v>
      </c>
      <c r="E12639">
        <v>0.747</v>
      </c>
      <c r="F12639">
        <v>-5.0233089447021401E-2</v>
      </c>
      <c r="G12639">
        <v>0.25825900268554602</v>
      </c>
      <c r="H12639">
        <v>0</v>
      </c>
      <c r="I12639">
        <v>-173.607</v>
      </c>
      <c r="J12639">
        <v>2.258</v>
      </c>
      <c r="K12639">
        <v>-1.2410000000000001</v>
      </c>
      <c r="L12639" s="2">
        <f t="shared" si="592"/>
        <v>0.43140850439926137</v>
      </c>
      <c r="M12639" s="2">
        <f t="shared" si="593"/>
        <v>0.55126202676305047</v>
      </c>
    </row>
    <row r="12640" spans="1:13" x14ac:dyDescent="0.3">
      <c r="A12640" s="2">
        <f t="shared" si="591"/>
        <v>5.4299778999993578</v>
      </c>
      <c r="B12640">
        <v>17603.760893999999</v>
      </c>
      <c r="C12640">
        <v>56</v>
      </c>
      <c r="D12640" t="s">
        <v>10</v>
      </c>
      <c r="E12640">
        <v>0.747</v>
      </c>
      <c r="F12640">
        <v>-5.0233089447021401E-2</v>
      </c>
      <c r="G12640">
        <v>0.25825900268554602</v>
      </c>
      <c r="H12640">
        <v>0</v>
      </c>
      <c r="I12640">
        <v>-173.607</v>
      </c>
      <c r="J12640">
        <v>2.258</v>
      </c>
      <c r="K12640">
        <v>-1.2410000000000001</v>
      </c>
      <c r="L12640" s="2">
        <f t="shared" si="592"/>
        <v>0.4314013361374559</v>
      </c>
      <c r="M12640" s="2">
        <f t="shared" si="593"/>
        <v>0.55129888032243224</v>
      </c>
    </row>
    <row r="12641" spans="1:13" x14ac:dyDescent="0.3">
      <c r="A12641" s="2">
        <f t="shared" si="591"/>
        <v>5.430122300000221</v>
      </c>
      <c r="B12641">
        <v>17603.7610384</v>
      </c>
      <c r="C12641">
        <v>56</v>
      </c>
      <c r="D12641" t="s">
        <v>10</v>
      </c>
      <c r="E12641">
        <v>0.747</v>
      </c>
      <c r="F12641">
        <v>-5.0233089447021401E-2</v>
      </c>
      <c r="G12641">
        <v>0.25825900268554602</v>
      </c>
      <c r="H12641">
        <v>0</v>
      </c>
      <c r="I12641">
        <v>-173.607</v>
      </c>
      <c r="J12641">
        <v>2.258</v>
      </c>
      <c r="K12641">
        <v>-1.2410000000000001</v>
      </c>
      <c r="L12641" s="2">
        <f t="shared" si="592"/>
        <v>0.43139408247929639</v>
      </c>
      <c r="M12641" s="2">
        <f t="shared" si="593"/>
        <v>0.55133617292264292</v>
      </c>
    </row>
    <row r="12642" spans="1:13" x14ac:dyDescent="0.3">
      <c r="A12642" s="2">
        <f t="shared" si="591"/>
        <v>5.4303416000002471</v>
      </c>
      <c r="B12642">
        <v>17603.7612577</v>
      </c>
      <c r="C12642">
        <v>56</v>
      </c>
      <c r="D12642" t="s">
        <v>10</v>
      </c>
      <c r="E12642">
        <v>0.747</v>
      </c>
      <c r="F12642">
        <v>-5.0233089447021401E-2</v>
      </c>
      <c r="G12642">
        <v>0.25825900268554602</v>
      </c>
      <c r="H12642">
        <v>0</v>
      </c>
      <c r="I12642">
        <v>-173.607</v>
      </c>
      <c r="J12642">
        <v>2.258</v>
      </c>
      <c r="K12642">
        <v>-1.2410000000000001</v>
      </c>
      <c r="L12642" s="2">
        <f t="shared" si="592"/>
        <v>0.43138306636277934</v>
      </c>
      <c r="M12642" s="2">
        <f t="shared" si="593"/>
        <v>0.55139280912193855</v>
      </c>
    </row>
    <row r="12643" spans="1:13" x14ac:dyDescent="0.3">
      <c r="A12643" s="2">
        <f t="shared" si="591"/>
        <v>5.4306455000005371</v>
      </c>
      <c r="B12643">
        <v>17603.7615616</v>
      </c>
      <c r="C12643">
        <v>56</v>
      </c>
      <c r="D12643" t="s">
        <v>10</v>
      </c>
      <c r="E12643">
        <v>0.747</v>
      </c>
      <c r="F12643">
        <v>-5.0233089447021401E-2</v>
      </c>
      <c r="G12643">
        <v>0.25825900268554602</v>
      </c>
      <c r="H12643">
        <v>0</v>
      </c>
      <c r="I12643">
        <v>-173.607</v>
      </c>
      <c r="J12643">
        <v>2.258</v>
      </c>
      <c r="K12643">
        <v>-1.2410000000000001</v>
      </c>
      <c r="L12643" s="2">
        <f t="shared" si="592"/>
        <v>0.43136780052688184</v>
      </c>
      <c r="M12643" s="2">
        <f t="shared" si="593"/>
        <v>0.5514712940329296</v>
      </c>
    </row>
    <row r="12644" spans="1:13" x14ac:dyDescent="0.3">
      <c r="A12644" s="2">
        <f t="shared" si="591"/>
        <v>5.4310205000001588</v>
      </c>
      <c r="B12644">
        <v>17603.7619366</v>
      </c>
      <c r="C12644">
        <v>56</v>
      </c>
      <c r="D12644" t="s">
        <v>10</v>
      </c>
      <c r="E12644">
        <v>0.747</v>
      </c>
      <c r="F12644">
        <v>-5.0233089447021401E-2</v>
      </c>
      <c r="G12644">
        <v>0.25825900268554602</v>
      </c>
      <c r="H12644">
        <v>0</v>
      </c>
      <c r="I12644">
        <v>-173.607</v>
      </c>
      <c r="J12644">
        <v>2.258</v>
      </c>
      <c r="K12644">
        <v>-1.2410000000000001</v>
      </c>
      <c r="L12644" s="2">
        <f t="shared" si="592"/>
        <v>0.43134896311835819</v>
      </c>
      <c r="M12644" s="2">
        <f t="shared" si="593"/>
        <v>0.55156814115883901</v>
      </c>
    </row>
    <row r="12645" spans="1:13" x14ac:dyDescent="0.3">
      <c r="A12645" s="2">
        <f t="shared" si="591"/>
        <v>5.4311318000000028</v>
      </c>
      <c r="B12645">
        <v>17603.7620479</v>
      </c>
      <c r="C12645">
        <v>56</v>
      </c>
      <c r="D12645" t="s">
        <v>10</v>
      </c>
      <c r="E12645">
        <v>0.747</v>
      </c>
      <c r="F12645">
        <v>-5.0233089447021401E-2</v>
      </c>
      <c r="G12645">
        <v>0.25825900268554602</v>
      </c>
      <c r="H12645">
        <v>0</v>
      </c>
      <c r="I12645">
        <v>-173.607</v>
      </c>
      <c r="J12645">
        <v>2.258</v>
      </c>
      <c r="K12645">
        <v>-1.2410000000000001</v>
      </c>
      <c r="L12645" s="2">
        <f t="shared" si="592"/>
        <v>0.43134337217551055</v>
      </c>
      <c r="M12645" s="2">
        <f t="shared" si="593"/>
        <v>0.55159688538579765</v>
      </c>
    </row>
    <row r="12646" spans="1:13" x14ac:dyDescent="0.3">
      <c r="A12646" s="2">
        <f t="shared" si="591"/>
        <v>5.4312572999988333</v>
      </c>
      <c r="B12646">
        <v>17603.762173399999</v>
      </c>
      <c r="C12646">
        <v>56</v>
      </c>
      <c r="D12646" t="s">
        <v>10</v>
      </c>
      <c r="E12646">
        <v>0.747</v>
      </c>
      <c r="F12646">
        <v>-5.0233089447021401E-2</v>
      </c>
      <c r="G12646">
        <v>0.25825900268554602</v>
      </c>
      <c r="H12646">
        <v>0</v>
      </c>
      <c r="I12646">
        <v>-173.607</v>
      </c>
      <c r="J12646">
        <v>2.258</v>
      </c>
      <c r="K12646">
        <v>-1.2410000000000001</v>
      </c>
      <c r="L12646" s="2">
        <f t="shared" si="592"/>
        <v>0.43133706792284371</v>
      </c>
      <c r="M12646" s="2">
        <f t="shared" si="593"/>
        <v>0.55162929689033269</v>
      </c>
    </row>
    <row r="12647" spans="1:13" x14ac:dyDescent="0.3">
      <c r="A12647" s="2">
        <f t="shared" si="591"/>
        <v>5.431456000002072</v>
      </c>
      <c r="B12647">
        <v>17603.762372100002</v>
      </c>
      <c r="C12647">
        <v>56</v>
      </c>
      <c r="D12647" t="s">
        <v>10</v>
      </c>
      <c r="E12647">
        <v>0.747</v>
      </c>
      <c r="F12647">
        <v>-5.0233089447021401E-2</v>
      </c>
      <c r="G12647">
        <v>0.25825900268554602</v>
      </c>
      <c r="H12647">
        <v>0</v>
      </c>
      <c r="I12647">
        <v>-173.607</v>
      </c>
      <c r="J12647">
        <v>2.258</v>
      </c>
      <c r="K12647">
        <v>-1.2410000000000001</v>
      </c>
      <c r="L12647" s="2">
        <f t="shared" si="592"/>
        <v>0.43132708660780789</v>
      </c>
      <c r="M12647" s="2">
        <f t="shared" si="593"/>
        <v>0.5516806129550027</v>
      </c>
    </row>
    <row r="12648" spans="1:13" x14ac:dyDescent="0.3">
      <c r="A12648" s="2">
        <f t="shared" si="591"/>
        <v>5.4315916000014113</v>
      </c>
      <c r="B12648">
        <v>17603.762507700001</v>
      </c>
      <c r="C12648">
        <v>56</v>
      </c>
      <c r="D12648" t="s">
        <v>10</v>
      </c>
      <c r="E12648">
        <v>0.747</v>
      </c>
      <c r="F12648">
        <v>-5.0233089447021401E-2</v>
      </c>
      <c r="G12648">
        <v>0.25825900268554602</v>
      </c>
      <c r="H12648">
        <v>0</v>
      </c>
      <c r="I12648">
        <v>-173.607</v>
      </c>
      <c r="J12648">
        <v>2.258</v>
      </c>
      <c r="K12648">
        <v>-1.2410000000000001</v>
      </c>
      <c r="L12648" s="2">
        <f t="shared" si="592"/>
        <v>0.43132027500091208</v>
      </c>
      <c r="M12648" s="2">
        <f t="shared" si="593"/>
        <v>0.55171563287559622</v>
      </c>
    </row>
    <row r="12649" spans="1:13" x14ac:dyDescent="0.3">
      <c r="A12649" s="2">
        <f t="shared" si="591"/>
        <v>5.4319173000003502</v>
      </c>
      <c r="B12649">
        <v>17603.7628334</v>
      </c>
      <c r="C12649">
        <v>56</v>
      </c>
      <c r="D12649" t="s">
        <v>10</v>
      </c>
      <c r="E12649">
        <v>0.747</v>
      </c>
      <c r="F12649">
        <v>-5.0233089447021401E-2</v>
      </c>
      <c r="G12649">
        <v>0.25825900268554602</v>
      </c>
      <c r="H12649">
        <v>0</v>
      </c>
      <c r="I12649">
        <v>-173.607</v>
      </c>
      <c r="J12649">
        <v>2.258</v>
      </c>
      <c r="K12649">
        <v>-1.2410000000000001</v>
      </c>
      <c r="L12649" s="2">
        <f t="shared" si="592"/>
        <v>0.43130391408373248</v>
      </c>
      <c r="M12649" s="2">
        <f t="shared" si="593"/>
        <v>0.55179974783249686</v>
      </c>
    </row>
    <row r="12650" spans="1:13" x14ac:dyDescent="0.3">
      <c r="A12650" s="2">
        <f t="shared" si="591"/>
        <v>5.432029200001125</v>
      </c>
      <c r="B12650">
        <v>17603.762945300001</v>
      </c>
      <c r="C12650">
        <v>56</v>
      </c>
      <c r="D12650" t="s">
        <v>10</v>
      </c>
      <c r="E12650">
        <v>0.747</v>
      </c>
      <c r="F12650">
        <v>-5.0233089447021401E-2</v>
      </c>
      <c r="G12650">
        <v>0.25825900268554602</v>
      </c>
      <c r="H12650">
        <v>0</v>
      </c>
      <c r="I12650">
        <v>-173.607</v>
      </c>
      <c r="J12650">
        <v>2.258</v>
      </c>
      <c r="K12650">
        <v>-1.2410000000000001</v>
      </c>
      <c r="L12650" s="2">
        <f t="shared" si="592"/>
        <v>0.43129829300098443</v>
      </c>
      <c r="M12650" s="2">
        <f t="shared" si="593"/>
        <v>0.55182864701509748</v>
      </c>
    </row>
    <row r="12651" spans="1:13" x14ac:dyDescent="0.3">
      <c r="A12651" s="2">
        <f t="shared" si="591"/>
        <v>5.4321665999996185</v>
      </c>
      <c r="B12651">
        <v>17603.763082699999</v>
      </c>
      <c r="C12651">
        <v>56</v>
      </c>
      <c r="D12651" t="s">
        <v>10</v>
      </c>
      <c r="E12651">
        <v>0.747</v>
      </c>
      <c r="F12651">
        <v>-5.0233089447021401E-2</v>
      </c>
      <c r="G12651">
        <v>0.25825900268554602</v>
      </c>
      <c r="H12651">
        <v>0</v>
      </c>
      <c r="I12651">
        <v>-173.607</v>
      </c>
      <c r="J12651">
        <v>2.258</v>
      </c>
      <c r="K12651">
        <v>-1.2410000000000001</v>
      </c>
      <c r="L12651" s="2">
        <f t="shared" si="592"/>
        <v>0.43129139097457009</v>
      </c>
      <c r="M12651" s="2">
        <f t="shared" si="593"/>
        <v>0.55186413180167737</v>
      </c>
    </row>
    <row r="12652" spans="1:13" x14ac:dyDescent="0.3">
      <c r="A12652" s="2">
        <f t="shared" si="591"/>
        <v>5.4322978999989573</v>
      </c>
      <c r="B12652">
        <v>17603.763213999999</v>
      </c>
      <c r="C12652">
        <v>56</v>
      </c>
      <c r="D12652" t="s">
        <v>10</v>
      </c>
      <c r="E12652">
        <v>0.747</v>
      </c>
      <c r="F12652">
        <v>-5.0233089447021401E-2</v>
      </c>
      <c r="G12652">
        <v>0.25825900268554602</v>
      </c>
      <c r="H12652">
        <v>0</v>
      </c>
      <c r="I12652">
        <v>-173.607</v>
      </c>
      <c r="J12652">
        <v>2.258</v>
      </c>
      <c r="K12652">
        <v>-1.2410000000000001</v>
      </c>
      <c r="L12652" s="2">
        <f t="shared" si="592"/>
        <v>0.4312847953699589</v>
      </c>
      <c r="M12652" s="2">
        <f t="shared" si="593"/>
        <v>0.55189804120855923</v>
      </c>
    </row>
    <row r="12653" spans="1:13" x14ac:dyDescent="0.3">
      <c r="A12653" s="2">
        <f t="shared" si="591"/>
        <v>5.4329183000008925</v>
      </c>
      <c r="B12653">
        <v>17603.763834400001</v>
      </c>
      <c r="C12653">
        <v>56</v>
      </c>
      <c r="D12653" t="s">
        <v>10</v>
      </c>
      <c r="E12653">
        <v>0.747</v>
      </c>
      <c r="F12653">
        <v>-5.0233089447021401E-2</v>
      </c>
      <c r="G12653">
        <v>0.25825900268554602</v>
      </c>
      <c r="H12653">
        <v>0</v>
      </c>
      <c r="I12653">
        <v>-173.607</v>
      </c>
      <c r="J12653">
        <v>2.258</v>
      </c>
      <c r="K12653">
        <v>-1.2410000000000001</v>
      </c>
      <c r="L12653" s="2">
        <f t="shared" si="592"/>
        <v>0.43125363076116874</v>
      </c>
      <c r="M12653" s="2">
        <f t="shared" si="593"/>
        <v>0.5520582650943251</v>
      </c>
    </row>
    <row r="12654" spans="1:13" x14ac:dyDescent="0.3">
      <c r="A12654" s="2">
        <f t="shared" si="591"/>
        <v>5.4330282000009902</v>
      </c>
      <c r="B12654">
        <v>17603.763944300001</v>
      </c>
      <c r="C12654">
        <v>56</v>
      </c>
      <c r="D12654" t="s">
        <v>10</v>
      </c>
      <c r="E12654">
        <v>0.747</v>
      </c>
      <c r="F12654">
        <v>-5.0233089447021401E-2</v>
      </c>
      <c r="G12654">
        <v>0.25825900268554602</v>
      </c>
      <c r="H12654">
        <v>0</v>
      </c>
      <c r="I12654">
        <v>-173.607</v>
      </c>
      <c r="J12654">
        <v>2.258</v>
      </c>
      <c r="K12654">
        <v>-1.2410000000000001</v>
      </c>
      <c r="L12654" s="2">
        <f t="shared" si="592"/>
        <v>0.4312481101446336</v>
      </c>
      <c r="M12654" s="2">
        <f t="shared" si="593"/>
        <v>0.5520866477587455</v>
      </c>
    </row>
    <row r="12655" spans="1:13" x14ac:dyDescent="0.3">
      <c r="A12655" s="2">
        <f t="shared" si="591"/>
        <v>5.4333107000020391</v>
      </c>
      <c r="B12655">
        <v>17603.764226800002</v>
      </c>
      <c r="C12655">
        <v>56</v>
      </c>
      <c r="D12655" t="s">
        <v>10</v>
      </c>
      <c r="E12655">
        <v>0.747</v>
      </c>
      <c r="F12655">
        <v>-5.0233089447021401E-2</v>
      </c>
      <c r="G12655">
        <v>0.25825900268554602</v>
      </c>
      <c r="H12655">
        <v>0</v>
      </c>
      <c r="I12655">
        <v>-173.607</v>
      </c>
      <c r="J12655">
        <v>2.258</v>
      </c>
      <c r="K12655">
        <v>-1.2410000000000001</v>
      </c>
      <c r="L12655" s="2">
        <f t="shared" si="592"/>
        <v>0.43123391929681215</v>
      </c>
      <c r="M12655" s="2">
        <f t="shared" si="593"/>
        <v>0.55215960592727509</v>
      </c>
    </row>
    <row r="12656" spans="1:13" x14ac:dyDescent="0.3">
      <c r="A12656" s="2">
        <f t="shared" si="591"/>
        <v>5.4335981000003812</v>
      </c>
      <c r="B12656">
        <v>17603.7645142</v>
      </c>
      <c r="C12656">
        <v>56</v>
      </c>
      <c r="D12656" t="s">
        <v>10</v>
      </c>
      <c r="E12656">
        <v>0.747</v>
      </c>
      <c r="F12656">
        <v>-5.0233089447021401E-2</v>
      </c>
      <c r="G12656">
        <v>0.25825900268554602</v>
      </c>
      <c r="H12656">
        <v>0</v>
      </c>
      <c r="I12656">
        <v>-173.607</v>
      </c>
      <c r="J12656">
        <v>2.258</v>
      </c>
      <c r="K12656">
        <v>-1.2410000000000001</v>
      </c>
      <c r="L12656" s="2">
        <f t="shared" si="592"/>
        <v>0.43121948230698837</v>
      </c>
      <c r="M12656" s="2">
        <f t="shared" si="593"/>
        <v>0.55223382956421874</v>
      </c>
    </row>
    <row r="12657" spans="1:13" x14ac:dyDescent="0.3">
      <c r="A12657" s="2">
        <f t="shared" si="591"/>
        <v>5.4337261000000581</v>
      </c>
      <c r="B12657">
        <v>17603.7646422</v>
      </c>
      <c r="C12657">
        <v>56</v>
      </c>
      <c r="D12657" t="s">
        <v>10</v>
      </c>
      <c r="E12657">
        <v>0.747</v>
      </c>
      <c r="F12657">
        <v>-5.0233089447021401E-2</v>
      </c>
      <c r="G12657">
        <v>0.25825900268554602</v>
      </c>
      <c r="H12657">
        <v>0</v>
      </c>
      <c r="I12657">
        <v>-173.607</v>
      </c>
      <c r="J12657">
        <v>2.258</v>
      </c>
      <c r="K12657">
        <v>-1.2410000000000001</v>
      </c>
      <c r="L12657" s="2">
        <f t="shared" si="592"/>
        <v>0.43121305247155539</v>
      </c>
      <c r="M12657" s="2">
        <f t="shared" si="593"/>
        <v>0.55226688671647906</v>
      </c>
    </row>
    <row r="12658" spans="1:13" x14ac:dyDescent="0.3">
      <c r="A12658" s="2">
        <f t="shared" si="591"/>
        <v>5.4339645000000019</v>
      </c>
      <c r="B12658">
        <v>17603.7648806</v>
      </c>
      <c r="C12658">
        <v>56</v>
      </c>
      <c r="D12658" t="s">
        <v>10</v>
      </c>
      <c r="E12658">
        <v>0.747</v>
      </c>
      <c r="F12658">
        <v>-5.0233089447021401E-2</v>
      </c>
      <c r="G12658">
        <v>0.25825900268554602</v>
      </c>
      <c r="H12658">
        <v>0</v>
      </c>
      <c r="I12658">
        <v>-173.607</v>
      </c>
      <c r="J12658">
        <v>2.258</v>
      </c>
      <c r="K12658">
        <v>-1.2410000000000001</v>
      </c>
      <c r="L12658" s="2">
        <f t="shared" si="592"/>
        <v>0.43120107690303405</v>
      </c>
      <c r="M12658" s="2">
        <f t="shared" si="593"/>
        <v>0.55232845566270472</v>
      </c>
    </row>
    <row r="12659" spans="1:13" x14ac:dyDescent="0.3">
      <c r="A12659" s="2">
        <f t="shared" si="591"/>
        <v>5.4342109999997774</v>
      </c>
      <c r="B12659">
        <v>17603.7651271</v>
      </c>
      <c r="C12659">
        <v>56</v>
      </c>
      <c r="D12659" t="s">
        <v>10</v>
      </c>
      <c r="E12659">
        <v>0.747</v>
      </c>
      <c r="F12659">
        <v>-5.0233089447021401E-2</v>
      </c>
      <c r="G12659">
        <v>0.25825900268554602</v>
      </c>
      <c r="H12659">
        <v>0</v>
      </c>
      <c r="I12659">
        <v>-173.607</v>
      </c>
      <c r="J12659">
        <v>2.258</v>
      </c>
      <c r="K12659">
        <v>-1.2410000000000001</v>
      </c>
      <c r="L12659" s="2">
        <f t="shared" si="592"/>
        <v>0.43118869444649666</v>
      </c>
      <c r="M12659" s="2">
        <f t="shared" si="593"/>
        <v>0.55239211650680875</v>
      </c>
    </row>
    <row r="12660" spans="1:13" x14ac:dyDescent="0.3">
      <c r="A12660" s="2">
        <f t="shared" si="591"/>
        <v>5.4344619000003149</v>
      </c>
      <c r="B12660">
        <v>17603.765378</v>
      </c>
      <c r="C12660">
        <v>56</v>
      </c>
      <c r="D12660" t="s">
        <v>10</v>
      </c>
      <c r="E12660">
        <v>0.747</v>
      </c>
      <c r="F12660">
        <v>-5.0233089447021401E-2</v>
      </c>
      <c r="G12660">
        <v>0.25825900268554602</v>
      </c>
      <c r="H12660">
        <v>0</v>
      </c>
      <c r="I12660">
        <v>-173.607</v>
      </c>
      <c r="J12660">
        <v>2.258</v>
      </c>
      <c r="K12660">
        <v>-1.2410000000000001</v>
      </c>
      <c r="L12660" s="2">
        <f t="shared" si="592"/>
        <v>0.43117609096432741</v>
      </c>
      <c r="M12660" s="2">
        <f t="shared" si="593"/>
        <v>0.55245691369072136</v>
      </c>
    </row>
    <row r="12661" spans="1:13" x14ac:dyDescent="0.3">
      <c r="A12661" s="2">
        <f t="shared" si="591"/>
        <v>5.4345853000013449</v>
      </c>
      <c r="B12661">
        <v>17603.765501400001</v>
      </c>
      <c r="C12661">
        <v>56</v>
      </c>
      <c r="D12661" t="s">
        <v>10</v>
      </c>
      <c r="E12661">
        <v>0.747</v>
      </c>
      <c r="F12661">
        <v>-5.0233089447021401E-2</v>
      </c>
      <c r="G12661">
        <v>0.25825900268554602</v>
      </c>
      <c r="H12661">
        <v>0</v>
      </c>
      <c r="I12661">
        <v>-173.607</v>
      </c>
      <c r="J12661">
        <v>2.258</v>
      </c>
      <c r="K12661">
        <v>-1.2410000000000001</v>
      </c>
      <c r="L12661" s="2">
        <f t="shared" si="592"/>
        <v>0.43116989220103791</v>
      </c>
      <c r="M12661" s="2">
        <f t="shared" si="593"/>
        <v>0.55248878285191871</v>
      </c>
    </row>
    <row r="12662" spans="1:13" x14ac:dyDescent="0.3">
      <c r="A12662" s="2">
        <f t="shared" si="591"/>
        <v>5.4351955000020098</v>
      </c>
      <c r="B12662">
        <v>17603.766111600002</v>
      </c>
      <c r="C12662">
        <v>56</v>
      </c>
      <c r="D12662" t="s">
        <v>10</v>
      </c>
      <c r="E12662">
        <v>0.747</v>
      </c>
      <c r="F12662">
        <v>-5.0233089447021401E-2</v>
      </c>
      <c r="G12662">
        <v>0.25825900268554602</v>
      </c>
      <c r="H12662">
        <v>0</v>
      </c>
      <c r="I12662">
        <v>-173.607</v>
      </c>
      <c r="J12662">
        <v>2.258</v>
      </c>
      <c r="K12662">
        <v>-1.2410000000000001</v>
      </c>
      <c r="L12662" s="2">
        <f t="shared" si="592"/>
        <v>0.43113923996982395</v>
      </c>
      <c r="M12662" s="2">
        <f t="shared" si="593"/>
        <v>0.55264637249552917</v>
      </c>
    </row>
    <row r="12663" spans="1:13" x14ac:dyDescent="0.3">
      <c r="A12663" s="2">
        <f t="shared" si="591"/>
        <v>5.4353039999987232</v>
      </c>
      <c r="B12663">
        <v>17603.766220099998</v>
      </c>
      <c r="C12663">
        <v>56</v>
      </c>
      <c r="D12663" t="s">
        <v>10</v>
      </c>
      <c r="E12663">
        <v>0.747</v>
      </c>
      <c r="F12663">
        <v>-5.0233089447021401E-2</v>
      </c>
      <c r="G12663">
        <v>0.25825900268554602</v>
      </c>
      <c r="H12663">
        <v>0</v>
      </c>
      <c r="I12663">
        <v>-173.607</v>
      </c>
      <c r="J12663">
        <v>2.258</v>
      </c>
      <c r="K12663">
        <v>-1.2410000000000001</v>
      </c>
      <c r="L12663" s="2">
        <f t="shared" si="592"/>
        <v>0.43113378967978405</v>
      </c>
      <c r="M12663" s="2">
        <f t="shared" si="593"/>
        <v>0.55267439359647175</v>
      </c>
    </row>
    <row r="12664" spans="1:13" x14ac:dyDescent="0.3">
      <c r="A12664" s="2">
        <f t="shared" si="591"/>
        <v>5.435425399999076</v>
      </c>
      <c r="B12664">
        <v>17603.766341499999</v>
      </c>
      <c r="C12664">
        <v>56</v>
      </c>
      <c r="D12664" t="s">
        <v>10</v>
      </c>
      <c r="E12664">
        <v>0.747</v>
      </c>
      <c r="F12664">
        <v>-5.0233089447021401E-2</v>
      </c>
      <c r="G12664">
        <v>0.25825900268554602</v>
      </c>
      <c r="H12664">
        <v>0</v>
      </c>
      <c r="I12664">
        <v>-173.607</v>
      </c>
      <c r="J12664">
        <v>2.258</v>
      </c>
      <c r="K12664">
        <v>-1.2410000000000001</v>
      </c>
      <c r="L12664" s="2">
        <f t="shared" si="592"/>
        <v>0.43112769138270746</v>
      </c>
      <c r="M12664" s="2">
        <f t="shared" si="593"/>
        <v>0.55270574623948887</v>
      </c>
    </row>
    <row r="12665" spans="1:13" x14ac:dyDescent="0.3">
      <c r="A12665" s="2">
        <f t="shared" si="591"/>
        <v>5.4356082000012975</v>
      </c>
      <c r="B12665">
        <v>17603.766524300001</v>
      </c>
      <c r="C12665">
        <v>56</v>
      </c>
      <c r="D12665" t="s">
        <v>10</v>
      </c>
      <c r="E12665">
        <v>0.747</v>
      </c>
      <c r="F12665">
        <v>-5.0233089447021401E-2</v>
      </c>
      <c r="G12665">
        <v>0.25825900268554602</v>
      </c>
      <c r="H12665">
        <v>0</v>
      </c>
      <c r="I12665">
        <v>-173.607</v>
      </c>
      <c r="J12665">
        <v>2.258</v>
      </c>
      <c r="K12665">
        <v>-1.2410000000000001</v>
      </c>
      <c r="L12665" s="2">
        <f t="shared" si="592"/>
        <v>0.43111850877384494</v>
      </c>
      <c r="M12665" s="2">
        <f t="shared" si="593"/>
        <v>0.55275295598575347</v>
      </c>
    </row>
    <row r="12666" spans="1:13" x14ac:dyDescent="0.3">
      <c r="A12666" s="2">
        <f t="shared" si="591"/>
        <v>5.4357875999994576</v>
      </c>
      <c r="B12666">
        <v>17603.766703699999</v>
      </c>
      <c r="C12666">
        <v>56</v>
      </c>
      <c r="D12666" t="s">
        <v>10</v>
      </c>
      <c r="E12666">
        <v>0.747</v>
      </c>
      <c r="F12666">
        <v>-5.0233089447021401E-2</v>
      </c>
      <c r="G12666">
        <v>0.25825900268554602</v>
      </c>
      <c r="H12666">
        <v>0</v>
      </c>
      <c r="I12666">
        <v>-173.607</v>
      </c>
      <c r="J12666">
        <v>2.258</v>
      </c>
      <c r="K12666">
        <v>-1.2410000000000001</v>
      </c>
      <c r="L12666" s="2">
        <f t="shared" si="592"/>
        <v>0.43110949695769057</v>
      </c>
      <c r="M12666" s="2">
        <f t="shared" si="593"/>
        <v>0.55279928765036013</v>
      </c>
    </row>
    <row r="12667" spans="1:13" x14ac:dyDescent="0.3">
      <c r="A12667" s="2">
        <f t="shared" si="591"/>
        <v>5.4361276000017824</v>
      </c>
      <c r="B12667">
        <v>17603.767043700002</v>
      </c>
      <c r="C12667">
        <v>56</v>
      </c>
      <c r="D12667" t="s">
        <v>10</v>
      </c>
      <c r="E12667">
        <v>0.747</v>
      </c>
      <c r="F12667">
        <v>-5.0233089447021401E-2</v>
      </c>
      <c r="G12667">
        <v>0.25825900268554602</v>
      </c>
      <c r="H12667">
        <v>0</v>
      </c>
      <c r="I12667">
        <v>-173.607</v>
      </c>
      <c r="J12667">
        <v>2.258</v>
      </c>
      <c r="K12667">
        <v>-1.2410000000000001</v>
      </c>
      <c r="L12667" s="2">
        <f t="shared" si="592"/>
        <v>0.43109241770716178</v>
      </c>
      <c r="M12667" s="2">
        <f t="shared" si="593"/>
        <v>0.55288709571187367</v>
      </c>
    </row>
    <row r="12668" spans="1:13" x14ac:dyDescent="0.3">
      <c r="A12668" s="2">
        <f t="shared" si="591"/>
        <v>5.4362834999992629</v>
      </c>
      <c r="B12668">
        <v>17603.767199599999</v>
      </c>
      <c r="C12668">
        <v>56</v>
      </c>
      <c r="D12668" t="s">
        <v>10</v>
      </c>
      <c r="E12668">
        <v>0.747</v>
      </c>
      <c r="F12668">
        <v>-5.0233089447021401E-2</v>
      </c>
      <c r="G12668">
        <v>0.25825900268554602</v>
      </c>
      <c r="H12668">
        <v>0</v>
      </c>
      <c r="I12668">
        <v>-173.607</v>
      </c>
      <c r="J12668">
        <v>2.258</v>
      </c>
      <c r="K12668">
        <v>-1.2410000000000001</v>
      </c>
      <c r="L12668" s="2">
        <f t="shared" si="592"/>
        <v>0.43108458636864355</v>
      </c>
      <c r="M12668" s="2">
        <f t="shared" si="593"/>
        <v>0.5529273582897416</v>
      </c>
    </row>
    <row r="12669" spans="1:13" x14ac:dyDescent="0.3">
      <c r="A12669" s="2">
        <f t="shared" si="591"/>
        <v>5.4365126000011514</v>
      </c>
      <c r="B12669">
        <v>17603.767428700001</v>
      </c>
      <c r="C12669">
        <v>56</v>
      </c>
      <c r="D12669" t="s">
        <v>10</v>
      </c>
      <c r="E12669">
        <v>0.747</v>
      </c>
      <c r="F12669">
        <v>-5.0233089447021401E-2</v>
      </c>
      <c r="G12669">
        <v>0.25825900268554602</v>
      </c>
      <c r="H12669">
        <v>0</v>
      </c>
      <c r="I12669">
        <v>-173.607</v>
      </c>
      <c r="J12669">
        <v>2.258</v>
      </c>
      <c r="K12669">
        <v>-1.2410000000000001</v>
      </c>
      <c r="L12669" s="2">
        <f t="shared" si="592"/>
        <v>0.43107307796775635</v>
      </c>
      <c r="M12669" s="2">
        <f t="shared" si="593"/>
        <v>0.55298652542774462</v>
      </c>
    </row>
    <row r="12670" spans="1:13" x14ac:dyDescent="0.3">
      <c r="A12670" s="2">
        <f t="shared" si="591"/>
        <v>5.4370970000018133</v>
      </c>
      <c r="B12670">
        <v>17603.768013100002</v>
      </c>
      <c r="C12670">
        <v>56</v>
      </c>
      <c r="D12670" t="s">
        <v>10</v>
      </c>
      <c r="E12670">
        <v>0.747</v>
      </c>
      <c r="F12670">
        <v>-5.0233089447021401E-2</v>
      </c>
      <c r="G12670">
        <v>0.25825900268554602</v>
      </c>
      <c r="H12670">
        <v>0</v>
      </c>
      <c r="I12670">
        <v>-173.607</v>
      </c>
      <c r="J12670">
        <v>2.258</v>
      </c>
      <c r="K12670">
        <v>-1.2410000000000001</v>
      </c>
      <c r="L12670" s="2">
        <f t="shared" si="592"/>
        <v>0.43104372175025024</v>
      </c>
      <c r="M12670" s="2">
        <f t="shared" si="593"/>
        <v>0.55313745198908504</v>
      </c>
    </row>
    <row r="12671" spans="1:13" x14ac:dyDescent="0.3">
      <c r="A12671" s="2">
        <f t="shared" si="591"/>
        <v>5.4372043000003032</v>
      </c>
      <c r="B12671">
        <v>17603.7681204</v>
      </c>
      <c r="C12671">
        <v>56</v>
      </c>
      <c r="D12671" t="s">
        <v>10</v>
      </c>
      <c r="E12671">
        <v>0.747</v>
      </c>
      <c r="F12671">
        <v>-5.0233089447021401E-2</v>
      </c>
      <c r="G12671">
        <v>0.25825900268554602</v>
      </c>
      <c r="H12671">
        <v>0</v>
      </c>
      <c r="I12671">
        <v>-173.607</v>
      </c>
      <c r="J12671">
        <v>2.258</v>
      </c>
      <c r="K12671">
        <v>-1.2410000000000001</v>
      </c>
      <c r="L12671" s="2">
        <f t="shared" si="592"/>
        <v>0.43103833173982842</v>
      </c>
      <c r="M12671" s="2">
        <f t="shared" si="593"/>
        <v>0.55316516317968323</v>
      </c>
    </row>
    <row r="12672" spans="1:13" x14ac:dyDescent="0.3">
      <c r="A12672" s="2">
        <f t="shared" si="591"/>
        <v>5.4374085999988893</v>
      </c>
      <c r="B12672">
        <v>17603.768324699999</v>
      </c>
      <c r="C12672">
        <v>56</v>
      </c>
      <c r="D12672" t="s">
        <v>10</v>
      </c>
      <c r="E12672">
        <v>0.747</v>
      </c>
      <c r="F12672">
        <v>-5.0233089447021401E-2</v>
      </c>
      <c r="G12672">
        <v>0.25825900268554602</v>
      </c>
      <c r="H12672">
        <v>0</v>
      </c>
      <c r="I12672">
        <v>-173.607</v>
      </c>
      <c r="J12672">
        <v>2.258</v>
      </c>
      <c r="K12672">
        <v>-1.2410000000000001</v>
      </c>
      <c r="L12672" s="2">
        <f t="shared" si="592"/>
        <v>0.43102806911972541</v>
      </c>
      <c r="M12672" s="2">
        <f t="shared" si="593"/>
        <v>0.55321792549356674</v>
      </c>
    </row>
    <row r="12673" spans="1:13" x14ac:dyDescent="0.3">
      <c r="A12673" s="2">
        <f t="shared" si="591"/>
        <v>5.4376673000006122</v>
      </c>
      <c r="B12673">
        <v>17603.7685834</v>
      </c>
      <c r="C12673">
        <v>56</v>
      </c>
      <c r="D12673" t="s">
        <v>10</v>
      </c>
      <c r="E12673">
        <v>0.747</v>
      </c>
      <c r="F12673">
        <v>-5.0233089447021401E-2</v>
      </c>
      <c r="G12673">
        <v>0.25825900268554602</v>
      </c>
      <c r="H12673">
        <v>0</v>
      </c>
      <c r="I12673">
        <v>-173.607</v>
      </c>
      <c r="J12673">
        <v>2.258</v>
      </c>
      <c r="K12673">
        <v>-1.2410000000000001</v>
      </c>
      <c r="L12673" s="2">
        <f t="shared" si="592"/>
        <v>0.43101507381939891</v>
      </c>
      <c r="M12673" s="2">
        <f t="shared" si="593"/>
        <v>0.55328473709800641</v>
      </c>
    </row>
    <row r="12674" spans="1:13" x14ac:dyDescent="0.3">
      <c r="A12674" s="2">
        <f t="shared" si="591"/>
        <v>5.4378413000013097</v>
      </c>
      <c r="B12674">
        <v>17603.768757400001</v>
      </c>
      <c r="C12674">
        <v>56</v>
      </c>
      <c r="D12674" t="s">
        <v>10</v>
      </c>
      <c r="E12674">
        <v>0.747</v>
      </c>
      <c r="F12674">
        <v>-5.0233089447021401E-2</v>
      </c>
      <c r="G12674">
        <v>0.25825900268554602</v>
      </c>
      <c r="H12674">
        <v>0</v>
      </c>
      <c r="I12674">
        <v>-173.607</v>
      </c>
      <c r="J12674">
        <v>2.258</v>
      </c>
      <c r="K12674">
        <v>-1.2410000000000001</v>
      </c>
      <c r="L12674" s="2">
        <f t="shared" si="592"/>
        <v>0.4310063332618001</v>
      </c>
      <c r="M12674" s="2">
        <f t="shared" si="593"/>
        <v>0.55332967416465384</v>
      </c>
    </row>
    <row r="12675" spans="1:13" x14ac:dyDescent="0.3">
      <c r="A12675" s="2">
        <f t="shared" ref="A12675:A12738" si="594">B12675-$B$2</f>
        <v>5.438019199998962</v>
      </c>
      <c r="B12675">
        <v>17603.768935299999</v>
      </c>
      <c r="C12675">
        <v>56</v>
      </c>
      <c r="D12675" t="s">
        <v>10</v>
      </c>
      <c r="E12675">
        <v>0.747</v>
      </c>
      <c r="F12675">
        <v>-5.0233089447021401E-2</v>
      </c>
      <c r="G12675">
        <v>0.25825900268554602</v>
      </c>
      <c r="H12675">
        <v>0</v>
      </c>
      <c r="I12675">
        <v>-173.607</v>
      </c>
      <c r="J12675">
        <v>2.258</v>
      </c>
      <c r="K12675">
        <v>-1.2410000000000001</v>
      </c>
      <c r="L12675" s="2">
        <f t="shared" si="592"/>
        <v>0.43099739679530541</v>
      </c>
      <c r="M12675" s="2">
        <f t="shared" si="593"/>
        <v>0.55337561844062533</v>
      </c>
    </row>
    <row r="12676" spans="1:13" x14ac:dyDescent="0.3">
      <c r="A12676" s="2">
        <f t="shared" si="594"/>
        <v>5.4382575000017823</v>
      </c>
      <c r="B12676">
        <v>17603.769173600002</v>
      </c>
      <c r="C12676">
        <v>56</v>
      </c>
      <c r="D12676" t="s">
        <v>10</v>
      </c>
      <c r="E12676">
        <v>0.747</v>
      </c>
      <c r="F12676">
        <v>-5.0233089447021401E-2</v>
      </c>
      <c r="G12676">
        <v>0.25825900268554602</v>
      </c>
      <c r="H12676">
        <v>0</v>
      </c>
      <c r="I12676">
        <v>-173.607</v>
      </c>
      <c r="J12676">
        <v>2.258</v>
      </c>
      <c r="K12676">
        <v>-1.2410000000000001</v>
      </c>
      <c r="L12676" s="2">
        <f t="shared" ref="L12676:L12739" si="595">L12675+(F12676*(A12676-A12675))</f>
        <v>0.43098542624994851</v>
      </c>
      <c r="M12676" s="2">
        <f t="shared" ref="M12676:M12739" si="596">M12675+(G12676*(A12676-A12675))</f>
        <v>0.55343716156169365</v>
      </c>
    </row>
    <row r="12677" spans="1:13" x14ac:dyDescent="0.3">
      <c r="A12677" s="2">
        <f t="shared" si="594"/>
        <v>5.4384714000007079</v>
      </c>
      <c r="B12677">
        <v>17603.7693875</v>
      </c>
      <c r="C12677">
        <v>56</v>
      </c>
      <c r="D12677" t="s">
        <v>10</v>
      </c>
      <c r="E12677">
        <v>0.747</v>
      </c>
      <c r="F12677">
        <v>-5.0233089447021401E-2</v>
      </c>
      <c r="G12677">
        <v>0.25825900268554602</v>
      </c>
      <c r="H12677">
        <v>0</v>
      </c>
      <c r="I12677">
        <v>-173.607</v>
      </c>
      <c r="J12677">
        <v>2.258</v>
      </c>
      <c r="K12677">
        <v>-1.2410000000000001</v>
      </c>
      <c r="L12677" s="2">
        <f t="shared" si="595"/>
        <v>0.43097468139216977</v>
      </c>
      <c r="M12677" s="2">
        <f t="shared" si="596"/>
        <v>0.55349240316209058</v>
      </c>
    </row>
    <row r="12678" spans="1:13" x14ac:dyDescent="0.3">
      <c r="A12678" s="2">
        <f t="shared" si="594"/>
        <v>5.4386440000016592</v>
      </c>
      <c r="B12678">
        <v>17603.769560100001</v>
      </c>
      <c r="C12678">
        <v>56</v>
      </c>
      <c r="D12678" t="s">
        <v>10</v>
      </c>
      <c r="E12678">
        <v>0.747</v>
      </c>
      <c r="F12678">
        <v>-5.0233089447021401E-2</v>
      </c>
      <c r="G12678">
        <v>0.25825900268554602</v>
      </c>
      <c r="H12678">
        <v>0</v>
      </c>
      <c r="I12678">
        <v>-173.607</v>
      </c>
      <c r="J12678">
        <v>2.258</v>
      </c>
      <c r="K12678">
        <v>-1.2410000000000001</v>
      </c>
      <c r="L12678" s="2">
        <f t="shared" si="595"/>
        <v>0.43096601116088346</v>
      </c>
      <c r="M12678" s="2">
        <f t="shared" si="596"/>
        <v>0.55353697866619977</v>
      </c>
    </row>
    <row r="12679" spans="1:13" x14ac:dyDescent="0.3">
      <c r="A12679" s="2">
        <f t="shared" si="594"/>
        <v>5.4388577999998233</v>
      </c>
      <c r="B12679">
        <v>17603.7697739</v>
      </c>
      <c r="C12679">
        <v>56</v>
      </c>
      <c r="D12679" t="s">
        <v>10</v>
      </c>
      <c r="E12679">
        <v>0.747</v>
      </c>
      <c r="F12679">
        <v>-5.0233089447021401E-2</v>
      </c>
      <c r="G12679">
        <v>0.25825900268554602</v>
      </c>
      <c r="H12679">
        <v>0</v>
      </c>
      <c r="I12679">
        <v>-173.607</v>
      </c>
      <c r="J12679">
        <v>2.258</v>
      </c>
      <c r="K12679">
        <v>-1.2410000000000001</v>
      </c>
      <c r="L12679" s="2">
        <f t="shared" si="595"/>
        <v>0.43095527132645189</v>
      </c>
      <c r="M12679" s="2">
        <f t="shared" si="596"/>
        <v>0.55359219444049979</v>
      </c>
    </row>
    <row r="12680" spans="1:13" x14ac:dyDescent="0.3">
      <c r="A12680" s="2">
        <f t="shared" si="594"/>
        <v>5.4390569999995932</v>
      </c>
      <c r="B12680">
        <v>17603.769973099999</v>
      </c>
      <c r="C12680">
        <v>56</v>
      </c>
      <c r="D12680" t="s">
        <v>10</v>
      </c>
      <c r="E12680">
        <v>0.747</v>
      </c>
      <c r="F12680">
        <v>-5.0233089447021401E-2</v>
      </c>
      <c r="G12680">
        <v>0.25825900268554602</v>
      </c>
      <c r="H12680">
        <v>0</v>
      </c>
      <c r="I12680">
        <v>-173.607</v>
      </c>
      <c r="J12680">
        <v>2.258</v>
      </c>
      <c r="K12680">
        <v>-1.2410000000000001</v>
      </c>
      <c r="L12680" s="2">
        <f t="shared" si="595"/>
        <v>0.43094526489504559</v>
      </c>
      <c r="M12680" s="2">
        <f t="shared" si="596"/>
        <v>0.55364363963377528</v>
      </c>
    </row>
    <row r="12681" spans="1:13" x14ac:dyDescent="0.3">
      <c r="A12681" s="2">
        <f t="shared" si="594"/>
        <v>5.4392761999988579</v>
      </c>
      <c r="B12681">
        <v>17603.770192299999</v>
      </c>
      <c r="C12681">
        <v>56</v>
      </c>
      <c r="D12681" t="s">
        <v>10</v>
      </c>
      <c r="E12681">
        <v>0.747</v>
      </c>
      <c r="F12681">
        <v>-5.0233089447021401E-2</v>
      </c>
      <c r="G12681">
        <v>0.25825900268554602</v>
      </c>
      <c r="H12681">
        <v>0</v>
      </c>
      <c r="I12681">
        <v>-173.607</v>
      </c>
      <c r="J12681">
        <v>2.258</v>
      </c>
      <c r="K12681">
        <v>-1.2410000000000001</v>
      </c>
      <c r="L12681" s="2">
        <f t="shared" si="595"/>
        <v>0.43093425380187572</v>
      </c>
      <c r="M12681" s="2">
        <f t="shared" si="596"/>
        <v>0.55370025000697409</v>
      </c>
    </row>
    <row r="12682" spans="1:13" x14ac:dyDescent="0.3">
      <c r="A12682" s="2">
        <f t="shared" si="594"/>
        <v>5.4393847999999707</v>
      </c>
      <c r="B12682">
        <v>17603.7703009</v>
      </c>
      <c r="C12682">
        <v>56</v>
      </c>
      <c r="D12682" t="s">
        <v>10</v>
      </c>
      <c r="E12682">
        <v>0.747</v>
      </c>
      <c r="F12682">
        <v>-5.0233089447021401E-2</v>
      </c>
      <c r="G12682">
        <v>0.25825900268554602</v>
      </c>
      <c r="H12682">
        <v>0</v>
      </c>
      <c r="I12682">
        <v>-173.607</v>
      </c>
      <c r="J12682">
        <v>2.258</v>
      </c>
      <c r="K12682">
        <v>-1.2410000000000001</v>
      </c>
      <c r="L12682" s="2">
        <f t="shared" si="595"/>
        <v>0.4309287984883059</v>
      </c>
      <c r="M12682" s="2">
        <f t="shared" si="596"/>
        <v>0.55372829693495318</v>
      </c>
    </row>
    <row r="12683" spans="1:13" x14ac:dyDescent="0.3">
      <c r="A12683" s="2">
        <f t="shared" si="594"/>
        <v>5.4395059000016772</v>
      </c>
      <c r="B12683">
        <v>17603.770422000001</v>
      </c>
      <c r="C12683">
        <v>56</v>
      </c>
      <c r="D12683" t="s">
        <v>10</v>
      </c>
      <c r="E12683">
        <v>0.747</v>
      </c>
      <c r="F12683">
        <v>-5.0233089447021401E-2</v>
      </c>
      <c r="G12683">
        <v>0.25825900268554602</v>
      </c>
      <c r="H12683">
        <v>0</v>
      </c>
      <c r="I12683">
        <v>-173.607</v>
      </c>
      <c r="J12683">
        <v>2.258</v>
      </c>
      <c r="K12683">
        <v>-1.2410000000000001</v>
      </c>
      <c r="L12683" s="2">
        <f t="shared" si="595"/>
        <v>0.43092271526108816</v>
      </c>
      <c r="M12683" s="2">
        <f t="shared" si="596"/>
        <v>0.5537595721006191</v>
      </c>
    </row>
    <row r="12684" spans="1:13" x14ac:dyDescent="0.3">
      <c r="A12684" s="2">
        <f t="shared" si="594"/>
        <v>5.4396149999993213</v>
      </c>
      <c r="B12684">
        <v>17603.770531099999</v>
      </c>
      <c r="C12684">
        <v>56</v>
      </c>
      <c r="D12684" t="s">
        <v>10</v>
      </c>
      <c r="E12684">
        <v>0.747</v>
      </c>
      <c r="F12684">
        <v>-5.0233089447021401E-2</v>
      </c>
      <c r="G12684">
        <v>0.25825900268554602</v>
      </c>
      <c r="H12684">
        <v>0</v>
      </c>
      <c r="I12684">
        <v>-173.607</v>
      </c>
      <c r="J12684">
        <v>2.258</v>
      </c>
      <c r="K12684">
        <v>-1.2410000000000001</v>
      </c>
      <c r="L12684" s="2">
        <f t="shared" si="595"/>
        <v>0.43091723483114786</v>
      </c>
      <c r="M12684" s="2">
        <f t="shared" si="596"/>
        <v>0.55378774815720366</v>
      </c>
    </row>
    <row r="12685" spans="1:13" x14ac:dyDescent="0.3">
      <c r="A12685" s="2">
        <f t="shared" si="594"/>
        <v>5.4397056999987399</v>
      </c>
      <c r="B12685">
        <v>17603.770621799998</v>
      </c>
      <c r="C12685">
        <v>56</v>
      </c>
      <c r="D12685" t="s">
        <v>10</v>
      </c>
      <c r="E12685">
        <v>0.747</v>
      </c>
      <c r="F12685">
        <v>-5.0233089447021401E-2</v>
      </c>
      <c r="G12685">
        <v>0.25825900268554602</v>
      </c>
      <c r="H12685">
        <v>0</v>
      </c>
      <c r="I12685">
        <v>-173.607</v>
      </c>
      <c r="J12685">
        <v>2.258</v>
      </c>
      <c r="K12685">
        <v>-1.2410000000000001</v>
      </c>
      <c r="L12685" s="2">
        <f t="shared" si="595"/>
        <v>0.43091267868996419</v>
      </c>
      <c r="M12685" s="2">
        <f t="shared" si="596"/>
        <v>0.55381117224859711</v>
      </c>
    </row>
    <row r="12686" spans="1:13" x14ac:dyDescent="0.3">
      <c r="A12686" s="2">
        <f t="shared" si="594"/>
        <v>5.4398849999997765</v>
      </c>
      <c r="B12686">
        <v>17603.7708011</v>
      </c>
      <c r="C12686">
        <v>56</v>
      </c>
      <c r="D12686" t="s">
        <v>10</v>
      </c>
      <c r="E12686">
        <v>0.747</v>
      </c>
      <c r="F12686">
        <v>-5.0233089447021401E-2</v>
      </c>
      <c r="G12686">
        <v>0.25825900268554602</v>
      </c>
      <c r="H12686">
        <v>0</v>
      </c>
      <c r="I12686">
        <v>-173.607</v>
      </c>
      <c r="J12686">
        <v>2.258</v>
      </c>
      <c r="K12686">
        <v>-1.2410000000000001</v>
      </c>
      <c r="L12686" s="2">
        <f t="shared" si="595"/>
        <v>0.43090367189697426</v>
      </c>
      <c r="M12686" s="2">
        <f t="shared" si="596"/>
        <v>0.55385747808804631</v>
      </c>
    </row>
    <row r="12687" spans="1:13" x14ac:dyDescent="0.3">
      <c r="A12687" s="2">
        <f t="shared" si="594"/>
        <v>5.4400220999996236</v>
      </c>
      <c r="B12687">
        <v>17603.770938199999</v>
      </c>
      <c r="C12687">
        <v>56</v>
      </c>
      <c r="D12687" t="s">
        <v>10</v>
      </c>
      <c r="E12687">
        <v>0.747</v>
      </c>
      <c r="F12687">
        <v>-5.0233089447021401E-2</v>
      </c>
      <c r="G12687">
        <v>0.25825900268554602</v>
      </c>
      <c r="H12687">
        <v>0</v>
      </c>
      <c r="I12687">
        <v>-173.607</v>
      </c>
      <c r="J12687">
        <v>2.258</v>
      </c>
      <c r="K12687">
        <v>-1.2410000000000001</v>
      </c>
      <c r="L12687" s="2">
        <f t="shared" si="595"/>
        <v>0.43089678494041878</v>
      </c>
      <c r="M12687" s="2">
        <f t="shared" si="596"/>
        <v>0.55389288539727499</v>
      </c>
    </row>
    <row r="12688" spans="1:13" x14ac:dyDescent="0.3">
      <c r="A12688" s="2">
        <f t="shared" si="594"/>
        <v>5.4401590999987093</v>
      </c>
      <c r="B12688">
        <v>17603.771075199998</v>
      </c>
      <c r="C12688">
        <v>56</v>
      </c>
      <c r="D12688" t="s">
        <v>10</v>
      </c>
      <c r="E12688">
        <v>0.747</v>
      </c>
      <c r="F12688">
        <v>-5.0233089447021401E-2</v>
      </c>
      <c r="G12688">
        <v>0.25825900268554602</v>
      </c>
      <c r="H12688">
        <v>0</v>
      </c>
      <c r="I12688">
        <v>-173.607</v>
      </c>
      <c r="J12688">
        <v>2.258</v>
      </c>
      <c r="K12688">
        <v>-1.2410000000000001</v>
      </c>
      <c r="L12688" s="2">
        <f t="shared" si="595"/>
        <v>0.43088990300721047</v>
      </c>
      <c r="M12688" s="2">
        <f t="shared" si="596"/>
        <v>0.55392826688040675</v>
      </c>
    </row>
    <row r="12689" spans="1:13" x14ac:dyDescent="0.3">
      <c r="A12689" s="2">
        <f t="shared" si="594"/>
        <v>5.4402957000020251</v>
      </c>
      <c r="B12689">
        <v>17603.771211800002</v>
      </c>
      <c r="C12689">
        <v>56</v>
      </c>
      <c r="D12689" t="s">
        <v>10</v>
      </c>
      <c r="E12689">
        <v>0.747</v>
      </c>
      <c r="F12689">
        <v>-5.0233089447021401E-2</v>
      </c>
      <c r="G12689">
        <v>0.25825900268554602</v>
      </c>
      <c r="H12689">
        <v>0</v>
      </c>
      <c r="I12689">
        <v>-173.607</v>
      </c>
      <c r="J12689">
        <v>2.258</v>
      </c>
      <c r="K12689">
        <v>-1.2410000000000001</v>
      </c>
      <c r="L12689" s="2">
        <f t="shared" si="595"/>
        <v>0.43088304116702547</v>
      </c>
      <c r="M12689" s="2">
        <f t="shared" si="596"/>
        <v>0.55396354506102996</v>
      </c>
    </row>
    <row r="12690" spans="1:13" x14ac:dyDescent="0.3">
      <c r="A12690" s="2">
        <f t="shared" si="594"/>
        <v>5.4405153000006976</v>
      </c>
      <c r="B12690">
        <v>17603.7714314</v>
      </c>
      <c r="C12690">
        <v>56</v>
      </c>
      <c r="D12690" t="s">
        <v>10</v>
      </c>
      <c r="E12690">
        <v>0.747</v>
      </c>
      <c r="F12690">
        <v>-5.0233089447021401E-2</v>
      </c>
      <c r="G12690">
        <v>0.25825900268554602</v>
      </c>
      <c r="H12690">
        <v>0</v>
      </c>
      <c r="I12690">
        <v>-173.607</v>
      </c>
      <c r="J12690">
        <v>2.258</v>
      </c>
      <c r="K12690">
        <v>-1.2410000000000001</v>
      </c>
      <c r="L12690" s="2">
        <f t="shared" si="595"/>
        <v>0.43087200998064962</v>
      </c>
      <c r="M12690" s="2">
        <f t="shared" si="596"/>
        <v>0.55402025873767691</v>
      </c>
    </row>
    <row r="12691" spans="1:13" x14ac:dyDescent="0.3">
      <c r="A12691" s="2">
        <f t="shared" si="594"/>
        <v>5.4406750999987707</v>
      </c>
      <c r="B12691">
        <v>17603.771591199999</v>
      </c>
      <c r="C12691">
        <v>56</v>
      </c>
      <c r="D12691" t="s">
        <v>10</v>
      </c>
      <c r="E12691">
        <v>0.747</v>
      </c>
      <c r="F12691">
        <v>-5.0233089447021401E-2</v>
      </c>
      <c r="G12691">
        <v>0.25825900268554602</v>
      </c>
      <c r="H12691">
        <v>0</v>
      </c>
      <c r="I12691">
        <v>-173.607</v>
      </c>
      <c r="J12691">
        <v>2.258</v>
      </c>
      <c r="K12691">
        <v>-1.2410000000000001</v>
      </c>
      <c r="L12691" s="2">
        <f t="shared" si="595"/>
        <v>0.43086398273305276</v>
      </c>
      <c r="M12691" s="2">
        <f t="shared" si="596"/>
        <v>0.55406152852580848</v>
      </c>
    </row>
    <row r="12692" spans="1:13" x14ac:dyDescent="0.3">
      <c r="A12692" s="2">
        <f t="shared" si="594"/>
        <v>5.4408848999992188</v>
      </c>
      <c r="B12692">
        <v>17603.771800999999</v>
      </c>
      <c r="C12692">
        <v>56</v>
      </c>
      <c r="D12692" t="s">
        <v>10</v>
      </c>
      <c r="E12692">
        <v>0.747</v>
      </c>
      <c r="F12692">
        <v>-5.0233089447021401E-2</v>
      </c>
      <c r="G12692">
        <v>0.25825900268554602</v>
      </c>
      <c r="H12692">
        <v>0</v>
      </c>
      <c r="I12692">
        <v>-173.607</v>
      </c>
      <c r="J12692">
        <v>2.258</v>
      </c>
      <c r="K12692">
        <v>-1.2410000000000001</v>
      </c>
      <c r="L12692" s="2">
        <f t="shared" si="595"/>
        <v>0.43085344383086427</v>
      </c>
      <c r="M12692" s="2">
        <f t="shared" si="596"/>
        <v>0.55411571126468762</v>
      </c>
    </row>
    <row r="12693" spans="1:13" x14ac:dyDescent="0.3">
      <c r="A12693" s="2">
        <f t="shared" si="594"/>
        <v>5.4410682000016095</v>
      </c>
      <c r="B12693">
        <v>17603.771984300001</v>
      </c>
      <c r="C12693">
        <v>56</v>
      </c>
      <c r="D12693" t="s">
        <v>10</v>
      </c>
      <c r="E12693">
        <v>0.747</v>
      </c>
      <c r="F12693">
        <v>-5.0233089447021401E-2</v>
      </c>
      <c r="G12693">
        <v>0.25825900268554602</v>
      </c>
      <c r="H12693">
        <v>0</v>
      </c>
      <c r="I12693">
        <v>-173.607</v>
      </c>
      <c r="J12693">
        <v>2.258</v>
      </c>
      <c r="K12693">
        <v>-1.2410000000000001</v>
      </c>
      <c r="L12693" s="2">
        <f t="shared" si="595"/>
        <v>0.43084423610544853</v>
      </c>
      <c r="M12693" s="2">
        <f t="shared" si="596"/>
        <v>0.55416305014049727</v>
      </c>
    </row>
    <row r="12694" spans="1:13" x14ac:dyDescent="0.3">
      <c r="A12694" s="2">
        <f t="shared" si="594"/>
        <v>5.4417681000013545</v>
      </c>
      <c r="B12694">
        <v>17603.772684200001</v>
      </c>
      <c r="C12694">
        <v>56</v>
      </c>
      <c r="D12694" t="s">
        <v>10</v>
      </c>
      <c r="E12694">
        <v>0.746</v>
      </c>
      <c r="F12694">
        <v>-8.6072242736816407E-2</v>
      </c>
      <c r="G12694">
        <v>0.22902665710449199</v>
      </c>
      <c r="H12694">
        <v>0</v>
      </c>
      <c r="I12694">
        <v>-173.49199999999999</v>
      </c>
      <c r="J12694">
        <v>2.7240000000000002</v>
      </c>
      <c r="K12694">
        <v>-0.41199999999999998</v>
      </c>
      <c r="L12694" s="2">
        <f t="shared" si="595"/>
        <v>0.43078399414277896</v>
      </c>
      <c r="M12694" s="2">
        <f t="shared" si="596"/>
        <v>0.55432334589774634</v>
      </c>
    </row>
    <row r="12695" spans="1:13" x14ac:dyDescent="0.3">
      <c r="A12695" s="2">
        <f t="shared" si="594"/>
        <v>5.4419611000012083</v>
      </c>
      <c r="B12695">
        <v>17603.772877200001</v>
      </c>
      <c r="C12695">
        <v>56</v>
      </c>
      <c r="D12695" t="s">
        <v>10</v>
      </c>
      <c r="E12695">
        <v>0.746</v>
      </c>
      <c r="F12695">
        <v>-8.6072242736816407E-2</v>
      </c>
      <c r="G12695">
        <v>0.22902665710449199</v>
      </c>
      <c r="H12695">
        <v>0</v>
      </c>
      <c r="I12695">
        <v>-173.49199999999999</v>
      </c>
      <c r="J12695">
        <v>2.7240000000000002</v>
      </c>
      <c r="K12695">
        <v>-0.41199999999999998</v>
      </c>
      <c r="L12695" s="2">
        <f t="shared" si="595"/>
        <v>0.43076738219994332</v>
      </c>
      <c r="M12695" s="2">
        <f t="shared" si="596"/>
        <v>0.55436754804253408</v>
      </c>
    </row>
    <row r="12696" spans="1:13" x14ac:dyDescent="0.3">
      <c r="A12696" s="2">
        <f t="shared" si="594"/>
        <v>5.442097899998771</v>
      </c>
      <c r="B12696">
        <v>17603.773013999999</v>
      </c>
      <c r="C12696">
        <v>56</v>
      </c>
      <c r="D12696" t="s">
        <v>10</v>
      </c>
      <c r="E12696">
        <v>0.746</v>
      </c>
      <c r="F12696">
        <v>-8.6072242736816407E-2</v>
      </c>
      <c r="G12696">
        <v>0.22902665710449199</v>
      </c>
      <c r="H12696">
        <v>0</v>
      </c>
      <c r="I12696">
        <v>-173.49199999999999</v>
      </c>
      <c r="J12696">
        <v>2.7240000000000002</v>
      </c>
      <c r="K12696">
        <v>-0.41199999999999998</v>
      </c>
      <c r="L12696" s="2">
        <f t="shared" si="595"/>
        <v>0.43075560751734671</v>
      </c>
      <c r="M12696" s="2">
        <f t="shared" si="596"/>
        <v>0.55439887888866779</v>
      </c>
    </row>
    <row r="12697" spans="1:13" x14ac:dyDescent="0.3">
      <c r="A12697" s="2">
        <f t="shared" si="594"/>
        <v>5.4421962999986135</v>
      </c>
      <c r="B12697">
        <v>17603.773112399998</v>
      </c>
      <c r="C12697">
        <v>56</v>
      </c>
      <c r="D12697" t="s">
        <v>10</v>
      </c>
      <c r="E12697">
        <v>0.746</v>
      </c>
      <c r="F12697">
        <v>-8.6072242736816407E-2</v>
      </c>
      <c r="G12697">
        <v>0.22902665710449199</v>
      </c>
      <c r="H12697">
        <v>0</v>
      </c>
      <c r="I12697">
        <v>-173.49199999999999</v>
      </c>
      <c r="J12697">
        <v>2.7240000000000002</v>
      </c>
      <c r="K12697">
        <v>-0.41199999999999998</v>
      </c>
      <c r="L12697" s="2">
        <f t="shared" si="595"/>
        <v>0.43074713800867498</v>
      </c>
      <c r="M12697" s="2">
        <f t="shared" si="596"/>
        <v>0.55442141511169085</v>
      </c>
    </row>
    <row r="12698" spans="1:13" x14ac:dyDescent="0.3">
      <c r="A12698" s="2">
        <f t="shared" si="594"/>
        <v>5.4422902000005706</v>
      </c>
      <c r="B12698">
        <v>17603.7732063</v>
      </c>
      <c r="C12698">
        <v>56</v>
      </c>
      <c r="D12698" t="s">
        <v>10</v>
      </c>
      <c r="E12698">
        <v>0.746</v>
      </c>
      <c r="F12698">
        <v>-8.6072242736816407E-2</v>
      </c>
      <c r="G12698">
        <v>0.22902665710449199</v>
      </c>
      <c r="H12698">
        <v>0</v>
      </c>
      <c r="I12698">
        <v>-173.49199999999999</v>
      </c>
      <c r="J12698">
        <v>2.7240000000000002</v>
      </c>
      <c r="K12698">
        <v>-0.41199999999999998</v>
      </c>
      <c r="L12698" s="2">
        <f t="shared" si="595"/>
        <v>0.43073905582491356</v>
      </c>
      <c r="M12698" s="2">
        <f t="shared" si="596"/>
        <v>0.55444292071524115</v>
      </c>
    </row>
    <row r="12699" spans="1:13" x14ac:dyDescent="0.3">
      <c r="A12699" s="2">
        <f t="shared" si="594"/>
        <v>5.4423762000005809</v>
      </c>
      <c r="B12699">
        <v>17603.7732923</v>
      </c>
      <c r="C12699">
        <v>56</v>
      </c>
      <c r="D12699" t="s">
        <v>10</v>
      </c>
      <c r="E12699">
        <v>0.746</v>
      </c>
      <c r="F12699">
        <v>-8.6072242736816407E-2</v>
      </c>
      <c r="G12699">
        <v>0.22902665710449199</v>
      </c>
      <c r="H12699">
        <v>0</v>
      </c>
      <c r="I12699">
        <v>-173.49199999999999</v>
      </c>
      <c r="J12699">
        <v>2.7240000000000002</v>
      </c>
      <c r="K12699">
        <v>-0.41199999999999998</v>
      </c>
      <c r="L12699" s="2">
        <f t="shared" si="595"/>
        <v>0.4307316536120373</v>
      </c>
      <c r="M12699" s="2">
        <f t="shared" si="596"/>
        <v>0.55446261700775445</v>
      </c>
    </row>
    <row r="12700" spans="1:13" x14ac:dyDescent="0.3">
      <c r="A12700" s="2">
        <f t="shared" si="594"/>
        <v>5.4424677999995765</v>
      </c>
      <c r="B12700">
        <v>17603.773383899999</v>
      </c>
      <c r="C12700">
        <v>56</v>
      </c>
      <c r="D12700" t="s">
        <v>10</v>
      </c>
      <c r="E12700">
        <v>0.746</v>
      </c>
      <c r="F12700">
        <v>-8.6072242736816407E-2</v>
      </c>
      <c r="G12700">
        <v>0.22902665710449199</v>
      </c>
      <c r="H12700">
        <v>0</v>
      </c>
      <c r="I12700">
        <v>-173.49199999999999</v>
      </c>
      <c r="J12700">
        <v>2.7240000000000002</v>
      </c>
      <c r="K12700">
        <v>-0.41199999999999998</v>
      </c>
      <c r="L12700" s="2">
        <f t="shared" si="595"/>
        <v>0.43072376939468904</v>
      </c>
      <c r="M12700" s="2">
        <f t="shared" si="596"/>
        <v>0.55448359584931517</v>
      </c>
    </row>
    <row r="12701" spans="1:13" x14ac:dyDescent="0.3">
      <c r="A12701" s="2">
        <f t="shared" si="594"/>
        <v>5.4425574999986566</v>
      </c>
      <c r="B12701">
        <v>17603.773473599998</v>
      </c>
      <c r="C12701">
        <v>56</v>
      </c>
      <c r="D12701" t="s">
        <v>10</v>
      </c>
      <c r="E12701">
        <v>0.746</v>
      </c>
      <c r="F12701">
        <v>-8.6072242736816407E-2</v>
      </c>
      <c r="G12701">
        <v>0.22902665710449199</v>
      </c>
      <c r="H12701">
        <v>0</v>
      </c>
      <c r="I12701">
        <v>-173.49199999999999</v>
      </c>
      <c r="J12701">
        <v>2.7240000000000002</v>
      </c>
      <c r="K12701">
        <v>-0.41199999999999998</v>
      </c>
      <c r="L12701" s="2">
        <f t="shared" si="595"/>
        <v>0.43071604871459473</v>
      </c>
      <c r="M12701" s="2">
        <f t="shared" si="596"/>
        <v>0.5545041395402468</v>
      </c>
    </row>
    <row r="12702" spans="1:13" x14ac:dyDescent="0.3">
      <c r="A12702" s="2">
        <f t="shared" si="594"/>
        <v>5.4426477999986673</v>
      </c>
      <c r="B12702">
        <v>17603.773563899998</v>
      </c>
      <c r="C12702">
        <v>56</v>
      </c>
      <c r="D12702" t="s">
        <v>10</v>
      </c>
      <c r="E12702">
        <v>0.746</v>
      </c>
      <c r="F12702">
        <v>-8.6072242736816407E-2</v>
      </c>
      <c r="G12702">
        <v>0.22902665710449199</v>
      </c>
      <c r="H12702">
        <v>0</v>
      </c>
      <c r="I12702">
        <v>-173.49199999999999</v>
      </c>
      <c r="J12702">
        <v>2.7240000000000002</v>
      </c>
      <c r="K12702">
        <v>-0.41199999999999998</v>
      </c>
      <c r="L12702" s="2">
        <f t="shared" si="595"/>
        <v>0.43070827639107467</v>
      </c>
      <c r="M12702" s="2">
        <f t="shared" si="596"/>
        <v>0.55452482064738584</v>
      </c>
    </row>
    <row r="12703" spans="1:13" x14ac:dyDescent="0.3">
      <c r="A12703" s="2">
        <f t="shared" si="594"/>
        <v>5.4428330000009737</v>
      </c>
      <c r="B12703">
        <v>17603.773749100001</v>
      </c>
      <c r="C12703">
        <v>56</v>
      </c>
      <c r="D12703" t="s">
        <v>10</v>
      </c>
      <c r="E12703">
        <v>0.746</v>
      </c>
      <c r="F12703">
        <v>-8.6072242736816407E-2</v>
      </c>
      <c r="G12703">
        <v>0.22902665710449199</v>
      </c>
      <c r="H12703">
        <v>0</v>
      </c>
      <c r="I12703">
        <v>-173.49199999999999</v>
      </c>
      <c r="J12703">
        <v>2.7240000000000002</v>
      </c>
      <c r="K12703">
        <v>-0.41199999999999998</v>
      </c>
      <c r="L12703" s="2">
        <f t="shared" si="595"/>
        <v>0.43069233581152128</v>
      </c>
      <c r="M12703" s="2">
        <f t="shared" si="596"/>
        <v>0.55456723638480976</v>
      </c>
    </row>
    <row r="12704" spans="1:13" x14ac:dyDescent="0.3">
      <c r="A12704" s="2">
        <f t="shared" si="594"/>
        <v>5.4432538000000932</v>
      </c>
      <c r="B12704">
        <v>17603.7741699</v>
      </c>
      <c r="C12704">
        <v>56</v>
      </c>
      <c r="D12704" t="s">
        <v>10</v>
      </c>
      <c r="E12704">
        <v>0.746</v>
      </c>
      <c r="F12704">
        <v>-8.6072242736816407E-2</v>
      </c>
      <c r="G12704">
        <v>0.22902665710449199</v>
      </c>
      <c r="H12704">
        <v>0</v>
      </c>
      <c r="I12704">
        <v>-173.49199999999999</v>
      </c>
      <c r="J12704">
        <v>2.7240000000000002</v>
      </c>
      <c r="K12704">
        <v>-0.41199999999999998</v>
      </c>
      <c r="L12704" s="2">
        <f t="shared" si="595"/>
        <v>0.43065611661185343</v>
      </c>
      <c r="M12704" s="2">
        <f t="shared" si="596"/>
        <v>0.55466361080191762</v>
      </c>
    </row>
    <row r="12705" spans="1:13" x14ac:dyDescent="0.3">
      <c r="A12705" s="2">
        <f t="shared" si="594"/>
        <v>5.4433747000002768</v>
      </c>
      <c r="B12705">
        <v>17603.7742908</v>
      </c>
      <c r="C12705">
        <v>56</v>
      </c>
      <c r="D12705" t="s">
        <v>10</v>
      </c>
      <c r="E12705">
        <v>0.746</v>
      </c>
      <c r="F12705">
        <v>-8.6072242736816407E-2</v>
      </c>
      <c r="G12705">
        <v>0.22902665710449199</v>
      </c>
      <c r="H12705">
        <v>0</v>
      </c>
      <c r="I12705">
        <v>-173.49199999999999</v>
      </c>
      <c r="J12705">
        <v>2.7240000000000002</v>
      </c>
      <c r="K12705">
        <v>-0.41199999999999998</v>
      </c>
      <c r="L12705" s="2">
        <f t="shared" si="595"/>
        <v>0.43064571047769074</v>
      </c>
      <c r="M12705" s="2">
        <f t="shared" si="596"/>
        <v>0.55469130012480361</v>
      </c>
    </row>
    <row r="12706" spans="1:13" x14ac:dyDescent="0.3">
      <c r="A12706" s="2">
        <f t="shared" si="594"/>
        <v>5.4436787000013283</v>
      </c>
      <c r="B12706">
        <v>17603.774594800001</v>
      </c>
      <c r="C12706">
        <v>56</v>
      </c>
      <c r="D12706" t="s">
        <v>10</v>
      </c>
      <c r="E12706">
        <v>0.746</v>
      </c>
      <c r="F12706">
        <v>-8.6072242736816407E-2</v>
      </c>
      <c r="G12706">
        <v>0.22902665710449199</v>
      </c>
      <c r="H12706">
        <v>0</v>
      </c>
      <c r="I12706">
        <v>-173.49199999999999</v>
      </c>
      <c r="J12706">
        <v>2.7240000000000002</v>
      </c>
      <c r="K12706">
        <v>-0.41199999999999998</v>
      </c>
      <c r="L12706" s="2">
        <f t="shared" si="595"/>
        <v>0.43061954451580825</v>
      </c>
      <c r="M12706" s="2">
        <f t="shared" si="596"/>
        <v>0.55476092422880419</v>
      </c>
    </row>
    <row r="12707" spans="1:13" x14ac:dyDescent="0.3">
      <c r="A12707" s="2">
        <f t="shared" si="594"/>
        <v>5.4438565999989805</v>
      </c>
      <c r="B12707">
        <v>17603.774772699999</v>
      </c>
      <c r="C12707">
        <v>56</v>
      </c>
      <c r="D12707" t="s">
        <v>10</v>
      </c>
      <c r="E12707">
        <v>0.746</v>
      </c>
      <c r="F12707">
        <v>-8.6072242736816407E-2</v>
      </c>
      <c r="G12707">
        <v>0.22902665710449199</v>
      </c>
      <c r="H12707">
        <v>0</v>
      </c>
      <c r="I12707">
        <v>-173.49199999999999</v>
      </c>
      <c r="J12707">
        <v>2.7240000000000002</v>
      </c>
      <c r="K12707">
        <v>-0.41199999999999998</v>
      </c>
      <c r="L12707" s="2">
        <f t="shared" si="595"/>
        <v>0.43060423226402744</v>
      </c>
      <c r="M12707" s="2">
        <f t="shared" si="596"/>
        <v>0.55480166807056541</v>
      </c>
    </row>
    <row r="12708" spans="1:13" x14ac:dyDescent="0.3">
      <c r="A12708" s="2">
        <f t="shared" si="594"/>
        <v>5.44411079999918</v>
      </c>
      <c r="B12708">
        <v>17603.775026899999</v>
      </c>
      <c r="C12708">
        <v>56</v>
      </c>
      <c r="D12708" t="s">
        <v>10</v>
      </c>
      <c r="E12708">
        <v>0.746</v>
      </c>
      <c r="F12708">
        <v>-8.6072242736816407E-2</v>
      </c>
      <c r="G12708">
        <v>0.22902665710449199</v>
      </c>
      <c r="H12708">
        <v>0</v>
      </c>
      <c r="I12708">
        <v>-173.49199999999999</v>
      </c>
      <c r="J12708">
        <v>2.7240000000000002</v>
      </c>
      <c r="K12708">
        <v>-0.41199999999999998</v>
      </c>
      <c r="L12708" s="2">
        <f t="shared" si="595"/>
        <v>0.43058235269990658</v>
      </c>
      <c r="M12708" s="2">
        <f t="shared" si="596"/>
        <v>0.55485988664684704</v>
      </c>
    </row>
    <row r="12709" spans="1:13" x14ac:dyDescent="0.3">
      <c r="A12709" s="2">
        <f t="shared" si="594"/>
        <v>5.4444502000005741</v>
      </c>
      <c r="B12709">
        <v>17603.7753663</v>
      </c>
      <c r="C12709">
        <v>56</v>
      </c>
      <c r="D12709" t="s">
        <v>10</v>
      </c>
      <c r="E12709">
        <v>0.746</v>
      </c>
      <c r="F12709">
        <v>-8.6072242736816407E-2</v>
      </c>
      <c r="G12709">
        <v>0.22902665710449199</v>
      </c>
      <c r="H12709">
        <v>0</v>
      </c>
      <c r="I12709">
        <v>-173.49199999999999</v>
      </c>
      <c r="J12709">
        <v>2.7240000000000002</v>
      </c>
      <c r="K12709">
        <v>-0.41199999999999998</v>
      </c>
      <c r="L12709" s="2">
        <f t="shared" si="595"/>
        <v>0.43055313978060172</v>
      </c>
      <c r="M12709" s="2">
        <f t="shared" si="596"/>
        <v>0.55493761829458754</v>
      </c>
    </row>
    <row r="12710" spans="1:13" x14ac:dyDescent="0.3">
      <c r="A12710" s="2">
        <f t="shared" si="594"/>
        <v>5.4445674000016879</v>
      </c>
      <c r="B12710">
        <v>17603.775483500001</v>
      </c>
      <c r="C12710">
        <v>56</v>
      </c>
      <c r="D12710" t="s">
        <v>10</v>
      </c>
      <c r="E12710">
        <v>0.746</v>
      </c>
      <c r="F12710">
        <v>-8.6072242736816407E-2</v>
      </c>
      <c r="G12710">
        <v>0.22902665710449199</v>
      </c>
      <c r="H12710">
        <v>0</v>
      </c>
      <c r="I12710">
        <v>-173.49199999999999</v>
      </c>
      <c r="J12710">
        <v>2.7240000000000002</v>
      </c>
      <c r="K12710">
        <v>-0.41199999999999998</v>
      </c>
      <c r="L12710" s="2">
        <f t="shared" si="595"/>
        <v>0.43054305211365712</v>
      </c>
      <c r="M12710" s="2">
        <f t="shared" si="596"/>
        <v>0.55496446021905532</v>
      </c>
    </row>
    <row r="12711" spans="1:13" x14ac:dyDescent="0.3">
      <c r="A12711" s="2">
        <f t="shared" si="594"/>
        <v>5.4446978999985731</v>
      </c>
      <c r="B12711">
        <v>17603.775613999998</v>
      </c>
      <c r="C12711">
        <v>56</v>
      </c>
      <c r="D12711" t="s">
        <v>10</v>
      </c>
      <c r="E12711">
        <v>0.746</v>
      </c>
      <c r="F12711">
        <v>-8.6072242736816407E-2</v>
      </c>
      <c r="G12711">
        <v>0.22902665710449199</v>
      </c>
      <c r="H12711">
        <v>0</v>
      </c>
      <c r="I12711">
        <v>-173.49199999999999</v>
      </c>
      <c r="J12711">
        <v>2.7240000000000002</v>
      </c>
      <c r="K12711">
        <v>-0.41199999999999998</v>
      </c>
      <c r="L12711" s="2">
        <f t="shared" si="595"/>
        <v>0.43053181968624804</v>
      </c>
      <c r="M12711" s="2">
        <f t="shared" si="596"/>
        <v>0.55499434819709403</v>
      </c>
    </row>
    <row r="12712" spans="1:13" x14ac:dyDescent="0.3">
      <c r="A12712" s="2">
        <f t="shared" si="594"/>
        <v>5.4449310000018158</v>
      </c>
      <c r="B12712">
        <v>17603.775847100002</v>
      </c>
      <c r="C12712">
        <v>56</v>
      </c>
      <c r="D12712" t="s">
        <v>10</v>
      </c>
      <c r="E12712">
        <v>0.746</v>
      </c>
      <c r="F12712">
        <v>-8.6072242736816407E-2</v>
      </c>
      <c r="G12712">
        <v>0.22902665710449199</v>
      </c>
      <c r="H12712">
        <v>0</v>
      </c>
      <c r="I12712">
        <v>-173.49199999999999</v>
      </c>
      <c r="J12712">
        <v>2.7240000000000002</v>
      </c>
      <c r="K12712">
        <v>-0.41199999999999998</v>
      </c>
      <c r="L12712" s="2">
        <f t="shared" si="595"/>
        <v>0.43051175624618698</v>
      </c>
      <c r="M12712" s="2">
        <f t="shared" si="596"/>
        <v>0.55504773431160781</v>
      </c>
    </row>
    <row r="12713" spans="1:13" x14ac:dyDescent="0.3">
      <c r="A12713" s="2">
        <f t="shared" si="594"/>
        <v>5.4450422000008984</v>
      </c>
      <c r="B12713">
        <v>17603.775958300001</v>
      </c>
      <c r="C12713">
        <v>56</v>
      </c>
      <c r="D12713" t="s">
        <v>10</v>
      </c>
      <c r="E12713">
        <v>0.746</v>
      </c>
      <c r="F12713">
        <v>-8.6072242736816407E-2</v>
      </c>
      <c r="G12713">
        <v>0.22902665710449199</v>
      </c>
      <c r="H12713">
        <v>0</v>
      </c>
      <c r="I12713">
        <v>-173.49199999999999</v>
      </c>
      <c r="J12713">
        <v>2.7240000000000002</v>
      </c>
      <c r="K12713">
        <v>-0.41199999999999998</v>
      </c>
      <c r="L12713" s="2">
        <f t="shared" si="595"/>
        <v>0.43050218501287363</v>
      </c>
      <c r="M12713" s="2">
        <f t="shared" si="596"/>
        <v>0.55507320207566768</v>
      </c>
    </row>
    <row r="12714" spans="1:13" x14ac:dyDescent="0.3">
      <c r="A12714" s="2">
        <f t="shared" si="594"/>
        <v>5.4451909999988857</v>
      </c>
      <c r="B12714">
        <v>17603.776107099999</v>
      </c>
      <c r="C12714">
        <v>56</v>
      </c>
      <c r="D12714" t="s">
        <v>10</v>
      </c>
      <c r="E12714">
        <v>0.746</v>
      </c>
      <c r="F12714">
        <v>-8.6072242736816407E-2</v>
      </c>
      <c r="G12714">
        <v>0.22902665710449199</v>
      </c>
      <c r="H12714">
        <v>0</v>
      </c>
      <c r="I12714">
        <v>-173.49199999999999</v>
      </c>
      <c r="J12714">
        <v>2.7240000000000002</v>
      </c>
      <c r="K12714">
        <v>-0.41199999999999998</v>
      </c>
      <c r="L12714" s="2">
        <f t="shared" si="595"/>
        <v>0.43048937746332766</v>
      </c>
      <c r="M12714" s="2">
        <f t="shared" si="596"/>
        <v>0.55510728124178388</v>
      </c>
    </row>
    <row r="12715" spans="1:13" x14ac:dyDescent="0.3">
      <c r="A12715" s="2">
        <f t="shared" si="594"/>
        <v>5.4456121000002895</v>
      </c>
      <c r="B12715">
        <v>17603.7765282</v>
      </c>
      <c r="C12715">
        <v>56</v>
      </c>
      <c r="D12715" t="s">
        <v>10</v>
      </c>
      <c r="E12715">
        <v>0.746</v>
      </c>
      <c r="F12715">
        <v>-8.6072242736816407E-2</v>
      </c>
      <c r="G12715">
        <v>0.22902665710449199</v>
      </c>
      <c r="H12715">
        <v>0</v>
      </c>
      <c r="I12715">
        <v>-173.49199999999999</v>
      </c>
      <c r="J12715">
        <v>2.7240000000000002</v>
      </c>
      <c r="K12715">
        <v>-0.41199999999999998</v>
      </c>
      <c r="L12715" s="2">
        <f t="shared" si="595"/>
        <v>0.43045313244179034</v>
      </c>
      <c r="M12715" s="2">
        <f t="shared" si="596"/>
        <v>0.55520372436741205</v>
      </c>
    </row>
    <row r="12716" spans="1:13" x14ac:dyDescent="0.3">
      <c r="A12716" s="2">
        <f t="shared" si="594"/>
        <v>5.4457227999992028</v>
      </c>
      <c r="B12716">
        <v>17603.776638899999</v>
      </c>
      <c r="C12716">
        <v>56</v>
      </c>
      <c r="D12716" t="s">
        <v>10</v>
      </c>
      <c r="E12716">
        <v>0.746</v>
      </c>
      <c r="F12716">
        <v>-8.6072242736816407E-2</v>
      </c>
      <c r="G12716">
        <v>0.22902665710449199</v>
      </c>
      <c r="H12716">
        <v>0</v>
      </c>
      <c r="I12716">
        <v>-173.49199999999999</v>
      </c>
      <c r="J12716">
        <v>2.7240000000000002</v>
      </c>
      <c r="K12716">
        <v>-0.41199999999999998</v>
      </c>
      <c r="L12716" s="2">
        <f t="shared" si="595"/>
        <v>0.43044360424461292</v>
      </c>
      <c r="M12716" s="2">
        <f t="shared" si="596"/>
        <v>0.55522907761810469</v>
      </c>
    </row>
    <row r="12717" spans="1:13" x14ac:dyDescent="0.3">
      <c r="A12717" s="2">
        <f t="shared" si="594"/>
        <v>5.445946299998468</v>
      </c>
      <c r="B12717">
        <v>17603.776862399998</v>
      </c>
      <c r="C12717">
        <v>56</v>
      </c>
      <c r="D12717" t="s">
        <v>10</v>
      </c>
      <c r="E12717">
        <v>0.746</v>
      </c>
      <c r="F12717">
        <v>-8.6072242736816407E-2</v>
      </c>
      <c r="G12717">
        <v>0.22902665710449199</v>
      </c>
      <c r="H12717">
        <v>0</v>
      </c>
      <c r="I12717">
        <v>-173.49199999999999</v>
      </c>
      <c r="J12717">
        <v>2.7240000000000002</v>
      </c>
      <c r="K12717">
        <v>-0.41199999999999998</v>
      </c>
      <c r="L12717" s="2">
        <f t="shared" si="595"/>
        <v>0.43042436709842447</v>
      </c>
      <c r="M12717" s="2">
        <f t="shared" si="596"/>
        <v>0.55528026507579931</v>
      </c>
    </row>
    <row r="12718" spans="1:13" x14ac:dyDescent="0.3">
      <c r="A12718" s="2">
        <f t="shared" si="594"/>
        <v>5.4461424000000989</v>
      </c>
      <c r="B12718">
        <v>17603.7770585</v>
      </c>
      <c r="C12718">
        <v>56</v>
      </c>
      <c r="D12718" t="s">
        <v>10</v>
      </c>
      <c r="E12718">
        <v>0.746</v>
      </c>
      <c r="F12718">
        <v>-8.6072242736816407E-2</v>
      </c>
      <c r="G12718">
        <v>0.22902665710449199</v>
      </c>
      <c r="H12718">
        <v>0</v>
      </c>
      <c r="I12718">
        <v>-173.49199999999999</v>
      </c>
      <c r="J12718">
        <v>2.7240000000000002</v>
      </c>
      <c r="K12718">
        <v>-0.41199999999999998</v>
      </c>
      <c r="L12718" s="2">
        <f t="shared" si="595"/>
        <v>0.4304074883314834</v>
      </c>
      <c r="M12718" s="2">
        <f t="shared" si="596"/>
        <v>0.55532517720363095</v>
      </c>
    </row>
    <row r="12719" spans="1:13" x14ac:dyDescent="0.3">
      <c r="A12719" s="2">
        <f t="shared" si="594"/>
        <v>5.4463918000001286</v>
      </c>
      <c r="B12719">
        <v>17603.7773079</v>
      </c>
      <c r="C12719">
        <v>56</v>
      </c>
      <c r="D12719" t="s">
        <v>10</v>
      </c>
      <c r="E12719">
        <v>0.746</v>
      </c>
      <c r="F12719">
        <v>-8.6072242736816407E-2</v>
      </c>
      <c r="G12719">
        <v>0.22902665710449199</v>
      </c>
      <c r="H12719">
        <v>0</v>
      </c>
      <c r="I12719">
        <v>-173.49199999999999</v>
      </c>
      <c r="J12719">
        <v>2.7240000000000002</v>
      </c>
      <c r="K12719">
        <v>-0.41199999999999998</v>
      </c>
      <c r="L12719" s="2">
        <f t="shared" si="595"/>
        <v>0.43038602191414227</v>
      </c>
      <c r="M12719" s="2">
        <f t="shared" si="596"/>
        <v>0.55538229645191961</v>
      </c>
    </row>
    <row r="12720" spans="1:13" x14ac:dyDescent="0.3">
      <c r="A12720" s="2">
        <f t="shared" si="594"/>
        <v>5.4466333999989729</v>
      </c>
      <c r="B12720">
        <v>17603.777549499999</v>
      </c>
      <c r="C12720">
        <v>56</v>
      </c>
      <c r="D12720" t="s">
        <v>10</v>
      </c>
      <c r="E12720">
        <v>0.746</v>
      </c>
      <c r="F12720">
        <v>-8.6072242736816407E-2</v>
      </c>
      <c r="G12720">
        <v>0.22902665710449199</v>
      </c>
      <c r="H12720">
        <v>0</v>
      </c>
      <c r="I12720">
        <v>-173.49199999999999</v>
      </c>
      <c r="J12720">
        <v>2.7240000000000002</v>
      </c>
      <c r="K12720">
        <v>-0.41199999999999998</v>
      </c>
      <c r="L12720" s="2">
        <f t="shared" si="595"/>
        <v>0.43036522686039652</v>
      </c>
      <c r="M12720" s="2">
        <f t="shared" si="596"/>
        <v>0.55543762929201135</v>
      </c>
    </row>
    <row r="12721" spans="1:13" x14ac:dyDescent="0.3">
      <c r="A12721" s="2">
        <f t="shared" si="594"/>
        <v>5.446955399998842</v>
      </c>
      <c r="B12721">
        <v>17603.777871499999</v>
      </c>
      <c r="C12721">
        <v>56</v>
      </c>
      <c r="D12721" t="s">
        <v>10</v>
      </c>
      <c r="E12721">
        <v>0.746</v>
      </c>
      <c r="F12721">
        <v>-8.6072242736816407E-2</v>
      </c>
      <c r="G12721">
        <v>0.22902665710449199</v>
      </c>
      <c r="H12721">
        <v>0</v>
      </c>
      <c r="I12721">
        <v>-173.49199999999999</v>
      </c>
      <c r="J12721">
        <v>2.7240000000000002</v>
      </c>
      <c r="K12721">
        <v>-0.41199999999999998</v>
      </c>
      <c r="L12721" s="2">
        <f t="shared" si="595"/>
        <v>0.43033751159824651</v>
      </c>
      <c r="M12721" s="2">
        <f t="shared" si="596"/>
        <v>0.55551137587556898</v>
      </c>
    </row>
    <row r="12722" spans="1:13" x14ac:dyDescent="0.3">
      <c r="A12722" s="2">
        <f t="shared" si="594"/>
        <v>5.4471407999990333</v>
      </c>
      <c r="B12722">
        <v>17603.778056899999</v>
      </c>
      <c r="C12722">
        <v>56</v>
      </c>
      <c r="D12722" t="s">
        <v>10</v>
      </c>
      <c r="E12722">
        <v>0.746</v>
      </c>
      <c r="F12722">
        <v>-8.6072242736816407E-2</v>
      </c>
      <c r="G12722">
        <v>0.22902665710449199</v>
      </c>
      <c r="H12722">
        <v>0</v>
      </c>
      <c r="I12722">
        <v>-173.49199999999999</v>
      </c>
      <c r="J12722">
        <v>2.7240000000000002</v>
      </c>
      <c r="K12722">
        <v>-0.41199999999999998</v>
      </c>
      <c r="L12722" s="2">
        <f t="shared" si="595"/>
        <v>0.43032155380442666</v>
      </c>
      <c r="M12722" s="2">
        <f t="shared" si="596"/>
        <v>0.55555383741783992</v>
      </c>
    </row>
    <row r="12723" spans="1:13" x14ac:dyDescent="0.3">
      <c r="A12723" s="2">
        <f t="shared" si="594"/>
        <v>5.4479338000019197</v>
      </c>
      <c r="B12723">
        <v>17603.778849900002</v>
      </c>
      <c r="C12723">
        <v>56</v>
      </c>
      <c r="D12723" t="s">
        <v>10</v>
      </c>
      <c r="E12723">
        <v>0.746</v>
      </c>
      <c r="F12723">
        <v>-8.6072242736816407E-2</v>
      </c>
      <c r="G12723">
        <v>0.22902665710449199</v>
      </c>
      <c r="H12723">
        <v>0</v>
      </c>
      <c r="I12723">
        <v>-173.49199999999999</v>
      </c>
      <c r="J12723">
        <v>2.7240000000000002</v>
      </c>
      <c r="K12723">
        <v>-0.41199999999999998</v>
      </c>
      <c r="L12723" s="2">
        <f t="shared" si="595"/>
        <v>0.43025329851568794</v>
      </c>
      <c r="M12723" s="2">
        <f t="shared" si="596"/>
        <v>0.55573545555758486</v>
      </c>
    </row>
    <row r="12724" spans="1:13" x14ac:dyDescent="0.3">
      <c r="A12724" s="2">
        <f t="shared" si="594"/>
        <v>5.448070700000244</v>
      </c>
      <c r="B12724">
        <v>17603.7789868</v>
      </c>
      <c r="C12724">
        <v>56</v>
      </c>
      <c r="D12724" t="s">
        <v>10</v>
      </c>
      <c r="E12724">
        <v>0.746</v>
      </c>
      <c r="F12724">
        <v>-8.6072242736816407E-2</v>
      </c>
      <c r="G12724">
        <v>0.22902665710449199</v>
      </c>
      <c r="H12724">
        <v>0</v>
      </c>
      <c r="I12724">
        <v>-173.49199999999999</v>
      </c>
      <c r="J12724">
        <v>2.7240000000000002</v>
      </c>
      <c r="K12724">
        <v>-0.41199999999999998</v>
      </c>
      <c r="L12724" s="2">
        <f t="shared" si="595"/>
        <v>0.43024151522580151</v>
      </c>
      <c r="M12724" s="2">
        <f t="shared" si="596"/>
        <v>0.55576680930655864</v>
      </c>
    </row>
    <row r="12725" spans="1:13" x14ac:dyDescent="0.3">
      <c r="A12725" s="2">
        <f t="shared" si="594"/>
        <v>5.4482289000006858</v>
      </c>
      <c r="B12725">
        <v>17603.779145</v>
      </c>
      <c r="C12725">
        <v>56</v>
      </c>
      <c r="D12725" t="s">
        <v>10</v>
      </c>
      <c r="E12725">
        <v>0.746</v>
      </c>
      <c r="F12725">
        <v>-8.6072242736816407E-2</v>
      </c>
      <c r="G12725">
        <v>0.22902665710449199</v>
      </c>
      <c r="H12725">
        <v>0</v>
      </c>
      <c r="I12725">
        <v>-173.49199999999999</v>
      </c>
      <c r="J12725">
        <v>2.7240000000000002</v>
      </c>
      <c r="K12725">
        <v>-0.41199999999999998</v>
      </c>
      <c r="L12725" s="2">
        <f t="shared" si="595"/>
        <v>0.43022789859696253</v>
      </c>
      <c r="M12725" s="2">
        <f t="shared" si="596"/>
        <v>0.55580304132381375</v>
      </c>
    </row>
    <row r="12726" spans="1:13" x14ac:dyDescent="0.3">
      <c r="A12726" s="2">
        <f t="shared" si="594"/>
        <v>5.448376799999096</v>
      </c>
      <c r="B12726">
        <v>17603.779292899999</v>
      </c>
      <c r="C12726">
        <v>56</v>
      </c>
      <c r="D12726" t="s">
        <v>10</v>
      </c>
      <c r="E12726">
        <v>0.746</v>
      </c>
      <c r="F12726">
        <v>-8.6072242736816407E-2</v>
      </c>
      <c r="G12726">
        <v>0.22902665710449199</v>
      </c>
      <c r="H12726">
        <v>0</v>
      </c>
      <c r="I12726">
        <v>-173.49199999999999</v>
      </c>
      <c r="J12726">
        <v>2.7240000000000002</v>
      </c>
      <c r="K12726">
        <v>-0.41199999999999998</v>
      </c>
      <c r="L12726" s="2">
        <f t="shared" si="595"/>
        <v>0.4302151685123986</v>
      </c>
      <c r="M12726" s="2">
        <f t="shared" si="596"/>
        <v>0.55583691436603544</v>
      </c>
    </row>
    <row r="12727" spans="1:13" x14ac:dyDescent="0.3">
      <c r="A12727" s="2">
        <f t="shared" si="594"/>
        <v>5.4485458999988623</v>
      </c>
      <c r="B12727">
        <v>17603.779461999999</v>
      </c>
      <c r="C12727">
        <v>56</v>
      </c>
      <c r="D12727" t="s">
        <v>10</v>
      </c>
      <c r="E12727">
        <v>0.746</v>
      </c>
      <c r="F12727">
        <v>-8.6072242736816407E-2</v>
      </c>
      <c r="G12727">
        <v>0.22902665710449199</v>
      </c>
      <c r="H12727">
        <v>0</v>
      </c>
      <c r="I12727">
        <v>-173.49199999999999</v>
      </c>
      <c r="J12727">
        <v>2.7240000000000002</v>
      </c>
      <c r="K12727">
        <v>-0.41199999999999998</v>
      </c>
      <c r="L12727" s="2">
        <f t="shared" si="595"/>
        <v>0.43020061369617191</v>
      </c>
      <c r="M12727" s="2">
        <f t="shared" si="596"/>
        <v>0.55587564277369828</v>
      </c>
    </row>
    <row r="12728" spans="1:13" x14ac:dyDescent="0.3">
      <c r="A12728" s="2">
        <f t="shared" si="594"/>
        <v>5.4487785000019358</v>
      </c>
      <c r="B12728">
        <v>17603.779694600002</v>
      </c>
      <c r="C12728">
        <v>56</v>
      </c>
      <c r="D12728" t="s">
        <v>10</v>
      </c>
      <c r="E12728">
        <v>0.746</v>
      </c>
      <c r="F12728">
        <v>-8.6072242736816407E-2</v>
      </c>
      <c r="G12728">
        <v>0.22902665710449199</v>
      </c>
      <c r="H12728">
        <v>0</v>
      </c>
      <c r="I12728">
        <v>-173.49199999999999</v>
      </c>
      <c r="J12728">
        <v>2.7240000000000002</v>
      </c>
      <c r="K12728">
        <v>-0.41199999999999998</v>
      </c>
      <c r="L12728" s="2">
        <f t="shared" si="595"/>
        <v>0.43018059329224678</v>
      </c>
      <c r="M12728" s="2">
        <f t="shared" si="596"/>
        <v>0.55592891437484471</v>
      </c>
    </row>
    <row r="12729" spans="1:13" x14ac:dyDescent="0.3">
      <c r="A12729" s="2">
        <f t="shared" si="594"/>
        <v>5.4489761000004364</v>
      </c>
      <c r="B12729">
        <v>17603.7798922</v>
      </c>
      <c r="C12729">
        <v>56</v>
      </c>
      <c r="D12729" t="s">
        <v>10</v>
      </c>
      <c r="E12729">
        <v>0.746</v>
      </c>
      <c r="F12729">
        <v>-8.6072242736816407E-2</v>
      </c>
      <c r="G12729">
        <v>0.22902665710449199</v>
      </c>
      <c r="H12729">
        <v>0</v>
      </c>
      <c r="I12729">
        <v>-173.49199999999999</v>
      </c>
      <c r="J12729">
        <v>2.7240000000000002</v>
      </c>
      <c r="K12729">
        <v>-0.41199999999999998</v>
      </c>
      <c r="L12729" s="2">
        <f t="shared" si="595"/>
        <v>0.43016358541721106</v>
      </c>
      <c r="M12729" s="2">
        <f t="shared" si="596"/>
        <v>0.55597417004194516</v>
      </c>
    </row>
    <row r="12730" spans="1:13" x14ac:dyDescent="0.3">
      <c r="A12730" s="2">
        <f t="shared" si="594"/>
        <v>5.4491907000010542</v>
      </c>
      <c r="B12730">
        <v>17603.780106800001</v>
      </c>
      <c r="C12730">
        <v>56</v>
      </c>
      <c r="D12730" t="s">
        <v>10</v>
      </c>
      <c r="E12730">
        <v>0.746</v>
      </c>
      <c r="F12730">
        <v>-8.6072242736816407E-2</v>
      </c>
      <c r="G12730">
        <v>0.22902665710449199</v>
      </c>
      <c r="H12730">
        <v>0</v>
      </c>
      <c r="I12730">
        <v>-173.49199999999999</v>
      </c>
      <c r="J12730">
        <v>2.7240000000000002</v>
      </c>
      <c r="K12730">
        <v>-0.41199999999999998</v>
      </c>
      <c r="L12730" s="2">
        <f t="shared" si="595"/>
        <v>0.43014511431386654</v>
      </c>
      <c r="M12730" s="2">
        <f t="shared" si="596"/>
        <v>0.55602331916270131</v>
      </c>
    </row>
    <row r="12731" spans="1:13" x14ac:dyDescent="0.3">
      <c r="A12731" s="2">
        <f t="shared" si="594"/>
        <v>5.4495906000011018</v>
      </c>
      <c r="B12731">
        <v>17603.780506700001</v>
      </c>
      <c r="C12731">
        <v>56</v>
      </c>
      <c r="D12731" t="s">
        <v>10</v>
      </c>
      <c r="E12731">
        <v>0.746</v>
      </c>
      <c r="F12731">
        <v>-8.6072242736816407E-2</v>
      </c>
      <c r="G12731">
        <v>0.22902665710449199</v>
      </c>
      <c r="H12731">
        <v>0</v>
      </c>
      <c r="I12731">
        <v>-173.49199999999999</v>
      </c>
      <c r="J12731">
        <v>2.7240000000000002</v>
      </c>
      <c r="K12731">
        <v>-0.41199999999999998</v>
      </c>
      <c r="L12731" s="2">
        <f t="shared" si="595"/>
        <v>0.43011069402399199</v>
      </c>
      <c r="M12731" s="2">
        <f t="shared" si="596"/>
        <v>0.55611490692288834</v>
      </c>
    </row>
    <row r="12732" spans="1:13" x14ac:dyDescent="0.3">
      <c r="A12732" s="2">
        <f t="shared" si="594"/>
        <v>5.4498410000014701</v>
      </c>
      <c r="B12732">
        <v>17603.780757100001</v>
      </c>
      <c r="C12732">
        <v>56</v>
      </c>
      <c r="D12732" t="s">
        <v>10</v>
      </c>
      <c r="E12732">
        <v>0.746</v>
      </c>
      <c r="F12732">
        <v>-8.6072242736816407E-2</v>
      </c>
      <c r="G12732">
        <v>0.22902665710449199</v>
      </c>
      <c r="H12732">
        <v>0</v>
      </c>
      <c r="I12732">
        <v>-173.49199999999999</v>
      </c>
      <c r="J12732">
        <v>2.7240000000000002</v>
      </c>
      <c r="K12732">
        <v>-0.41199999999999998</v>
      </c>
      <c r="L12732" s="2">
        <f t="shared" si="595"/>
        <v>0.43008914153437899</v>
      </c>
      <c r="M12732" s="2">
        <f t="shared" si="596"/>
        <v>0.55617225519791169</v>
      </c>
    </row>
    <row r="12733" spans="1:13" x14ac:dyDescent="0.3">
      <c r="A12733" s="2">
        <f t="shared" si="594"/>
        <v>5.4499496999997064</v>
      </c>
      <c r="B12733">
        <v>17603.780865799999</v>
      </c>
      <c r="C12733">
        <v>56</v>
      </c>
      <c r="D12733" t="s">
        <v>10</v>
      </c>
      <c r="E12733">
        <v>0.746</v>
      </c>
      <c r="F12733">
        <v>-8.6072242736816407E-2</v>
      </c>
      <c r="G12733">
        <v>0.22902665710449199</v>
      </c>
      <c r="H12733">
        <v>0</v>
      </c>
      <c r="I12733">
        <v>-173.49199999999999</v>
      </c>
      <c r="J12733">
        <v>2.7240000000000002</v>
      </c>
      <c r="K12733">
        <v>-0.41199999999999998</v>
      </c>
      <c r="L12733" s="2">
        <f t="shared" si="595"/>
        <v>0.4300797854817453</v>
      </c>
      <c r="M12733" s="2">
        <f t="shared" si="596"/>
        <v>0.55619715039513495</v>
      </c>
    </row>
    <row r="12734" spans="1:13" x14ac:dyDescent="0.3">
      <c r="A12734" s="2">
        <f t="shared" si="594"/>
        <v>5.4502843000009307</v>
      </c>
      <c r="B12734">
        <v>17603.781200400001</v>
      </c>
      <c r="C12734">
        <v>56</v>
      </c>
      <c r="D12734" t="s">
        <v>10</v>
      </c>
      <c r="E12734">
        <v>0.746</v>
      </c>
      <c r="F12734">
        <v>-8.6072242736816407E-2</v>
      </c>
      <c r="G12734">
        <v>0.22902665710449199</v>
      </c>
      <c r="H12734">
        <v>0</v>
      </c>
      <c r="I12734">
        <v>-173.49199999999999</v>
      </c>
      <c r="J12734">
        <v>2.7240000000000002</v>
      </c>
      <c r="K12734">
        <v>-0.41199999999999998</v>
      </c>
      <c r="L12734" s="2">
        <f t="shared" si="595"/>
        <v>0.43005098570922018</v>
      </c>
      <c r="M12734" s="2">
        <f t="shared" si="596"/>
        <v>0.55627378271488248</v>
      </c>
    </row>
    <row r="12735" spans="1:13" x14ac:dyDescent="0.3">
      <c r="A12735" s="2">
        <f t="shared" si="594"/>
        <v>5.4503936000000976</v>
      </c>
      <c r="B12735">
        <v>17603.7813097</v>
      </c>
      <c r="C12735">
        <v>56</v>
      </c>
      <c r="D12735" t="s">
        <v>10</v>
      </c>
      <c r="E12735">
        <v>0.746</v>
      </c>
      <c r="F12735">
        <v>-8.6072242736816407E-2</v>
      </c>
      <c r="G12735">
        <v>0.22902665710449199</v>
      </c>
      <c r="H12735">
        <v>0</v>
      </c>
      <c r="I12735">
        <v>-173.49199999999999</v>
      </c>
      <c r="J12735">
        <v>2.7240000000000002</v>
      </c>
      <c r="K12735">
        <v>-0.41199999999999998</v>
      </c>
      <c r="L12735" s="2">
        <f t="shared" si="595"/>
        <v>0.43004157801316073</v>
      </c>
      <c r="M12735" s="2">
        <f t="shared" si="596"/>
        <v>0.55629881532831327</v>
      </c>
    </row>
    <row r="12736" spans="1:13" x14ac:dyDescent="0.3">
      <c r="A12736" s="2">
        <f t="shared" si="594"/>
        <v>5.4505152000019734</v>
      </c>
      <c r="B12736">
        <v>17603.781431300002</v>
      </c>
      <c r="C12736">
        <v>56</v>
      </c>
      <c r="D12736" t="s">
        <v>10</v>
      </c>
      <c r="E12736">
        <v>0.746</v>
      </c>
      <c r="F12736">
        <v>-8.6072242736816407E-2</v>
      </c>
      <c r="G12736">
        <v>0.22902665710449199</v>
      </c>
      <c r="H12736">
        <v>0</v>
      </c>
      <c r="I12736">
        <v>-173.49199999999999</v>
      </c>
      <c r="J12736">
        <v>2.7240000000000002</v>
      </c>
      <c r="K12736">
        <v>-0.41199999999999998</v>
      </c>
      <c r="L12736" s="2">
        <f t="shared" si="595"/>
        <v>0.4300311116282825</v>
      </c>
      <c r="M12736" s="2">
        <f t="shared" si="596"/>
        <v>0.55632666497024674</v>
      </c>
    </row>
    <row r="12737" spans="1:13" x14ac:dyDescent="0.3">
      <c r="A12737" s="2">
        <f t="shared" si="594"/>
        <v>5.4507469000018318</v>
      </c>
      <c r="B12737">
        <v>17603.781663000002</v>
      </c>
      <c r="C12737">
        <v>56</v>
      </c>
      <c r="D12737" t="s">
        <v>10</v>
      </c>
      <c r="E12737">
        <v>0.746</v>
      </c>
      <c r="F12737">
        <v>-8.6072242736816407E-2</v>
      </c>
      <c r="G12737">
        <v>0.22902665710449199</v>
      </c>
      <c r="H12737">
        <v>0</v>
      </c>
      <c r="I12737">
        <v>-173.49199999999999</v>
      </c>
      <c r="J12737">
        <v>2.7240000000000002</v>
      </c>
      <c r="K12737">
        <v>-0.41199999999999998</v>
      </c>
      <c r="L12737" s="2">
        <f t="shared" si="595"/>
        <v>0.43001116868965256</v>
      </c>
      <c r="M12737" s="2">
        <f t="shared" si="596"/>
        <v>0.55637973044666544</v>
      </c>
    </row>
    <row r="12738" spans="1:13" x14ac:dyDescent="0.3">
      <c r="A12738" s="2">
        <f t="shared" si="594"/>
        <v>5.4510338000000047</v>
      </c>
      <c r="B12738">
        <v>17603.7819499</v>
      </c>
      <c r="C12738">
        <v>56</v>
      </c>
      <c r="D12738" t="s">
        <v>10</v>
      </c>
      <c r="E12738">
        <v>0.746</v>
      </c>
      <c r="F12738">
        <v>-8.6072242736816407E-2</v>
      </c>
      <c r="G12738">
        <v>0.22902665710449199</v>
      </c>
      <c r="H12738">
        <v>0</v>
      </c>
      <c r="I12738">
        <v>-173.49199999999999</v>
      </c>
      <c r="J12738">
        <v>2.7240000000000002</v>
      </c>
      <c r="K12738">
        <v>-0.41199999999999998</v>
      </c>
      <c r="L12738" s="2">
        <f t="shared" si="595"/>
        <v>0.42998647456336864</v>
      </c>
      <c r="M12738" s="2">
        <f t="shared" si="596"/>
        <v>0.55644543819417025</v>
      </c>
    </row>
    <row r="12739" spans="1:13" x14ac:dyDescent="0.3">
      <c r="A12739" s="2">
        <f t="shared" ref="A12739:A12802" si="597">B12739-$B$2</f>
        <v>5.4511442000002717</v>
      </c>
      <c r="B12739">
        <v>17603.7820603</v>
      </c>
      <c r="C12739">
        <v>56</v>
      </c>
      <c r="D12739" t="s">
        <v>10</v>
      </c>
      <c r="E12739">
        <v>0.746</v>
      </c>
      <c r="F12739">
        <v>-8.6072242736816407E-2</v>
      </c>
      <c r="G12739">
        <v>0.22902665710449199</v>
      </c>
      <c r="H12739">
        <v>0</v>
      </c>
      <c r="I12739">
        <v>-173.49199999999999</v>
      </c>
      <c r="J12739">
        <v>2.7240000000000002</v>
      </c>
      <c r="K12739">
        <v>-0.41199999999999998</v>
      </c>
      <c r="L12739" s="2">
        <f t="shared" si="595"/>
        <v>0.4299769721877475</v>
      </c>
      <c r="M12739" s="2">
        <f t="shared" si="596"/>
        <v>0.55647072273717568</v>
      </c>
    </row>
    <row r="12740" spans="1:13" x14ac:dyDescent="0.3">
      <c r="A12740" s="2">
        <f t="shared" si="597"/>
        <v>5.4512603000002855</v>
      </c>
      <c r="B12740">
        <v>17603.7821764</v>
      </c>
      <c r="C12740">
        <v>56</v>
      </c>
      <c r="D12740" t="s">
        <v>10</v>
      </c>
      <c r="E12740">
        <v>0.746</v>
      </c>
      <c r="F12740">
        <v>-8.6072242736816407E-2</v>
      </c>
      <c r="G12740">
        <v>0.22902665710449199</v>
      </c>
      <c r="H12740">
        <v>0</v>
      </c>
      <c r="I12740">
        <v>-173.49199999999999</v>
      </c>
      <c r="J12740">
        <v>2.7240000000000002</v>
      </c>
      <c r="K12740">
        <v>-0.41199999999999998</v>
      </c>
      <c r="L12740" s="2">
        <f t="shared" ref="L12740:L12803" si="598">L12739+(F12740*(A12740-A12739))</f>
        <v>0.42996697920036459</v>
      </c>
      <c r="M12740" s="2">
        <f t="shared" ref="M12740:M12803" si="599">M12739+(G12740*(A12740-A12739))</f>
        <v>0.55649731273206871</v>
      </c>
    </row>
    <row r="12741" spans="1:13" x14ac:dyDescent="0.3">
      <c r="A12741" s="2">
        <f t="shared" si="597"/>
        <v>5.451369499998691</v>
      </c>
      <c r="B12741">
        <v>17603.782285599998</v>
      </c>
      <c r="C12741">
        <v>56</v>
      </c>
      <c r="D12741" t="s">
        <v>10</v>
      </c>
      <c r="E12741">
        <v>0.746</v>
      </c>
      <c r="F12741">
        <v>-8.6072242736816407E-2</v>
      </c>
      <c r="G12741">
        <v>0.22902665710449199</v>
      </c>
      <c r="H12741">
        <v>0</v>
      </c>
      <c r="I12741">
        <v>-173.49199999999999</v>
      </c>
      <c r="J12741">
        <v>2.7240000000000002</v>
      </c>
      <c r="K12741">
        <v>-0.41199999999999998</v>
      </c>
      <c r="L12741" s="2">
        <f t="shared" si="598"/>
        <v>0.42995758011159496</v>
      </c>
      <c r="M12741" s="2">
        <f t="shared" si="599"/>
        <v>0.55652232244265931</v>
      </c>
    </row>
    <row r="12742" spans="1:13" x14ac:dyDescent="0.3">
      <c r="A12742" s="2">
        <f t="shared" si="597"/>
        <v>5.4515921999991406</v>
      </c>
      <c r="B12742">
        <v>17603.782508299999</v>
      </c>
      <c r="C12742">
        <v>56</v>
      </c>
      <c r="D12742" t="s">
        <v>10</v>
      </c>
      <c r="E12742">
        <v>0.746</v>
      </c>
      <c r="F12742">
        <v>-8.6072242736816407E-2</v>
      </c>
      <c r="G12742">
        <v>0.22902665710449199</v>
      </c>
      <c r="H12742">
        <v>0</v>
      </c>
      <c r="I12742">
        <v>-173.49199999999999</v>
      </c>
      <c r="J12742">
        <v>2.7240000000000002</v>
      </c>
      <c r="K12742">
        <v>-0.41199999999999998</v>
      </c>
      <c r="L12742" s="2">
        <f t="shared" si="598"/>
        <v>0.42993841182309878</v>
      </c>
      <c r="M12742" s="2">
        <f t="shared" si="599"/>
        <v>0.55657332667929948</v>
      </c>
    </row>
    <row r="12743" spans="1:13" x14ac:dyDescent="0.3">
      <c r="A12743" s="2">
        <f t="shared" si="597"/>
        <v>5.4517340999991575</v>
      </c>
      <c r="B12743">
        <v>17603.782650199999</v>
      </c>
      <c r="C12743">
        <v>56</v>
      </c>
      <c r="D12743" t="s">
        <v>10</v>
      </c>
      <c r="E12743">
        <v>0.746</v>
      </c>
      <c r="F12743">
        <v>-8.6072242736816407E-2</v>
      </c>
      <c r="G12743">
        <v>0.22902665710449199</v>
      </c>
      <c r="H12743">
        <v>0</v>
      </c>
      <c r="I12743">
        <v>-173.49199999999999</v>
      </c>
      <c r="J12743">
        <v>2.7240000000000002</v>
      </c>
      <c r="K12743">
        <v>-0.41199999999999998</v>
      </c>
      <c r="L12743" s="2">
        <f t="shared" si="598"/>
        <v>0.42992619817185296</v>
      </c>
      <c r="M12743" s="2">
        <f t="shared" si="599"/>
        <v>0.55660582556194649</v>
      </c>
    </row>
    <row r="12744" spans="1:13" x14ac:dyDescent="0.3">
      <c r="A12744" s="2">
        <f t="shared" si="597"/>
        <v>5.4519767000019783</v>
      </c>
      <c r="B12744">
        <v>17603.782892800002</v>
      </c>
      <c r="C12744">
        <v>56</v>
      </c>
      <c r="D12744" t="s">
        <v>10</v>
      </c>
      <c r="E12744">
        <v>0.746</v>
      </c>
      <c r="F12744">
        <v>-8.6072242736816407E-2</v>
      </c>
      <c r="G12744">
        <v>0.22902665710449199</v>
      </c>
      <c r="H12744">
        <v>0</v>
      </c>
      <c r="I12744">
        <v>-173.49199999999999</v>
      </c>
      <c r="J12744">
        <v>2.7240000000000002</v>
      </c>
      <c r="K12744">
        <v>-0.41199999999999998</v>
      </c>
      <c r="L12744" s="2">
        <f t="shared" si="598"/>
        <v>0.42990531704552221</v>
      </c>
      <c r="M12744" s="2">
        <f t="shared" si="599"/>
        <v>0.55666138742960614</v>
      </c>
    </row>
    <row r="12745" spans="1:13" x14ac:dyDescent="0.3">
      <c r="A12745" s="2">
        <f t="shared" si="597"/>
        <v>5.452119000001403</v>
      </c>
      <c r="B12745">
        <v>17603.783035100001</v>
      </c>
      <c r="C12745">
        <v>56</v>
      </c>
      <c r="D12745" t="s">
        <v>10</v>
      </c>
      <c r="E12745">
        <v>0.746</v>
      </c>
      <c r="F12745">
        <v>-8.6072242736816407E-2</v>
      </c>
      <c r="G12745">
        <v>0.22902665710449199</v>
      </c>
      <c r="H12745">
        <v>0</v>
      </c>
      <c r="I12745">
        <v>-173.49199999999999</v>
      </c>
      <c r="J12745">
        <v>2.7240000000000002</v>
      </c>
      <c r="K12745">
        <v>-0.41199999999999998</v>
      </c>
      <c r="L12745" s="2">
        <f t="shared" si="598"/>
        <v>0.42989306896543028</v>
      </c>
      <c r="M12745" s="2">
        <f t="shared" si="599"/>
        <v>0.5566939779227803</v>
      </c>
    </row>
    <row r="12746" spans="1:13" x14ac:dyDescent="0.3">
      <c r="A12746" s="2">
        <f t="shared" si="597"/>
        <v>5.4524363999989873</v>
      </c>
      <c r="B12746">
        <v>17603.783352499999</v>
      </c>
      <c r="C12746">
        <v>56</v>
      </c>
      <c r="D12746" t="s">
        <v>10</v>
      </c>
      <c r="E12746">
        <v>0.746</v>
      </c>
      <c r="F12746">
        <v>-8.6072242736816407E-2</v>
      </c>
      <c r="G12746">
        <v>0.22902665710449199</v>
      </c>
      <c r="H12746">
        <v>0</v>
      </c>
      <c r="I12746">
        <v>-173.49199999999999</v>
      </c>
      <c r="J12746">
        <v>2.7240000000000002</v>
      </c>
      <c r="K12746">
        <v>-0.41199999999999998</v>
      </c>
      <c r="L12746" s="2">
        <f t="shared" si="598"/>
        <v>0.42986574963579355</v>
      </c>
      <c r="M12746" s="2">
        <f t="shared" si="599"/>
        <v>0.55676667098319199</v>
      </c>
    </row>
    <row r="12747" spans="1:13" x14ac:dyDescent="0.3">
      <c r="A12747" s="2">
        <f t="shared" si="597"/>
        <v>5.452616599999601</v>
      </c>
      <c r="B12747">
        <v>17603.783532699999</v>
      </c>
      <c r="C12747">
        <v>56</v>
      </c>
      <c r="D12747" t="s">
        <v>10</v>
      </c>
      <c r="E12747">
        <v>0.746</v>
      </c>
      <c r="F12747">
        <v>-8.6072242736816407E-2</v>
      </c>
      <c r="G12747">
        <v>0.22902665710449199</v>
      </c>
      <c r="H12747">
        <v>0</v>
      </c>
      <c r="I12747">
        <v>-173.49199999999999</v>
      </c>
      <c r="J12747">
        <v>2.7240000000000002</v>
      </c>
      <c r="K12747">
        <v>-0.41199999999999998</v>
      </c>
      <c r="L12747" s="2">
        <f t="shared" si="598"/>
        <v>0.42985023941759953</v>
      </c>
      <c r="M12747" s="2">
        <f t="shared" si="599"/>
        <v>0.5568079415869428</v>
      </c>
    </row>
    <row r="12748" spans="1:13" x14ac:dyDescent="0.3">
      <c r="A12748" s="2">
        <f t="shared" si="597"/>
        <v>5.4527297999993607</v>
      </c>
      <c r="B12748">
        <v>17603.783645899999</v>
      </c>
      <c r="C12748">
        <v>56</v>
      </c>
      <c r="D12748" t="s">
        <v>10</v>
      </c>
      <c r="E12748">
        <v>0.746</v>
      </c>
      <c r="F12748">
        <v>-8.6072242736816407E-2</v>
      </c>
      <c r="G12748">
        <v>0.22902665710449199</v>
      </c>
      <c r="H12748">
        <v>0</v>
      </c>
      <c r="I12748">
        <v>-173.49199999999999</v>
      </c>
      <c r="J12748">
        <v>2.7240000000000002</v>
      </c>
      <c r="K12748">
        <v>-0.41199999999999998</v>
      </c>
      <c r="L12748" s="2">
        <f t="shared" si="598"/>
        <v>0.42984049603974239</v>
      </c>
      <c r="M12748" s="2">
        <f t="shared" si="599"/>
        <v>0.55683386740447194</v>
      </c>
    </row>
    <row r="12749" spans="1:13" x14ac:dyDescent="0.3">
      <c r="A12749" s="2">
        <f t="shared" si="597"/>
        <v>5.4528516999998828</v>
      </c>
      <c r="B12749">
        <v>17603.7837678</v>
      </c>
      <c r="C12749">
        <v>56</v>
      </c>
      <c r="D12749" t="s">
        <v>10</v>
      </c>
      <c r="E12749">
        <v>0.746</v>
      </c>
      <c r="F12749">
        <v>-8.6072242736816407E-2</v>
      </c>
      <c r="G12749">
        <v>0.22902665710449199</v>
      </c>
      <c r="H12749">
        <v>0</v>
      </c>
      <c r="I12749">
        <v>-173.49199999999999</v>
      </c>
      <c r="J12749">
        <v>2.7240000000000002</v>
      </c>
      <c r="K12749">
        <v>-0.41199999999999998</v>
      </c>
      <c r="L12749" s="2">
        <f t="shared" si="598"/>
        <v>0.42983000383330783</v>
      </c>
      <c r="M12749" s="2">
        <f t="shared" si="599"/>
        <v>0.55686178575409251</v>
      </c>
    </row>
    <row r="12750" spans="1:13" x14ac:dyDescent="0.3">
      <c r="A12750" s="2">
        <f t="shared" si="597"/>
        <v>5.4531247000013536</v>
      </c>
      <c r="B12750">
        <v>17603.784040800001</v>
      </c>
      <c r="C12750">
        <v>56</v>
      </c>
      <c r="D12750" t="s">
        <v>10</v>
      </c>
      <c r="E12750">
        <v>0.746</v>
      </c>
      <c r="F12750">
        <v>-8.6072242736816407E-2</v>
      </c>
      <c r="G12750">
        <v>0.22902665710449199</v>
      </c>
      <c r="H12750">
        <v>0</v>
      </c>
      <c r="I12750">
        <v>-173.49199999999999</v>
      </c>
      <c r="J12750">
        <v>2.7240000000000002</v>
      </c>
      <c r="K12750">
        <v>-0.41199999999999998</v>
      </c>
      <c r="L12750" s="2">
        <f t="shared" si="598"/>
        <v>0.42980650611091409</v>
      </c>
      <c r="M12750" s="2">
        <f t="shared" si="599"/>
        <v>0.55692431003181886</v>
      </c>
    </row>
    <row r="12751" spans="1:13" x14ac:dyDescent="0.3">
      <c r="A12751" s="2">
        <f t="shared" si="597"/>
        <v>5.4532623999984935</v>
      </c>
      <c r="B12751">
        <v>17603.784178499998</v>
      </c>
      <c r="C12751">
        <v>56</v>
      </c>
      <c r="D12751" t="s">
        <v>10</v>
      </c>
      <c r="E12751">
        <v>0.746</v>
      </c>
      <c r="F12751">
        <v>-8.6072242736816407E-2</v>
      </c>
      <c r="G12751">
        <v>0.22902665710449199</v>
      </c>
      <c r="H12751">
        <v>0</v>
      </c>
      <c r="I12751">
        <v>-173.49199999999999</v>
      </c>
      <c r="J12751">
        <v>2.7240000000000002</v>
      </c>
      <c r="K12751">
        <v>-0.41199999999999998</v>
      </c>
      <c r="L12751" s="2">
        <f t="shared" si="598"/>
        <v>0.42979465396333538</v>
      </c>
      <c r="M12751" s="2">
        <f t="shared" si="599"/>
        <v>0.55695584700184708</v>
      </c>
    </row>
    <row r="12752" spans="1:13" x14ac:dyDescent="0.3">
      <c r="A12752" s="2">
        <f t="shared" si="597"/>
        <v>5.4534260000000359</v>
      </c>
      <c r="B12752">
        <v>17603.7843421</v>
      </c>
      <c r="C12752">
        <v>56</v>
      </c>
      <c r="D12752" t="s">
        <v>10</v>
      </c>
      <c r="E12752">
        <v>0.746</v>
      </c>
      <c r="F12752">
        <v>-8.6072242736816407E-2</v>
      </c>
      <c r="G12752">
        <v>0.22902665710449199</v>
      </c>
      <c r="H12752">
        <v>0</v>
      </c>
      <c r="I12752">
        <v>-173.49199999999999</v>
      </c>
      <c r="J12752">
        <v>2.7240000000000002</v>
      </c>
      <c r="K12752">
        <v>-0.41199999999999998</v>
      </c>
      <c r="L12752" s="2">
        <f t="shared" si="598"/>
        <v>0.42978057254429086</v>
      </c>
      <c r="M12752" s="2">
        <f t="shared" si="599"/>
        <v>0.55699331576330258</v>
      </c>
    </row>
    <row r="12753" spans="1:13" x14ac:dyDescent="0.3">
      <c r="A12753" s="2">
        <f t="shared" si="597"/>
        <v>5.4535442000014882</v>
      </c>
      <c r="B12753">
        <v>17603.784460300001</v>
      </c>
      <c r="C12753">
        <v>56</v>
      </c>
      <c r="D12753" t="s">
        <v>10</v>
      </c>
      <c r="E12753">
        <v>0.746</v>
      </c>
      <c r="F12753">
        <v>-8.6072242736816407E-2</v>
      </c>
      <c r="G12753">
        <v>0.22902665710449199</v>
      </c>
      <c r="H12753">
        <v>0</v>
      </c>
      <c r="I12753">
        <v>-173.49199999999999</v>
      </c>
      <c r="J12753">
        <v>2.7240000000000002</v>
      </c>
      <c r="K12753">
        <v>-0.41199999999999998</v>
      </c>
      <c r="L12753" s="2">
        <f t="shared" si="598"/>
        <v>0.42977039880507434</v>
      </c>
      <c r="M12753" s="2">
        <f t="shared" si="599"/>
        <v>0.55702038671450493</v>
      </c>
    </row>
    <row r="12754" spans="1:13" x14ac:dyDescent="0.3">
      <c r="A12754" s="2">
        <f t="shared" si="597"/>
        <v>5.4536416000009922</v>
      </c>
      <c r="B12754">
        <v>17603.784557700001</v>
      </c>
      <c r="C12754">
        <v>56</v>
      </c>
      <c r="D12754" t="s">
        <v>10</v>
      </c>
      <c r="E12754">
        <v>0.746</v>
      </c>
      <c r="F12754">
        <v>-8.6072242736816407E-2</v>
      </c>
      <c r="G12754">
        <v>0.22902665710449199</v>
      </c>
      <c r="H12754">
        <v>0</v>
      </c>
      <c r="I12754">
        <v>-173.49199999999999</v>
      </c>
      <c r="J12754">
        <v>2.7240000000000002</v>
      </c>
      <c r="K12754">
        <v>-0.41199999999999998</v>
      </c>
      <c r="L12754" s="2">
        <f t="shared" si="598"/>
        <v>0.42976201536867448</v>
      </c>
      <c r="M12754" s="2">
        <f t="shared" si="599"/>
        <v>0.55704269391079331</v>
      </c>
    </row>
    <row r="12755" spans="1:13" x14ac:dyDescent="0.3">
      <c r="A12755" s="2">
        <f t="shared" si="597"/>
        <v>5.4537521999991441</v>
      </c>
      <c r="B12755">
        <v>17603.784668299999</v>
      </c>
      <c r="C12755">
        <v>56</v>
      </c>
      <c r="D12755" t="s">
        <v>10</v>
      </c>
      <c r="E12755">
        <v>0.746</v>
      </c>
      <c r="F12755">
        <v>-8.6072242736816407E-2</v>
      </c>
      <c r="G12755">
        <v>0.22902665710449199</v>
      </c>
      <c r="H12755">
        <v>0</v>
      </c>
      <c r="I12755">
        <v>-173.49199999999999</v>
      </c>
      <c r="J12755">
        <v>2.7240000000000002</v>
      </c>
      <c r="K12755">
        <v>-0.41199999999999998</v>
      </c>
      <c r="L12755" s="2">
        <f t="shared" si="598"/>
        <v>0.42975249577878688</v>
      </c>
      <c r="M12755" s="2">
        <f t="shared" si="599"/>
        <v>0.55706802425864577</v>
      </c>
    </row>
    <row r="12756" spans="1:13" x14ac:dyDescent="0.3">
      <c r="A12756" s="2">
        <f t="shared" si="597"/>
        <v>5.4538424999991548</v>
      </c>
      <c r="B12756">
        <v>17603.784758599999</v>
      </c>
      <c r="C12756">
        <v>56</v>
      </c>
      <c r="D12756" t="s">
        <v>10</v>
      </c>
      <c r="E12756">
        <v>0.746</v>
      </c>
      <c r="F12756">
        <v>-8.6072242736816407E-2</v>
      </c>
      <c r="G12756">
        <v>0.22902665710449199</v>
      </c>
      <c r="H12756">
        <v>0</v>
      </c>
      <c r="I12756">
        <v>-173.49199999999999</v>
      </c>
      <c r="J12756">
        <v>2.7240000000000002</v>
      </c>
      <c r="K12756">
        <v>-0.41199999999999998</v>
      </c>
      <c r="L12756" s="2">
        <f t="shared" si="598"/>
        <v>0.42974472345526682</v>
      </c>
      <c r="M12756" s="2">
        <f t="shared" si="599"/>
        <v>0.55708870536578481</v>
      </c>
    </row>
    <row r="12757" spans="1:13" x14ac:dyDescent="0.3">
      <c r="A12757" s="2">
        <f t="shared" si="597"/>
        <v>5.4539288999985729</v>
      </c>
      <c r="B12757">
        <v>17603.784844999998</v>
      </c>
      <c r="C12757">
        <v>56</v>
      </c>
      <c r="D12757" t="s">
        <v>10</v>
      </c>
      <c r="E12757">
        <v>0.746</v>
      </c>
      <c r="F12757">
        <v>-8.6072242736816407E-2</v>
      </c>
      <c r="G12757">
        <v>0.22902665710449199</v>
      </c>
      <c r="H12757">
        <v>0</v>
      </c>
      <c r="I12757">
        <v>-173.49199999999999</v>
      </c>
      <c r="J12757">
        <v>2.7240000000000002</v>
      </c>
      <c r="K12757">
        <v>-0.41199999999999998</v>
      </c>
      <c r="L12757" s="2">
        <f t="shared" si="598"/>
        <v>0.42973728681354445</v>
      </c>
      <c r="M12757" s="2">
        <f t="shared" si="599"/>
        <v>0.55710849326882539</v>
      </c>
    </row>
    <row r="12758" spans="1:13" x14ac:dyDescent="0.3">
      <c r="A12758" s="2">
        <f t="shared" si="597"/>
        <v>5.4541439999993599</v>
      </c>
      <c r="B12758">
        <v>17603.785060099999</v>
      </c>
      <c r="C12758">
        <v>56</v>
      </c>
      <c r="D12758" t="s">
        <v>10</v>
      </c>
      <c r="E12758">
        <v>0.746</v>
      </c>
      <c r="F12758">
        <v>-8.6072242736816407E-2</v>
      </c>
      <c r="G12758">
        <v>0.22902665710449199</v>
      </c>
      <c r="H12758">
        <v>0</v>
      </c>
      <c r="I12758">
        <v>-173.49199999999999</v>
      </c>
      <c r="J12758">
        <v>2.7240000000000002</v>
      </c>
      <c r="K12758">
        <v>-0.41199999999999998</v>
      </c>
      <c r="L12758" s="2">
        <f t="shared" si="598"/>
        <v>0.429718772674064</v>
      </c>
      <c r="M12758" s="2">
        <f t="shared" si="599"/>
        <v>0.55715775690294878</v>
      </c>
    </row>
    <row r="12759" spans="1:13" x14ac:dyDescent="0.3">
      <c r="A12759" s="2">
        <f t="shared" si="597"/>
        <v>5.4542881999987003</v>
      </c>
      <c r="B12759">
        <v>17603.785204299998</v>
      </c>
      <c r="C12759">
        <v>56</v>
      </c>
      <c r="D12759" t="s">
        <v>10</v>
      </c>
      <c r="E12759">
        <v>0.746</v>
      </c>
      <c r="F12759">
        <v>-8.6072242736816407E-2</v>
      </c>
      <c r="G12759">
        <v>0.22902665710449199</v>
      </c>
      <c r="H12759">
        <v>0</v>
      </c>
      <c r="I12759">
        <v>-173.49199999999999</v>
      </c>
      <c r="J12759">
        <v>2.7240000000000002</v>
      </c>
      <c r="K12759">
        <v>-0.41199999999999998</v>
      </c>
      <c r="L12759" s="2">
        <f t="shared" si="598"/>
        <v>0.42970636105671811</v>
      </c>
      <c r="M12759" s="2">
        <f t="shared" si="599"/>
        <v>0.55719078254675214</v>
      </c>
    </row>
    <row r="12760" spans="1:13" x14ac:dyDescent="0.3">
      <c r="A12760" s="2">
        <f t="shared" si="597"/>
        <v>5.4543744000002334</v>
      </c>
      <c r="B12760">
        <v>17603.7852905</v>
      </c>
      <c r="C12760">
        <v>56</v>
      </c>
      <c r="D12760" t="s">
        <v>10</v>
      </c>
      <c r="E12760">
        <v>0.746</v>
      </c>
      <c r="F12760">
        <v>-8.6072242736816407E-2</v>
      </c>
      <c r="G12760">
        <v>0.22902665710449199</v>
      </c>
      <c r="H12760">
        <v>0</v>
      </c>
      <c r="I12760">
        <v>-173.49199999999999</v>
      </c>
      <c r="J12760">
        <v>2.7240000000000002</v>
      </c>
      <c r="K12760">
        <v>-0.41199999999999998</v>
      </c>
      <c r="L12760" s="2">
        <f t="shared" si="598"/>
        <v>0.42969894162926225</v>
      </c>
      <c r="M12760" s="2">
        <f t="shared" si="599"/>
        <v>0.55721052464494569</v>
      </c>
    </row>
    <row r="12761" spans="1:13" x14ac:dyDescent="0.3">
      <c r="A12761" s="2">
        <f t="shared" si="597"/>
        <v>5.4544563000017661</v>
      </c>
      <c r="B12761">
        <v>17603.785372400002</v>
      </c>
      <c r="C12761">
        <v>56</v>
      </c>
      <c r="D12761" t="s">
        <v>10</v>
      </c>
      <c r="E12761">
        <v>0.746</v>
      </c>
      <c r="F12761">
        <v>-8.6072242736816407E-2</v>
      </c>
      <c r="G12761">
        <v>0.22902665710449199</v>
      </c>
      <c r="H12761">
        <v>0</v>
      </c>
      <c r="I12761">
        <v>-173.49199999999999</v>
      </c>
      <c r="J12761">
        <v>2.7240000000000002</v>
      </c>
      <c r="K12761">
        <v>-0.41199999999999998</v>
      </c>
      <c r="L12761" s="2">
        <f t="shared" si="598"/>
        <v>0.4296918923124502</v>
      </c>
      <c r="M12761" s="2">
        <f t="shared" si="599"/>
        <v>0.55722928192851351</v>
      </c>
    </row>
    <row r="12762" spans="1:13" x14ac:dyDescent="0.3">
      <c r="A12762" s="2">
        <f t="shared" si="597"/>
        <v>5.4546216999988246</v>
      </c>
      <c r="B12762">
        <v>17603.785537799999</v>
      </c>
      <c r="C12762">
        <v>56</v>
      </c>
      <c r="D12762" t="s">
        <v>10</v>
      </c>
      <c r="E12762">
        <v>0.746</v>
      </c>
      <c r="F12762">
        <v>-8.6072242736816407E-2</v>
      </c>
      <c r="G12762">
        <v>0.22902665710449199</v>
      </c>
      <c r="H12762">
        <v>0</v>
      </c>
      <c r="I12762">
        <v>-173.49199999999999</v>
      </c>
      <c r="J12762">
        <v>2.7240000000000002</v>
      </c>
      <c r="K12762">
        <v>-0.41199999999999998</v>
      </c>
      <c r="L12762" s="2">
        <f t="shared" si="598"/>
        <v>0.42967765596375468</v>
      </c>
      <c r="M12762" s="2">
        <f t="shared" si="599"/>
        <v>0.55726716293692491</v>
      </c>
    </row>
    <row r="12763" spans="1:13" x14ac:dyDescent="0.3">
      <c r="A12763" s="2">
        <f t="shared" si="597"/>
        <v>5.454786400001467</v>
      </c>
      <c r="B12763">
        <v>17603.785702500001</v>
      </c>
      <c r="C12763">
        <v>56</v>
      </c>
      <c r="D12763" t="s">
        <v>10</v>
      </c>
      <c r="E12763">
        <v>0.746</v>
      </c>
      <c r="F12763">
        <v>-8.6072242736816407E-2</v>
      </c>
      <c r="G12763">
        <v>0.22902665710449199</v>
      </c>
      <c r="H12763">
        <v>0</v>
      </c>
      <c r="I12763">
        <v>-173.49199999999999</v>
      </c>
      <c r="J12763">
        <v>2.7240000000000002</v>
      </c>
      <c r="K12763">
        <v>-0.41199999999999998</v>
      </c>
      <c r="L12763" s="2">
        <f t="shared" si="598"/>
        <v>0.42966347986514847</v>
      </c>
      <c r="M12763" s="2">
        <f t="shared" si="599"/>
        <v>0.55730488362795516</v>
      </c>
    </row>
    <row r="12764" spans="1:13" x14ac:dyDescent="0.3">
      <c r="A12764" s="2">
        <f t="shared" si="597"/>
        <v>5.4552355000014359</v>
      </c>
      <c r="B12764">
        <v>17603.786151600001</v>
      </c>
      <c r="C12764">
        <v>56</v>
      </c>
      <c r="D12764" t="s">
        <v>10</v>
      </c>
      <c r="E12764">
        <v>0.746</v>
      </c>
      <c r="F12764">
        <v>-8.6072242736816407E-2</v>
      </c>
      <c r="G12764">
        <v>0.22902665710449199</v>
      </c>
      <c r="H12764">
        <v>0</v>
      </c>
      <c r="I12764">
        <v>-173.49199999999999</v>
      </c>
      <c r="J12764">
        <v>2.7240000000000002</v>
      </c>
      <c r="K12764">
        <v>-0.41199999999999998</v>
      </c>
      <c r="L12764" s="2">
        <f t="shared" si="598"/>
        <v>0.42962482482093806</v>
      </c>
      <c r="M12764" s="2">
        <f t="shared" si="599"/>
        <v>0.55740773949965361</v>
      </c>
    </row>
    <row r="12765" spans="1:13" x14ac:dyDescent="0.3">
      <c r="A12765" s="2">
        <f t="shared" si="597"/>
        <v>5.4556163000015658</v>
      </c>
      <c r="B12765">
        <v>17603.786532400001</v>
      </c>
      <c r="C12765">
        <v>56</v>
      </c>
      <c r="D12765" t="s">
        <v>10</v>
      </c>
      <c r="E12765">
        <v>0.746</v>
      </c>
      <c r="F12765">
        <v>-8.6072242736816407E-2</v>
      </c>
      <c r="G12765">
        <v>0.22902665710449199</v>
      </c>
      <c r="H12765">
        <v>0</v>
      </c>
      <c r="I12765">
        <v>-173.49199999999999</v>
      </c>
      <c r="J12765">
        <v>2.7240000000000002</v>
      </c>
      <c r="K12765">
        <v>-0.41199999999999998</v>
      </c>
      <c r="L12765" s="2">
        <f t="shared" si="598"/>
        <v>0.42959204851089267</v>
      </c>
      <c r="M12765" s="2">
        <f t="shared" si="599"/>
        <v>0.55749495285070871</v>
      </c>
    </row>
    <row r="12766" spans="1:13" x14ac:dyDescent="0.3">
      <c r="A12766" s="2">
        <f t="shared" si="597"/>
        <v>5.4557611999989604</v>
      </c>
      <c r="B12766">
        <v>17603.786677299999</v>
      </c>
      <c r="C12766">
        <v>56</v>
      </c>
      <c r="D12766" t="s">
        <v>10</v>
      </c>
      <c r="E12766">
        <v>0.746</v>
      </c>
      <c r="F12766">
        <v>-8.6072242736816407E-2</v>
      </c>
      <c r="G12766">
        <v>0.22902665710449199</v>
      </c>
      <c r="H12766">
        <v>0</v>
      </c>
      <c r="I12766">
        <v>-173.49199999999999</v>
      </c>
      <c r="J12766">
        <v>2.7240000000000002</v>
      </c>
      <c r="K12766">
        <v>-0.41199999999999998</v>
      </c>
      <c r="L12766" s="2">
        <f t="shared" si="598"/>
        <v>0.42957957664314433</v>
      </c>
      <c r="M12766" s="2">
        <f t="shared" si="599"/>
        <v>0.55752813881272645</v>
      </c>
    </row>
    <row r="12767" spans="1:13" x14ac:dyDescent="0.3">
      <c r="A12767" s="2">
        <f t="shared" si="597"/>
        <v>5.4558677999993961</v>
      </c>
      <c r="B12767">
        <v>17603.786783899999</v>
      </c>
      <c r="C12767">
        <v>56</v>
      </c>
      <c r="D12767" t="s">
        <v>10</v>
      </c>
      <c r="E12767">
        <v>0.746</v>
      </c>
      <c r="F12767">
        <v>-8.6072242736816407E-2</v>
      </c>
      <c r="G12767">
        <v>0.22902665710449199</v>
      </c>
      <c r="H12767">
        <v>0</v>
      </c>
      <c r="I12767">
        <v>-173.49199999999999</v>
      </c>
      <c r="J12767">
        <v>2.7240000000000002</v>
      </c>
      <c r="K12767">
        <v>-0.41199999999999998</v>
      </c>
      <c r="L12767" s="2">
        <f t="shared" si="598"/>
        <v>0.42957040134203106</v>
      </c>
      <c r="M12767" s="2">
        <f t="shared" si="599"/>
        <v>0.5575525530544736</v>
      </c>
    </row>
    <row r="12768" spans="1:13" x14ac:dyDescent="0.3">
      <c r="A12768" s="2">
        <f t="shared" si="597"/>
        <v>5.4561453999995138</v>
      </c>
      <c r="B12768">
        <v>17603.787061499999</v>
      </c>
      <c r="C12768">
        <v>56</v>
      </c>
      <c r="D12768" t="s">
        <v>10</v>
      </c>
      <c r="E12768">
        <v>0.746</v>
      </c>
      <c r="F12768">
        <v>-8.6072242736816407E-2</v>
      </c>
      <c r="G12768">
        <v>0.22902665710449199</v>
      </c>
      <c r="H12768">
        <v>0</v>
      </c>
      <c r="I12768">
        <v>-173.49199999999999</v>
      </c>
      <c r="J12768">
        <v>2.7240000000000002</v>
      </c>
      <c r="K12768">
        <v>-0.41199999999999998</v>
      </c>
      <c r="L12768" s="2">
        <f t="shared" si="598"/>
        <v>0.42954650768743718</v>
      </c>
      <c r="M12768" s="2">
        <f t="shared" si="599"/>
        <v>0.55761613085451278</v>
      </c>
    </row>
    <row r="12769" spans="1:13" x14ac:dyDescent="0.3">
      <c r="A12769" s="2">
        <f t="shared" si="597"/>
        <v>5.4562580000019807</v>
      </c>
      <c r="B12769">
        <v>17603.787174100002</v>
      </c>
      <c r="C12769">
        <v>56</v>
      </c>
      <c r="D12769" t="s">
        <v>10</v>
      </c>
      <c r="E12769">
        <v>0.746</v>
      </c>
      <c r="F12769">
        <v>-8.6072242736816407E-2</v>
      </c>
      <c r="G12769">
        <v>0.22902665710449199</v>
      </c>
      <c r="H12769">
        <v>0</v>
      </c>
      <c r="I12769">
        <v>-173.49199999999999</v>
      </c>
      <c r="J12769">
        <v>2.7240000000000002</v>
      </c>
      <c r="K12769">
        <v>-0.41199999999999998</v>
      </c>
      <c r="L12769" s="2">
        <f t="shared" si="598"/>
        <v>0.42953681595269266</v>
      </c>
      <c r="M12769" s="2">
        <f t="shared" si="599"/>
        <v>0.55764191925666773</v>
      </c>
    </row>
    <row r="12770" spans="1:13" x14ac:dyDescent="0.3">
      <c r="A12770" s="2">
        <f t="shared" si="597"/>
        <v>5.4563945000008971</v>
      </c>
      <c r="B12770">
        <v>17603.787310600001</v>
      </c>
      <c r="C12770">
        <v>56</v>
      </c>
      <c r="D12770" t="s">
        <v>10</v>
      </c>
      <c r="E12770">
        <v>0.746</v>
      </c>
      <c r="F12770">
        <v>-8.6072242736816407E-2</v>
      </c>
      <c r="G12770">
        <v>0.22902665710449199</v>
      </c>
      <c r="H12770">
        <v>0</v>
      </c>
      <c r="I12770">
        <v>-173.49199999999999</v>
      </c>
      <c r="J12770">
        <v>2.7240000000000002</v>
      </c>
      <c r="K12770">
        <v>-0.41199999999999998</v>
      </c>
      <c r="L12770" s="2">
        <f t="shared" si="598"/>
        <v>0.42952506709165234</v>
      </c>
      <c r="M12770" s="2">
        <f t="shared" si="599"/>
        <v>0.55767318139511435</v>
      </c>
    </row>
    <row r="12771" spans="1:13" x14ac:dyDescent="0.3">
      <c r="A12771" s="2">
        <f t="shared" si="597"/>
        <v>5.4565207000014198</v>
      </c>
      <c r="B12771">
        <v>17603.787436800001</v>
      </c>
      <c r="C12771">
        <v>56</v>
      </c>
      <c r="D12771" t="s">
        <v>10</v>
      </c>
      <c r="E12771">
        <v>0.746</v>
      </c>
      <c r="F12771">
        <v>-8.6072242736816407E-2</v>
      </c>
      <c r="G12771">
        <v>0.22902665710449199</v>
      </c>
      <c r="H12771">
        <v>0</v>
      </c>
      <c r="I12771">
        <v>-173.49199999999999</v>
      </c>
      <c r="J12771">
        <v>2.7240000000000002</v>
      </c>
      <c r="K12771">
        <v>-0.41199999999999998</v>
      </c>
      <c r="L12771" s="2">
        <f t="shared" si="598"/>
        <v>0.42951420477457397</v>
      </c>
      <c r="M12771" s="2">
        <f t="shared" si="599"/>
        <v>0.55770208455936066</v>
      </c>
    </row>
    <row r="12772" spans="1:13" x14ac:dyDescent="0.3">
      <c r="A12772" s="2">
        <f t="shared" si="597"/>
        <v>5.4566196000014315</v>
      </c>
      <c r="B12772">
        <v>17603.787535700001</v>
      </c>
      <c r="C12772">
        <v>56</v>
      </c>
      <c r="D12772" t="s">
        <v>10</v>
      </c>
      <c r="E12772">
        <v>0.746</v>
      </c>
      <c r="F12772">
        <v>-8.6072242736816407E-2</v>
      </c>
      <c r="G12772">
        <v>0.22902665710449199</v>
      </c>
      <c r="H12772">
        <v>0</v>
      </c>
      <c r="I12772">
        <v>-173.49199999999999</v>
      </c>
      <c r="J12772">
        <v>2.7240000000000002</v>
      </c>
      <c r="K12772">
        <v>-0.41199999999999998</v>
      </c>
      <c r="L12772" s="2">
        <f t="shared" si="598"/>
        <v>0.42950569222976631</v>
      </c>
      <c r="M12772" s="2">
        <f t="shared" si="599"/>
        <v>0.55772473529575095</v>
      </c>
    </row>
    <row r="12773" spans="1:13" x14ac:dyDescent="0.3">
      <c r="A12773" s="2">
        <f t="shared" si="597"/>
        <v>5.4567145000000892</v>
      </c>
      <c r="B12773">
        <v>17603.7876306</v>
      </c>
      <c r="C12773">
        <v>56</v>
      </c>
      <c r="D12773" t="s">
        <v>10</v>
      </c>
      <c r="E12773">
        <v>0.746</v>
      </c>
      <c r="F12773">
        <v>-8.6072242736816407E-2</v>
      </c>
      <c r="G12773">
        <v>0.22902665710449199</v>
      </c>
      <c r="H12773">
        <v>0</v>
      </c>
      <c r="I12773">
        <v>-173.49199999999999</v>
      </c>
      <c r="J12773">
        <v>2.7240000000000002</v>
      </c>
      <c r="K12773">
        <v>-0.41199999999999998</v>
      </c>
      <c r="L12773" s="2">
        <f t="shared" si="598"/>
        <v>0.42949752397404611</v>
      </c>
      <c r="M12773" s="2">
        <f t="shared" si="599"/>
        <v>0.55774646992520271</v>
      </c>
    </row>
    <row r="12774" spans="1:13" x14ac:dyDescent="0.3">
      <c r="A12774" s="2">
        <f t="shared" si="597"/>
        <v>5.4569671999997809</v>
      </c>
      <c r="B12774">
        <v>17603.7878833</v>
      </c>
      <c r="C12774">
        <v>56</v>
      </c>
      <c r="D12774" t="s">
        <v>10</v>
      </c>
      <c r="E12774">
        <v>0.746</v>
      </c>
      <c r="F12774">
        <v>-8.6072242736816407E-2</v>
      </c>
      <c r="G12774">
        <v>0.22902665710449199</v>
      </c>
      <c r="H12774">
        <v>0</v>
      </c>
      <c r="I12774">
        <v>-173.49199999999999</v>
      </c>
      <c r="J12774">
        <v>2.7240000000000002</v>
      </c>
      <c r="K12774">
        <v>-0.41199999999999998</v>
      </c>
      <c r="L12774" s="2">
        <f t="shared" si="598"/>
        <v>0.42947577351833305</v>
      </c>
      <c r="M12774" s="2">
        <f t="shared" si="599"/>
        <v>0.55780434496138243</v>
      </c>
    </row>
    <row r="12775" spans="1:13" x14ac:dyDescent="0.3">
      <c r="A12775" s="2">
        <f t="shared" si="597"/>
        <v>5.4570784999996249</v>
      </c>
      <c r="B12775">
        <v>17603.787994599999</v>
      </c>
      <c r="C12775">
        <v>56</v>
      </c>
      <c r="D12775" t="s">
        <v>10</v>
      </c>
      <c r="E12775">
        <v>0.746</v>
      </c>
      <c r="F12775">
        <v>-8.6072242736816407E-2</v>
      </c>
      <c r="G12775">
        <v>0.22902665710449199</v>
      </c>
      <c r="H12775">
        <v>0</v>
      </c>
      <c r="I12775">
        <v>-173.49199999999999</v>
      </c>
      <c r="J12775">
        <v>2.7240000000000002</v>
      </c>
      <c r="K12775">
        <v>-0.41199999999999998</v>
      </c>
      <c r="L12775" s="2">
        <f t="shared" si="598"/>
        <v>0.42946619367772987</v>
      </c>
      <c r="M12775" s="2">
        <f t="shared" si="599"/>
        <v>0.55782983562828248</v>
      </c>
    </row>
    <row r="12776" spans="1:13" x14ac:dyDescent="0.3">
      <c r="A12776" s="2">
        <f t="shared" si="597"/>
        <v>5.457347600000503</v>
      </c>
      <c r="B12776">
        <v>17603.7882637</v>
      </c>
      <c r="C12776">
        <v>56</v>
      </c>
      <c r="D12776" t="s">
        <v>10</v>
      </c>
      <c r="E12776">
        <v>0.746</v>
      </c>
      <c r="F12776">
        <v>-8.6072242736816407E-2</v>
      </c>
      <c r="G12776">
        <v>0.22902665710449199</v>
      </c>
      <c r="H12776">
        <v>0</v>
      </c>
      <c r="I12776">
        <v>-173.49199999999999</v>
      </c>
      <c r="J12776">
        <v>2.7240000000000002</v>
      </c>
      <c r="K12776">
        <v>-0.41199999999999998</v>
      </c>
      <c r="L12776" s="2">
        <f t="shared" si="598"/>
        <v>0.42944303163713382</v>
      </c>
      <c r="M12776" s="2">
        <f t="shared" si="599"/>
        <v>0.55789146670191037</v>
      </c>
    </row>
    <row r="12777" spans="1:13" x14ac:dyDescent="0.3">
      <c r="A12777" s="2">
        <f t="shared" si="597"/>
        <v>5.4575594000016281</v>
      </c>
      <c r="B12777">
        <v>17603.788475500001</v>
      </c>
      <c r="C12777">
        <v>56</v>
      </c>
      <c r="D12777" t="s">
        <v>10</v>
      </c>
      <c r="E12777">
        <v>0.746</v>
      </c>
      <c r="F12777">
        <v>-8.6072242736816407E-2</v>
      </c>
      <c r="G12777">
        <v>0.22902665710449199</v>
      </c>
      <c r="H12777">
        <v>0</v>
      </c>
      <c r="I12777">
        <v>-173.49199999999999</v>
      </c>
      <c r="J12777">
        <v>2.7240000000000002</v>
      </c>
      <c r="K12777">
        <v>-0.41199999999999998</v>
      </c>
      <c r="L12777" s="2">
        <f t="shared" si="598"/>
        <v>0.4294248015360253</v>
      </c>
      <c r="M12777" s="2">
        <f t="shared" si="599"/>
        <v>0.55793997454814281</v>
      </c>
    </row>
    <row r="12778" spans="1:13" x14ac:dyDescent="0.3">
      <c r="A12778" s="2">
        <f t="shared" si="597"/>
        <v>5.4576698000018951</v>
      </c>
      <c r="B12778">
        <v>17603.788585900002</v>
      </c>
      <c r="C12778">
        <v>56</v>
      </c>
      <c r="D12778" t="s">
        <v>10</v>
      </c>
      <c r="E12778">
        <v>0.746</v>
      </c>
      <c r="F12778">
        <v>-8.6072242736816407E-2</v>
      </c>
      <c r="G12778">
        <v>0.22902665710449199</v>
      </c>
      <c r="H12778">
        <v>0</v>
      </c>
      <c r="I12778">
        <v>-173.49199999999999</v>
      </c>
      <c r="J12778">
        <v>2.7240000000000002</v>
      </c>
      <c r="K12778">
        <v>-0.41199999999999998</v>
      </c>
      <c r="L12778" s="2">
        <f t="shared" si="598"/>
        <v>0.42941529916040416</v>
      </c>
      <c r="M12778" s="2">
        <f t="shared" si="599"/>
        <v>0.55796525909114825</v>
      </c>
    </row>
    <row r="12779" spans="1:13" x14ac:dyDescent="0.3">
      <c r="A12779" s="2">
        <f t="shared" si="597"/>
        <v>5.4578032999997959</v>
      </c>
      <c r="B12779">
        <v>17603.7887194</v>
      </c>
      <c r="C12779">
        <v>56</v>
      </c>
      <c r="D12779" t="s">
        <v>10</v>
      </c>
      <c r="E12779">
        <v>0.746</v>
      </c>
      <c r="F12779">
        <v>-8.6072242736816407E-2</v>
      </c>
      <c r="G12779">
        <v>0.22902665710449199</v>
      </c>
      <c r="H12779">
        <v>0</v>
      </c>
      <c r="I12779">
        <v>-173.49199999999999</v>
      </c>
      <c r="J12779">
        <v>2.7240000000000002</v>
      </c>
      <c r="K12779">
        <v>-0.41199999999999998</v>
      </c>
      <c r="L12779" s="2">
        <f t="shared" si="598"/>
        <v>0.42940380851617949</v>
      </c>
      <c r="M12779" s="2">
        <f t="shared" si="599"/>
        <v>0.55799583414939091</v>
      </c>
    </row>
    <row r="12780" spans="1:13" x14ac:dyDescent="0.3">
      <c r="A12780" s="2">
        <f t="shared" si="597"/>
        <v>5.4579130000020086</v>
      </c>
      <c r="B12780">
        <v>17603.788829100002</v>
      </c>
      <c r="C12780">
        <v>56</v>
      </c>
      <c r="D12780" t="s">
        <v>10</v>
      </c>
      <c r="E12780">
        <v>0.746</v>
      </c>
      <c r="F12780">
        <v>-8.6072242736816407E-2</v>
      </c>
      <c r="G12780">
        <v>0.22902665710449199</v>
      </c>
      <c r="H12780">
        <v>0</v>
      </c>
      <c r="I12780">
        <v>-173.49199999999999</v>
      </c>
      <c r="J12780">
        <v>2.7240000000000002</v>
      </c>
      <c r="K12780">
        <v>-0.41199999999999998</v>
      </c>
      <c r="L12780" s="2">
        <f t="shared" si="598"/>
        <v>0.42939436639096079</v>
      </c>
      <c r="M12780" s="2">
        <f t="shared" si="599"/>
        <v>0.55802095837418209</v>
      </c>
    </row>
    <row r="12781" spans="1:13" x14ac:dyDescent="0.3">
      <c r="A12781" s="2">
        <f t="shared" si="597"/>
        <v>5.4581022000020312</v>
      </c>
      <c r="B12781">
        <v>17603.789018300002</v>
      </c>
      <c r="C12781">
        <v>56</v>
      </c>
      <c r="D12781" t="s">
        <v>10</v>
      </c>
      <c r="E12781">
        <v>0.746</v>
      </c>
      <c r="F12781">
        <v>-8.6072242736816407E-2</v>
      </c>
      <c r="G12781">
        <v>0.22902665710449199</v>
      </c>
      <c r="H12781">
        <v>0</v>
      </c>
      <c r="I12781">
        <v>-173.49199999999999</v>
      </c>
      <c r="J12781">
        <v>2.7240000000000002</v>
      </c>
      <c r="K12781">
        <v>-0.41199999999999998</v>
      </c>
      <c r="L12781" s="2">
        <f t="shared" si="598"/>
        <v>0.42937808152263307</v>
      </c>
      <c r="M12781" s="2">
        <f t="shared" si="599"/>
        <v>0.55806429021771142</v>
      </c>
    </row>
    <row r="12782" spans="1:13" x14ac:dyDescent="0.3">
      <c r="A12782" s="2">
        <f t="shared" si="597"/>
        <v>5.4582116999990831</v>
      </c>
      <c r="B12782">
        <v>17603.789127799999</v>
      </c>
      <c r="C12782">
        <v>56</v>
      </c>
      <c r="D12782" t="s">
        <v>10</v>
      </c>
      <c r="E12782">
        <v>0.746</v>
      </c>
      <c r="F12782">
        <v>-8.6072242736816407E-2</v>
      </c>
      <c r="G12782">
        <v>0.22902665710449199</v>
      </c>
      <c r="H12782">
        <v>0</v>
      </c>
      <c r="I12782">
        <v>-173.49199999999999</v>
      </c>
      <c r="J12782">
        <v>2.7240000000000002</v>
      </c>
      <c r="K12782">
        <v>-0.41199999999999998</v>
      </c>
      <c r="L12782" s="2">
        <f t="shared" si="598"/>
        <v>0.42936865661230716</v>
      </c>
      <c r="M12782" s="2">
        <f t="shared" si="599"/>
        <v>0.55808936863598912</v>
      </c>
    </row>
    <row r="12783" spans="1:13" x14ac:dyDescent="0.3">
      <c r="A12783" s="2">
        <f t="shared" si="597"/>
        <v>5.4583910000001197</v>
      </c>
      <c r="B12783">
        <v>17603.7893071</v>
      </c>
      <c r="C12783">
        <v>56</v>
      </c>
      <c r="D12783" t="s">
        <v>10</v>
      </c>
      <c r="E12783">
        <v>0.746</v>
      </c>
      <c r="F12783">
        <v>-8.6072242736816407E-2</v>
      </c>
      <c r="G12783">
        <v>0.22902665710449199</v>
      </c>
      <c r="H12783">
        <v>0</v>
      </c>
      <c r="I12783">
        <v>-173.49199999999999</v>
      </c>
      <c r="J12783">
        <v>2.7240000000000002</v>
      </c>
      <c r="K12783">
        <v>-0.41199999999999998</v>
      </c>
      <c r="L12783" s="2">
        <f t="shared" si="598"/>
        <v>0.42935322385909525</v>
      </c>
      <c r="M12783" s="2">
        <f t="shared" si="599"/>
        <v>0.55813043311584543</v>
      </c>
    </row>
    <row r="12784" spans="1:13" x14ac:dyDescent="0.3">
      <c r="A12784" s="2">
        <f t="shared" si="597"/>
        <v>5.4585002999992867</v>
      </c>
      <c r="B12784">
        <v>17603.789416399999</v>
      </c>
      <c r="C12784">
        <v>56</v>
      </c>
      <c r="D12784" t="s">
        <v>10</v>
      </c>
      <c r="E12784">
        <v>0.746</v>
      </c>
      <c r="F12784">
        <v>-8.6072242736816407E-2</v>
      </c>
      <c r="G12784">
        <v>0.22902665710449199</v>
      </c>
      <c r="H12784">
        <v>0</v>
      </c>
      <c r="I12784">
        <v>-173.49199999999999</v>
      </c>
      <c r="J12784">
        <v>2.7240000000000002</v>
      </c>
      <c r="K12784">
        <v>-0.41199999999999998</v>
      </c>
      <c r="L12784" s="2">
        <f t="shared" si="598"/>
        <v>0.4293438161630358</v>
      </c>
      <c r="M12784" s="2">
        <f t="shared" si="599"/>
        <v>0.55815546572927621</v>
      </c>
    </row>
    <row r="12785" spans="1:13" x14ac:dyDescent="0.3">
      <c r="A12785" s="2">
        <f t="shared" si="597"/>
        <v>5.4586253999987093</v>
      </c>
      <c r="B12785">
        <v>17603.789541499998</v>
      </c>
      <c r="C12785">
        <v>56</v>
      </c>
      <c r="D12785" t="s">
        <v>10</v>
      </c>
      <c r="E12785">
        <v>0.746</v>
      </c>
      <c r="F12785">
        <v>-8.6072242736816407E-2</v>
      </c>
      <c r="G12785">
        <v>0.22902665710449199</v>
      </c>
      <c r="H12785">
        <v>0</v>
      </c>
      <c r="I12785">
        <v>-173.49199999999999</v>
      </c>
      <c r="J12785">
        <v>2.7240000000000002</v>
      </c>
      <c r="K12785">
        <v>-0.41199999999999998</v>
      </c>
      <c r="L12785" s="2">
        <f t="shared" si="598"/>
        <v>0.42933304852551912</v>
      </c>
      <c r="M12785" s="2">
        <f t="shared" si="599"/>
        <v>0.55818411696394776</v>
      </c>
    </row>
    <row r="12786" spans="1:13" x14ac:dyDescent="0.3">
      <c r="A12786" s="2">
        <f t="shared" si="597"/>
        <v>5.4588140999985626</v>
      </c>
      <c r="B12786">
        <v>17603.789730199998</v>
      </c>
      <c r="C12786">
        <v>56</v>
      </c>
      <c r="D12786" t="s">
        <v>10</v>
      </c>
      <c r="E12786">
        <v>0.746</v>
      </c>
      <c r="F12786">
        <v>-8.6072242736816407E-2</v>
      </c>
      <c r="G12786">
        <v>0.22902665710449199</v>
      </c>
      <c r="H12786">
        <v>0</v>
      </c>
      <c r="I12786">
        <v>-173.49199999999999</v>
      </c>
      <c r="J12786">
        <v>2.7240000000000002</v>
      </c>
      <c r="K12786">
        <v>-0.41199999999999998</v>
      </c>
      <c r="L12786" s="2">
        <f t="shared" si="598"/>
        <v>0.42931680669332734</v>
      </c>
      <c r="M12786" s="2">
        <f t="shared" si="599"/>
        <v>0.55822733429410976</v>
      </c>
    </row>
    <row r="12787" spans="1:13" x14ac:dyDescent="0.3">
      <c r="A12787" s="2">
        <f t="shared" si="597"/>
        <v>5.4589446999998472</v>
      </c>
      <c r="B12787">
        <v>17603.7898608</v>
      </c>
      <c r="C12787">
        <v>56</v>
      </c>
      <c r="D12787" t="s">
        <v>10</v>
      </c>
      <c r="E12787">
        <v>0.746</v>
      </c>
      <c r="F12787">
        <v>-8.6072242736816407E-2</v>
      </c>
      <c r="G12787">
        <v>0.22902665710449199</v>
      </c>
      <c r="H12787">
        <v>0</v>
      </c>
      <c r="I12787">
        <v>-173.49199999999999</v>
      </c>
      <c r="J12787">
        <v>2.7240000000000002</v>
      </c>
      <c r="K12787">
        <v>-0.41199999999999998</v>
      </c>
      <c r="L12787" s="2">
        <f t="shared" si="598"/>
        <v>0.42930556565831535</v>
      </c>
      <c r="M12787" s="2">
        <f t="shared" si="599"/>
        <v>0.55825724517582187</v>
      </c>
    </row>
    <row r="12788" spans="1:13" x14ac:dyDescent="0.3">
      <c r="A12788" s="2">
        <f t="shared" si="597"/>
        <v>5.4591093999988516</v>
      </c>
      <c r="B12788">
        <v>17603.790025499999</v>
      </c>
      <c r="C12788">
        <v>56</v>
      </c>
      <c r="D12788" t="s">
        <v>10</v>
      </c>
      <c r="E12788">
        <v>0.746</v>
      </c>
      <c r="F12788">
        <v>-8.6072242736816407E-2</v>
      </c>
      <c r="G12788">
        <v>0.22902665710449199</v>
      </c>
      <c r="H12788">
        <v>0</v>
      </c>
      <c r="I12788">
        <v>-173.49199999999999</v>
      </c>
      <c r="J12788">
        <v>2.7240000000000002</v>
      </c>
      <c r="K12788">
        <v>-0.41199999999999998</v>
      </c>
      <c r="L12788" s="2">
        <f t="shared" si="598"/>
        <v>0.42929138956002227</v>
      </c>
      <c r="M12788" s="2">
        <f t="shared" si="599"/>
        <v>0.5582949658660189</v>
      </c>
    </row>
    <row r="12789" spans="1:13" x14ac:dyDescent="0.3">
      <c r="A12789" s="2">
        <f t="shared" si="597"/>
        <v>5.4592737999992096</v>
      </c>
      <c r="B12789">
        <v>17603.790189899999</v>
      </c>
      <c r="C12789">
        <v>56</v>
      </c>
      <c r="D12789" t="s">
        <v>10</v>
      </c>
      <c r="E12789">
        <v>0.746</v>
      </c>
      <c r="F12789">
        <v>-8.6072242736816407E-2</v>
      </c>
      <c r="G12789">
        <v>0.22902665710449199</v>
      </c>
      <c r="H12789">
        <v>0</v>
      </c>
      <c r="I12789">
        <v>-173.49199999999999</v>
      </c>
      <c r="J12789">
        <v>2.7240000000000002</v>
      </c>
      <c r="K12789">
        <v>-0.41199999999999998</v>
      </c>
      <c r="L12789" s="2">
        <f t="shared" si="598"/>
        <v>0.42927723928328554</v>
      </c>
      <c r="M12789" s="2">
        <f t="shared" si="599"/>
        <v>0.55833261784852883</v>
      </c>
    </row>
    <row r="12790" spans="1:13" x14ac:dyDescent="0.3">
      <c r="A12790" s="2">
        <f t="shared" si="597"/>
        <v>5.4593601999986276</v>
      </c>
      <c r="B12790">
        <v>17603.790276299998</v>
      </c>
      <c r="C12790">
        <v>56</v>
      </c>
      <c r="D12790" t="s">
        <v>10</v>
      </c>
      <c r="E12790">
        <v>0.746</v>
      </c>
      <c r="F12790">
        <v>-8.6072242736816407E-2</v>
      </c>
      <c r="G12790">
        <v>0.22902665710449199</v>
      </c>
      <c r="H12790">
        <v>0</v>
      </c>
      <c r="I12790">
        <v>-173.49199999999999</v>
      </c>
      <c r="J12790">
        <v>2.7240000000000002</v>
      </c>
      <c r="K12790">
        <v>-0.41199999999999998</v>
      </c>
      <c r="L12790" s="2">
        <f t="shared" si="598"/>
        <v>0.42926980264156317</v>
      </c>
      <c r="M12790" s="2">
        <f t="shared" si="599"/>
        <v>0.55835240575156941</v>
      </c>
    </row>
    <row r="12791" spans="1:13" x14ac:dyDescent="0.3">
      <c r="A12791" s="2">
        <f t="shared" si="597"/>
        <v>5.4594407000004139</v>
      </c>
      <c r="B12791">
        <v>17603.7903568</v>
      </c>
      <c r="C12791">
        <v>56</v>
      </c>
      <c r="D12791" t="s">
        <v>10</v>
      </c>
      <c r="E12791">
        <v>0.746</v>
      </c>
      <c r="F12791">
        <v>-8.6072242736816407E-2</v>
      </c>
      <c r="G12791">
        <v>0.22902665710449199</v>
      </c>
      <c r="H12791">
        <v>0</v>
      </c>
      <c r="I12791">
        <v>-173.49199999999999</v>
      </c>
      <c r="J12791">
        <v>2.7240000000000002</v>
      </c>
      <c r="K12791">
        <v>-0.41199999999999998</v>
      </c>
      <c r="L12791" s="2">
        <f t="shared" si="598"/>
        <v>0.42926287382586908</v>
      </c>
      <c r="M12791" s="2">
        <f t="shared" si="599"/>
        <v>0.55837084239787538</v>
      </c>
    </row>
    <row r="12792" spans="1:13" x14ac:dyDescent="0.3">
      <c r="A12792" s="2">
        <f t="shared" si="597"/>
        <v>5.4597251000013785</v>
      </c>
      <c r="B12792">
        <v>17603.790641200001</v>
      </c>
      <c r="C12792">
        <v>56</v>
      </c>
      <c r="D12792" t="s">
        <v>10</v>
      </c>
      <c r="E12792">
        <v>0.746</v>
      </c>
      <c r="F12792">
        <v>-8.6072242736816407E-2</v>
      </c>
      <c r="G12792">
        <v>0.22902665710449199</v>
      </c>
      <c r="H12792">
        <v>0</v>
      </c>
      <c r="I12792">
        <v>-173.49199999999999</v>
      </c>
      <c r="J12792">
        <v>2.7240000000000002</v>
      </c>
      <c r="K12792">
        <v>-0.41199999999999998</v>
      </c>
      <c r="L12792" s="2">
        <f t="shared" si="598"/>
        <v>0.42923839487995169</v>
      </c>
      <c r="M12792" s="2">
        <f t="shared" si="599"/>
        <v>0.5584359775793768</v>
      </c>
    </row>
    <row r="12793" spans="1:13" x14ac:dyDescent="0.3">
      <c r="A12793" s="2">
        <f t="shared" si="597"/>
        <v>5.4600461000009091</v>
      </c>
      <c r="B12793">
        <v>17603.790962200001</v>
      </c>
      <c r="C12793">
        <v>56</v>
      </c>
      <c r="D12793" t="s">
        <v>10</v>
      </c>
      <c r="E12793">
        <v>0.746</v>
      </c>
      <c r="F12793">
        <v>-8.6072242736816407E-2</v>
      </c>
      <c r="G12793">
        <v>0.22902665710449199</v>
      </c>
      <c r="H12793">
        <v>0</v>
      </c>
      <c r="I12793">
        <v>-173.49199999999999</v>
      </c>
      <c r="J12793">
        <v>2.7240000000000002</v>
      </c>
      <c r="K12793">
        <v>-0.41199999999999998</v>
      </c>
      <c r="L12793" s="2">
        <f t="shared" si="598"/>
        <v>0.42921076569007355</v>
      </c>
      <c r="M12793" s="2">
        <f t="shared" si="599"/>
        <v>0.55850949513619985</v>
      </c>
    </row>
    <row r="12794" spans="1:13" x14ac:dyDescent="0.3">
      <c r="A12794" s="2">
        <f t="shared" si="597"/>
        <v>5.4601570000013453</v>
      </c>
      <c r="B12794">
        <v>17603.791073100001</v>
      </c>
      <c r="C12794">
        <v>56</v>
      </c>
      <c r="D12794" t="s">
        <v>10</v>
      </c>
      <c r="E12794">
        <v>0.746</v>
      </c>
      <c r="F12794">
        <v>-8.6072242736816407E-2</v>
      </c>
      <c r="G12794">
        <v>0.22902665710449199</v>
      </c>
      <c r="H12794">
        <v>0</v>
      </c>
      <c r="I12794">
        <v>-173.49199999999999</v>
      </c>
      <c r="J12794">
        <v>2.7240000000000002</v>
      </c>
      <c r="K12794">
        <v>-0.41199999999999998</v>
      </c>
      <c r="L12794" s="2">
        <f t="shared" si="598"/>
        <v>0.42920122027831648</v>
      </c>
      <c r="M12794" s="2">
        <f t="shared" si="599"/>
        <v>0.55853489419257263</v>
      </c>
    </row>
    <row r="12795" spans="1:13" x14ac:dyDescent="0.3">
      <c r="A12795" s="2">
        <f t="shared" si="597"/>
        <v>5.4603601000017079</v>
      </c>
      <c r="B12795">
        <v>17603.791276200001</v>
      </c>
      <c r="C12795">
        <v>56</v>
      </c>
      <c r="D12795" t="s">
        <v>10</v>
      </c>
      <c r="E12795">
        <v>0.746</v>
      </c>
      <c r="F12795">
        <v>-8.6072242736816407E-2</v>
      </c>
      <c r="G12795">
        <v>0.22902665710449199</v>
      </c>
      <c r="H12795">
        <v>0</v>
      </c>
      <c r="I12795">
        <v>-173.49199999999999</v>
      </c>
      <c r="J12795">
        <v>2.7240000000000002</v>
      </c>
      <c r="K12795">
        <v>-0.41199999999999998</v>
      </c>
      <c r="L12795" s="2">
        <f t="shared" si="598"/>
        <v>0.42918373900578544</v>
      </c>
      <c r="M12795" s="2">
        <f t="shared" si="599"/>
        <v>0.55858140950671364</v>
      </c>
    </row>
    <row r="12796" spans="1:13" x14ac:dyDescent="0.3">
      <c r="A12796" s="2">
        <f t="shared" si="597"/>
        <v>5.4605487000007997</v>
      </c>
      <c r="B12796">
        <v>17603.791464800001</v>
      </c>
      <c r="C12796">
        <v>56</v>
      </c>
      <c r="D12796" t="s">
        <v>10</v>
      </c>
      <c r="E12796">
        <v>0.746</v>
      </c>
      <c r="F12796">
        <v>-8.6072242736816407E-2</v>
      </c>
      <c r="G12796">
        <v>0.22902665710449199</v>
      </c>
      <c r="H12796">
        <v>0</v>
      </c>
      <c r="I12796">
        <v>-173.49199999999999</v>
      </c>
      <c r="J12796">
        <v>2.7240000000000002</v>
      </c>
      <c r="K12796">
        <v>-0.41199999999999998</v>
      </c>
      <c r="L12796" s="2">
        <f t="shared" si="598"/>
        <v>0.42916750578088342</v>
      </c>
      <c r="M12796" s="2">
        <f t="shared" si="599"/>
        <v>0.55862460393403557</v>
      </c>
    </row>
    <row r="12797" spans="1:13" x14ac:dyDescent="0.3">
      <c r="A12797" s="2">
        <f t="shared" si="597"/>
        <v>5.4607844999991357</v>
      </c>
      <c r="B12797">
        <v>17603.791700599999</v>
      </c>
      <c r="C12797">
        <v>56</v>
      </c>
      <c r="D12797" t="s">
        <v>10</v>
      </c>
      <c r="E12797">
        <v>0.746</v>
      </c>
      <c r="F12797">
        <v>-8.6072242736816407E-2</v>
      </c>
      <c r="G12797">
        <v>0.22902665710449199</v>
      </c>
      <c r="H12797">
        <v>0</v>
      </c>
      <c r="I12797">
        <v>-173.49199999999999</v>
      </c>
      <c r="J12797">
        <v>2.7240000000000002</v>
      </c>
      <c r="K12797">
        <v>-0.41199999999999998</v>
      </c>
      <c r="L12797" s="2">
        <f t="shared" si="598"/>
        <v>0.42914720994618932</v>
      </c>
      <c r="M12797" s="2">
        <f t="shared" si="599"/>
        <v>0.55867860841939976</v>
      </c>
    </row>
    <row r="12798" spans="1:13" x14ac:dyDescent="0.3">
      <c r="A12798" s="2">
        <f t="shared" si="597"/>
        <v>5.4609507999994094</v>
      </c>
      <c r="B12798">
        <v>17603.791866899999</v>
      </c>
      <c r="C12798">
        <v>56</v>
      </c>
      <c r="D12798" t="s">
        <v>10</v>
      </c>
      <c r="E12798">
        <v>0.746</v>
      </c>
      <c r="F12798">
        <v>-8.6072242736816407E-2</v>
      </c>
      <c r="G12798">
        <v>0.22902665710449199</v>
      </c>
      <c r="H12798">
        <v>0</v>
      </c>
      <c r="I12798">
        <v>-173.49199999999999</v>
      </c>
      <c r="J12798">
        <v>2.7240000000000002</v>
      </c>
      <c r="K12798">
        <v>-0.41199999999999998</v>
      </c>
      <c r="L12798" s="2">
        <f t="shared" si="598"/>
        <v>0.42913289613219863</v>
      </c>
      <c r="M12798" s="2">
        <f t="shared" si="599"/>
        <v>0.55871669555253889</v>
      </c>
    </row>
    <row r="12799" spans="1:13" x14ac:dyDescent="0.3">
      <c r="A12799" s="2">
        <f t="shared" si="597"/>
        <v>5.4612033000012161</v>
      </c>
      <c r="B12799">
        <v>17603.792119400001</v>
      </c>
      <c r="C12799">
        <v>56</v>
      </c>
      <c r="D12799" t="s">
        <v>10</v>
      </c>
      <c r="E12799">
        <v>0.746</v>
      </c>
      <c r="F12799">
        <v>-8.6072242736816407E-2</v>
      </c>
      <c r="G12799">
        <v>0.22902665710449199</v>
      </c>
      <c r="H12799">
        <v>0</v>
      </c>
      <c r="I12799">
        <v>-173.49199999999999</v>
      </c>
      <c r="J12799">
        <v>2.7240000000000002</v>
      </c>
      <c r="K12799">
        <v>-0.41199999999999998</v>
      </c>
      <c r="L12799" s="2">
        <f t="shared" si="598"/>
        <v>0.42911116289075207</v>
      </c>
      <c r="M12799" s="2">
        <f t="shared" si="599"/>
        <v>0.55877452478387157</v>
      </c>
    </row>
    <row r="12800" spans="1:13" x14ac:dyDescent="0.3">
      <c r="A12800" s="2">
        <f t="shared" si="597"/>
        <v>5.4613167999996222</v>
      </c>
      <c r="B12800">
        <v>17603.792232899999</v>
      </c>
      <c r="C12800">
        <v>56</v>
      </c>
      <c r="D12800" t="s">
        <v>10</v>
      </c>
      <c r="E12800">
        <v>0.746</v>
      </c>
      <c r="F12800">
        <v>-8.6072242736816407E-2</v>
      </c>
      <c r="G12800">
        <v>0.22902665710449199</v>
      </c>
      <c r="H12800">
        <v>0</v>
      </c>
      <c r="I12800">
        <v>-173.49199999999999</v>
      </c>
      <c r="J12800">
        <v>2.7240000000000002</v>
      </c>
      <c r="K12800">
        <v>-0.41199999999999998</v>
      </c>
      <c r="L12800" s="2">
        <f t="shared" si="598"/>
        <v>0.42910139369133865</v>
      </c>
      <c r="M12800" s="2">
        <f t="shared" si="599"/>
        <v>0.55880051930908792</v>
      </c>
    </row>
    <row r="12801" spans="1:13" x14ac:dyDescent="0.3">
      <c r="A12801" s="2">
        <f t="shared" si="597"/>
        <v>5.4614139000004798</v>
      </c>
      <c r="B12801">
        <v>17603.79233</v>
      </c>
      <c r="C12801">
        <v>56</v>
      </c>
      <c r="D12801" t="s">
        <v>10</v>
      </c>
      <c r="E12801">
        <v>0.746</v>
      </c>
      <c r="F12801">
        <v>-8.6072242736816407E-2</v>
      </c>
      <c r="G12801">
        <v>0.22902665710449199</v>
      </c>
      <c r="H12801">
        <v>0</v>
      </c>
      <c r="I12801">
        <v>-173.49199999999999</v>
      </c>
      <c r="J12801">
        <v>2.7240000000000002</v>
      </c>
      <c r="K12801">
        <v>-0.41199999999999998</v>
      </c>
      <c r="L12801" s="2">
        <f t="shared" si="598"/>
        <v>0.42909303607649507</v>
      </c>
      <c r="M12801" s="2">
        <f t="shared" si="599"/>
        <v>0.5588227577976892</v>
      </c>
    </row>
    <row r="12802" spans="1:13" x14ac:dyDescent="0.3">
      <c r="A12802" s="2">
        <f t="shared" si="597"/>
        <v>5.4616472999987309</v>
      </c>
      <c r="B12802">
        <v>17603.792563399998</v>
      </c>
      <c r="C12802">
        <v>56</v>
      </c>
      <c r="D12802" t="s">
        <v>10</v>
      </c>
      <c r="E12802">
        <v>0.746</v>
      </c>
      <c r="F12802">
        <v>-8.6072242736816407E-2</v>
      </c>
      <c r="G12802">
        <v>0.22902665710449199</v>
      </c>
      <c r="H12802">
        <v>0</v>
      </c>
      <c r="I12802">
        <v>-173.49199999999999</v>
      </c>
      <c r="J12802">
        <v>2.7240000000000002</v>
      </c>
      <c r="K12802">
        <v>-0.41199999999999998</v>
      </c>
      <c r="L12802" s="2">
        <f t="shared" si="598"/>
        <v>0.42907294681519081</v>
      </c>
      <c r="M12802" s="2">
        <f t="shared" si="599"/>
        <v>0.55887621261905684</v>
      </c>
    </row>
    <row r="12803" spans="1:13" x14ac:dyDescent="0.3">
      <c r="A12803" s="2">
        <f t="shared" ref="A12803:A12866" si="600">B12803-$B$2</f>
        <v>5.4617825999994238</v>
      </c>
      <c r="B12803">
        <v>17603.792698699999</v>
      </c>
      <c r="C12803">
        <v>56</v>
      </c>
      <c r="D12803" t="s">
        <v>10</v>
      </c>
      <c r="E12803">
        <v>0.746</v>
      </c>
      <c r="F12803">
        <v>-8.6072242736816407E-2</v>
      </c>
      <c r="G12803">
        <v>0.22902665710449199</v>
      </c>
      <c r="H12803">
        <v>0</v>
      </c>
      <c r="I12803">
        <v>-173.49199999999999</v>
      </c>
      <c r="J12803">
        <v>2.7240000000000002</v>
      </c>
      <c r="K12803">
        <v>-0.41199999999999998</v>
      </c>
      <c r="L12803" s="2">
        <f t="shared" si="598"/>
        <v>0.42906130124068886</v>
      </c>
      <c r="M12803" s="2">
        <f t="shared" si="599"/>
        <v>0.55890719992592175</v>
      </c>
    </row>
    <row r="12804" spans="1:13" x14ac:dyDescent="0.3">
      <c r="A12804" s="2">
        <f t="shared" si="600"/>
        <v>5.4620409000017389</v>
      </c>
      <c r="B12804">
        <v>17603.792957000001</v>
      </c>
      <c r="C12804">
        <v>56</v>
      </c>
      <c r="D12804" t="s">
        <v>10</v>
      </c>
      <c r="E12804">
        <v>0.746</v>
      </c>
      <c r="F12804">
        <v>-8.6072242736816407E-2</v>
      </c>
      <c r="G12804">
        <v>0.22902665710449199</v>
      </c>
      <c r="H12804">
        <v>0</v>
      </c>
      <c r="I12804">
        <v>-173.49199999999999</v>
      </c>
      <c r="J12804">
        <v>2.7240000000000002</v>
      </c>
      <c r="K12804">
        <v>-0.41199999999999998</v>
      </c>
      <c r="L12804" s="2">
        <f t="shared" ref="L12804:L12867" si="601">L12803+(F12804*(A12804-A12803))</f>
        <v>0.42903906878019066</v>
      </c>
      <c r="M12804" s="2">
        <f t="shared" ref="M12804:M12867" si="602">M12803+(G12804*(A12804-A12803))</f>
        <v>0.55896635751198209</v>
      </c>
    </row>
    <row r="12805" spans="1:13" x14ac:dyDescent="0.3">
      <c r="A12805" s="2">
        <f t="shared" si="600"/>
        <v>5.4621568000002299</v>
      </c>
      <c r="B12805">
        <v>17603.7930729</v>
      </c>
      <c r="C12805">
        <v>56</v>
      </c>
      <c r="D12805" t="s">
        <v>10</v>
      </c>
      <c r="E12805">
        <v>0.746</v>
      </c>
      <c r="F12805">
        <v>-8.6072242736816407E-2</v>
      </c>
      <c r="G12805">
        <v>0.22902665710449199</v>
      </c>
      <c r="H12805">
        <v>0</v>
      </c>
      <c r="I12805">
        <v>-173.49199999999999</v>
      </c>
      <c r="J12805">
        <v>2.7240000000000002</v>
      </c>
      <c r="K12805">
        <v>-0.41199999999999998</v>
      </c>
      <c r="L12805" s="2">
        <f t="shared" si="601"/>
        <v>0.42902909300738734</v>
      </c>
      <c r="M12805" s="2">
        <f t="shared" si="602"/>
        <v>0.55899290170119487</v>
      </c>
    </row>
    <row r="12806" spans="1:13" x14ac:dyDescent="0.3">
      <c r="A12806" s="2">
        <f t="shared" si="600"/>
        <v>5.4622834000001603</v>
      </c>
      <c r="B12806">
        <v>17603.7931995</v>
      </c>
      <c r="C12806">
        <v>56</v>
      </c>
      <c r="D12806" t="s">
        <v>10</v>
      </c>
      <c r="E12806">
        <v>0.746</v>
      </c>
      <c r="F12806">
        <v>-8.6072242736816407E-2</v>
      </c>
      <c r="G12806">
        <v>0.22902665710449199</v>
      </c>
      <c r="H12806">
        <v>0</v>
      </c>
      <c r="I12806">
        <v>-173.49199999999999</v>
      </c>
      <c r="J12806">
        <v>2.7240000000000002</v>
      </c>
      <c r="K12806">
        <v>-0.41199999999999998</v>
      </c>
      <c r="L12806" s="2">
        <f t="shared" si="601"/>
        <v>0.42901819626146287</v>
      </c>
      <c r="M12806" s="2">
        <f t="shared" si="602"/>
        <v>0.55902189647596834</v>
      </c>
    </row>
    <row r="12807" spans="1:13" x14ac:dyDescent="0.3">
      <c r="A12807" s="2">
        <f t="shared" si="600"/>
        <v>5.4624206000007689</v>
      </c>
      <c r="B12807">
        <v>17603.793336700001</v>
      </c>
      <c r="C12807">
        <v>56</v>
      </c>
      <c r="D12807" t="s">
        <v>10</v>
      </c>
      <c r="E12807">
        <v>0.746</v>
      </c>
      <c r="F12807">
        <v>-8.6072242736816407E-2</v>
      </c>
      <c r="G12807">
        <v>0.22902665710449199</v>
      </c>
      <c r="H12807">
        <v>0</v>
      </c>
      <c r="I12807">
        <v>-173.49199999999999</v>
      </c>
      <c r="J12807">
        <v>2.7240000000000002</v>
      </c>
      <c r="K12807">
        <v>-0.41199999999999998</v>
      </c>
      <c r="L12807" s="2">
        <f t="shared" si="601"/>
        <v>0.42900638714970701</v>
      </c>
      <c r="M12807" s="2">
        <f t="shared" si="602"/>
        <v>0.55905331893346244</v>
      </c>
    </row>
    <row r="12808" spans="1:13" x14ac:dyDescent="0.3">
      <c r="A12808" s="2">
        <f t="shared" si="600"/>
        <v>5.4626406999996107</v>
      </c>
      <c r="B12808">
        <v>17603.793556799999</v>
      </c>
      <c r="C12808">
        <v>56</v>
      </c>
      <c r="D12808" t="s">
        <v>10</v>
      </c>
      <c r="E12808">
        <v>0.746</v>
      </c>
      <c r="F12808">
        <v>-8.6072242736816407E-2</v>
      </c>
      <c r="G12808">
        <v>0.22902665710449199</v>
      </c>
      <c r="H12808">
        <v>0</v>
      </c>
      <c r="I12808">
        <v>-173.49199999999999</v>
      </c>
      <c r="J12808">
        <v>2.7240000000000002</v>
      </c>
      <c r="K12808">
        <v>-0.41199999999999998</v>
      </c>
      <c r="L12808" s="2">
        <f t="shared" si="601"/>
        <v>0.42898744264918032</v>
      </c>
      <c r="M12808" s="2">
        <f t="shared" si="602"/>
        <v>0.55910372770042582</v>
      </c>
    </row>
    <row r="12809" spans="1:13" x14ac:dyDescent="0.3">
      <c r="A12809" s="2">
        <f t="shared" si="600"/>
        <v>5.4630421000001661</v>
      </c>
      <c r="B12809">
        <v>17603.7939582</v>
      </c>
      <c r="C12809">
        <v>56</v>
      </c>
      <c r="D12809" t="s">
        <v>10</v>
      </c>
      <c r="E12809">
        <v>0.746</v>
      </c>
      <c r="F12809">
        <v>-8.6072242736816407E-2</v>
      </c>
      <c r="G12809">
        <v>0.22902665710449199</v>
      </c>
      <c r="H12809">
        <v>0</v>
      </c>
      <c r="I12809">
        <v>-173.49199999999999</v>
      </c>
      <c r="J12809">
        <v>2.7240000000000002</v>
      </c>
      <c r="K12809">
        <v>-0.41199999999999998</v>
      </c>
      <c r="L12809" s="2">
        <f t="shared" si="601"/>
        <v>0.42895289325089797</v>
      </c>
      <c r="M12809" s="2">
        <f t="shared" si="602"/>
        <v>0.55919565900071477</v>
      </c>
    </row>
    <row r="12810" spans="1:13" x14ac:dyDescent="0.3">
      <c r="A12810" s="2">
        <f t="shared" si="600"/>
        <v>5.4633041999986744</v>
      </c>
      <c r="B12810">
        <v>17603.794220299998</v>
      </c>
      <c r="C12810">
        <v>56</v>
      </c>
      <c r="D12810" t="s">
        <v>10</v>
      </c>
      <c r="E12810">
        <v>0.746</v>
      </c>
      <c r="F12810">
        <v>-8.6072242736816407E-2</v>
      </c>
      <c r="G12810">
        <v>0.22902665710449199</v>
      </c>
      <c r="H12810">
        <v>0</v>
      </c>
      <c r="I12810">
        <v>-173.49199999999999</v>
      </c>
      <c r="J12810">
        <v>2.7240000000000002</v>
      </c>
      <c r="K12810">
        <v>-0.41199999999999998</v>
      </c>
      <c r="L12810" s="2">
        <f t="shared" si="601"/>
        <v>0.42893033371620504</v>
      </c>
      <c r="M12810" s="2">
        <f t="shared" si="602"/>
        <v>0.55925568688720029</v>
      </c>
    </row>
    <row r="12811" spans="1:13" x14ac:dyDescent="0.3">
      <c r="A12811" s="2">
        <f t="shared" si="600"/>
        <v>5.4634952999986126</v>
      </c>
      <c r="B12811">
        <v>17603.794411399998</v>
      </c>
      <c r="C12811">
        <v>56</v>
      </c>
      <c r="D12811" t="s">
        <v>10</v>
      </c>
      <c r="E12811">
        <v>0.746</v>
      </c>
      <c r="F12811">
        <v>-8.6072242736816407E-2</v>
      </c>
      <c r="G12811">
        <v>0.22902665710449199</v>
      </c>
      <c r="H12811">
        <v>0</v>
      </c>
      <c r="I12811">
        <v>-173.49199999999999</v>
      </c>
      <c r="J12811">
        <v>2.7240000000000002</v>
      </c>
      <c r="K12811">
        <v>-0.41199999999999998</v>
      </c>
      <c r="L12811" s="2">
        <f t="shared" si="601"/>
        <v>0.42891388531062336</v>
      </c>
      <c r="M12811" s="2">
        <f t="shared" si="602"/>
        <v>0.55929945388135882</v>
      </c>
    </row>
    <row r="12812" spans="1:13" x14ac:dyDescent="0.3">
      <c r="A12812" s="2">
        <f t="shared" si="600"/>
        <v>5.4637547000020277</v>
      </c>
      <c r="B12812">
        <v>17603.794670800002</v>
      </c>
      <c r="C12812">
        <v>56</v>
      </c>
      <c r="D12812" t="s">
        <v>10</v>
      </c>
      <c r="E12812">
        <v>0.746</v>
      </c>
      <c r="F12812">
        <v>-8.6072242736816407E-2</v>
      </c>
      <c r="G12812">
        <v>0.22902665710449199</v>
      </c>
      <c r="H12812">
        <v>0</v>
      </c>
      <c r="I12812">
        <v>-173.49199999999999</v>
      </c>
      <c r="J12812">
        <v>2.7240000000000002</v>
      </c>
      <c r="K12812">
        <v>-0.41199999999999998</v>
      </c>
      <c r="L12812" s="2">
        <f t="shared" si="601"/>
        <v>0.42889155817056346</v>
      </c>
      <c r="M12812" s="2">
        <f t="shared" si="602"/>
        <v>0.55935886339699392</v>
      </c>
    </row>
    <row r="12813" spans="1:13" x14ac:dyDescent="0.3">
      <c r="A12813" s="2">
        <f t="shared" si="600"/>
        <v>5.4641160999999556</v>
      </c>
      <c r="B12813">
        <v>17603.7950322</v>
      </c>
      <c r="C12813">
        <v>56</v>
      </c>
      <c r="D12813" t="s">
        <v>10</v>
      </c>
      <c r="E12813">
        <v>0.746</v>
      </c>
      <c r="F12813">
        <v>-8.6072242736816407E-2</v>
      </c>
      <c r="G12813">
        <v>0.22902665710449199</v>
      </c>
      <c r="H12813">
        <v>0</v>
      </c>
      <c r="I12813">
        <v>-173.49199999999999</v>
      </c>
      <c r="J12813">
        <v>2.7240000000000002</v>
      </c>
      <c r="K12813">
        <v>-0.41199999999999998</v>
      </c>
      <c r="L12813" s="2">
        <f t="shared" si="601"/>
        <v>0.4288604516622167</v>
      </c>
      <c r="M12813" s="2">
        <f t="shared" si="602"/>
        <v>0.5594416336303969</v>
      </c>
    </row>
    <row r="12814" spans="1:13" x14ac:dyDescent="0.3">
      <c r="A12814" s="2">
        <f t="shared" si="600"/>
        <v>5.4642883999986225</v>
      </c>
      <c r="B12814">
        <v>17603.795204499998</v>
      </c>
      <c r="C12814">
        <v>56</v>
      </c>
      <c r="D12814" t="s">
        <v>10</v>
      </c>
      <c r="E12814">
        <v>0.746</v>
      </c>
      <c r="F12814">
        <v>-8.6072242736816407E-2</v>
      </c>
      <c r="G12814">
        <v>0.22902665710449199</v>
      </c>
      <c r="H12814">
        <v>0</v>
      </c>
      <c r="I12814">
        <v>-173.49199999999999</v>
      </c>
      <c r="J12814">
        <v>2.7240000000000002</v>
      </c>
      <c r="K12814">
        <v>-0.41199999999999998</v>
      </c>
      <c r="L12814" s="2">
        <f t="shared" si="601"/>
        <v>0.4288456214149079</v>
      </c>
      <c r="M12814" s="2">
        <f t="shared" si="602"/>
        <v>0.55948109492311071</v>
      </c>
    </row>
    <row r="12815" spans="1:13" x14ac:dyDescent="0.3">
      <c r="A12815" s="2">
        <f t="shared" si="600"/>
        <v>5.4643998999999894</v>
      </c>
      <c r="B12815">
        <v>17603.795316</v>
      </c>
      <c r="C12815">
        <v>56</v>
      </c>
      <c r="D12815" t="s">
        <v>10</v>
      </c>
      <c r="E12815">
        <v>0.746</v>
      </c>
      <c r="F12815">
        <v>-8.6072242736816407E-2</v>
      </c>
      <c r="G12815">
        <v>0.22902665710449199</v>
      </c>
      <c r="H12815">
        <v>0</v>
      </c>
      <c r="I12815">
        <v>-173.49199999999999</v>
      </c>
      <c r="J12815">
        <v>2.7240000000000002</v>
      </c>
      <c r="K12815">
        <v>-0.41199999999999998</v>
      </c>
      <c r="L12815" s="2">
        <f t="shared" si="601"/>
        <v>0.42883602435972507</v>
      </c>
      <c r="M12815" s="2">
        <f t="shared" si="602"/>
        <v>0.5595066313956909</v>
      </c>
    </row>
    <row r="12816" spans="1:13" x14ac:dyDescent="0.3">
      <c r="A12816" s="2">
        <f t="shared" si="600"/>
        <v>5.4644936000004236</v>
      </c>
      <c r="B12816">
        <v>17603.7954097</v>
      </c>
      <c r="C12816">
        <v>56</v>
      </c>
      <c r="D12816" t="s">
        <v>10</v>
      </c>
      <c r="E12816">
        <v>0.746</v>
      </c>
      <c r="F12816">
        <v>-8.6072242736816407E-2</v>
      </c>
      <c r="G12816">
        <v>0.22902665710449199</v>
      </c>
      <c r="H12816">
        <v>0</v>
      </c>
      <c r="I12816">
        <v>-173.49199999999999</v>
      </c>
      <c r="J12816">
        <v>2.7240000000000002</v>
      </c>
      <c r="K12816">
        <v>-0.41199999999999998</v>
      </c>
      <c r="L12816" s="2">
        <f t="shared" si="601"/>
        <v>0.42882795939054325</v>
      </c>
      <c r="M12816" s="2">
        <f t="shared" si="602"/>
        <v>0.55952809119356106</v>
      </c>
    </row>
    <row r="12817" spans="1:13" x14ac:dyDescent="0.3">
      <c r="A12817" s="2">
        <f t="shared" si="600"/>
        <v>5.4645859000011114</v>
      </c>
      <c r="B12817">
        <v>17603.795502000001</v>
      </c>
      <c r="C12817">
        <v>56</v>
      </c>
      <c r="D12817" t="s">
        <v>10</v>
      </c>
      <c r="E12817">
        <v>0.746</v>
      </c>
      <c r="F12817">
        <v>-8.6072242736816407E-2</v>
      </c>
      <c r="G12817">
        <v>0.22902665710449199</v>
      </c>
      <c r="H12817">
        <v>0</v>
      </c>
      <c r="I12817">
        <v>-173.49199999999999</v>
      </c>
      <c r="J12817">
        <v>2.7240000000000002</v>
      </c>
      <c r="K12817">
        <v>-0.41199999999999998</v>
      </c>
      <c r="L12817" s="2">
        <f t="shared" si="601"/>
        <v>0.42882001492247945</v>
      </c>
      <c r="M12817" s="2">
        <f t="shared" si="602"/>
        <v>0.55954923035416937</v>
      </c>
    </row>
    <row r="12818" spans="1:13" x14ac:dyDescent="0.3">
      <c r="A12818" s="2">
        <f t="shared" si="600"/>
        <v>5.4646756000001915</v>
      </c>
      <c r="B12818">
        <v>17603.7955917</v>
      </c>
      <c r="C12818">
        <v>56</v>
      </c>
      <c r="D12818" t="s">
        <v>10</v>
      </c>
      <c r="E12818">
        <v>0.746</v>
      </c>
      <c r="F12818">
        <v>-8.6072242736816407E-2</v>
      </c>
      <c r="G12818">
        <v>0.22902665710449199</v>
      </c>
      <c r="H12818">
        <v>0</v>
      </c>
      <c r="I12818">
        <v>-173.49199999999999</v>
      </c>
      <c r="J12818">
        <v>2.7240000000000002</v>
      </c>
      <c r="K12818">
        <v>-0.41199999999999998</v>
      </c>
      <c r="L12818" s="2">
        <f t="shared" si="601"/>
        <v>0.42881229424238515</v>
      </c>
      <c r="M12818" s="2">
        <f t="shared" si="602"/>
        <v>0.559569774045101</v>
      </c>
    </row>
    <row r="12819" spans="1:13" x14ac:dyDescent="0.3">
      <c r="A12819" s="2">
        <f t="shared" si="600"/>
        <v>5.4647651999985101</v>
      </c>
      <c r="B12819">
        <v>17603.795681299998</v>
      </c>
      <c r="C12819">
        <v>56</v>
      </c>
      <c r="D12819" t="s">
        <v>10</v>
      </c>
      <c r="E12819">
        <v>0.746</v>
      </c>
      <c r="F12819">
        <v>-8.6072242736816407E-2</v>
      </c>
      <c r="G12819">
        <v>0.22902665710449199</v>
      </c>
      <c r="H12819">
        <v>0</v>
      </c>
      <c r="I12819">
        <v>-173.49199999999999</v>
      </c>
      <c r="J12819">
        <v>2.7240000000000002</v>
      </c>
      <c r="K12819">
        <v>-0.41199999999999998</v>
      </c>
      <c r="L12819" s="2">
        <f t="shared" si="601"/>
        <v>0.42880458216958067</v>
      </c>
      <c r="M12819" s="2">
        <f t="shared" si="602"/>
        <v>0.55959029483319245</v>
      </c>
    </row>
    <row r="12820" spans="1:13" x14ac:dyDescent="0.3">
      <c r="A12820" s="2">
        <f t="shared" si="600"/>
        <v>5.4648543000002974</v>
      </c>
      <c r="B12820">
        <v>17603.7957704</v>
      </c>
      <c r="C12820">
        <v>56</v>
      </c>
      <c r="D12820" t="s">
        <v>10</v>
      </c>
      <c r="E12820">
        <v>0.746</v>
      </c>
      <c r="F12820">
        <v>-8.6072242736816407E-2</v>
      </c>
      <c r="G12820">
        <v>0.22902665710449199</v>
      </c>
      <c r="H12820">
        <v>0</v>
      </c>
      <c r="I12820">
        <v>-173.49199999999999</v>
      </c>
      <c r="J12820">
        <v>2.7240000000000002</v>
      </c>
      <c r="K12820">
        <v>-0.41199999999999998</v>
      </c>
      <c r="L12820" s="2">
        <f t="shared" si="601"/>
        <v>0.42879691313259899</v>
      </c>
      <c r="M12820" s="2">
        <f t="shared" si="602"/>
        <v>0.55961070110874978</v>
      </c>
    </row>
    <row r="12821" spans="1:13" x14ac:dyDescent="0.3">
      <c r="A12821" s="2">
        <f t="shared" si="600"/>
        <v>5.4649423000009847</v>
      </c>
      <c r="B12821">
        <v>17603.795858400001</v>
      </c>
      <c r="C12821">
        <v>56</v>
      </c>
      <c r="D12821" t="s">
        <v>10</v>
      </c>
      <c r="E12821">
        <v>0.746</v>
      </c>
      <c r="F12821">
        <v>-8.6072242736816407E-2</v>
      </c>
      <c r="G12821">
        <v>0.22902665710449199</v>
      </c>
      <c r="H12821">
        <v>0</v>
      </c>
      <c r="I12821">
        <v>-173.49199999999999</v>
      </c>
      <c r="J12821">
        <v>2.7240000000000002</v>
      </c>
      <c r="K12821">
        <v>-0.41199999999999998</v>
      </c>
      <c r="L12821" s="2">
        <f t="shared" si="601"/>
        <v>0.428789338775179</v>
      </c>
      <c r="M12821" s="2">
        <f t="shared" si="602"/>
        <v>0.55963085545473235</v>
      </c>
    </row>
    <row r="12822" spans="1:13" x14ac:dyDescent="0.3">
      <c r="A12822" s="2">
        <f t="shared" si="600"/>
        <v>5.4650298999986262</v>
      </c>
      <c r="B12822">
        <v>17603.795945999998</v>
      </c>
      <c r="C12822">
        <v>56</v>
      </c>
      <c r="D12822" t="s">
        <v>10</v>
      </c>
      <c r="E12822">
        <v>0.746</v>
      </c>
      <c r="F12822">
        <v>-8.6072242736816407E-2</v>
      </c>
      <c r="G12822">
        <v>0.22902665710449199</v>
      </c>
      <c r="H12822">
        <v>0</v>
      </c>
      <c r="I12822">
        <v>-173.49199999999999</v>
      </c>
      <c r="J12822">
        <v>2.7240000000000002</v>
      </c>
      <c r="K12822">
        <v>-0.41199999999999998</v>
      </c>
      <c r="L12822" s="2">
        <f t="shared" si="601"/>
        <v>0.42878179884691825</v>
      </c>
      <c r="M12822" s="2">
        <f t="shared" si="602"/>
        <v>0.55965091818935453</v>
      </c>
    </row>
    <row r="12823" spans="1:13" x14ac:dyDescent="0.3">
      <c r="A12823" s="2">
        <f t="shared" si="600"/>
        <v>5.4651171000004979</v>
      </c>
      <c r="B12823">
        <v>17603.7960332</v>
      </c>
      <c r="C12823">
        <v>56</v>
      </c>
      <c r="D12823" t="s">
        <v>10</v>
      </c>
      <c r="E12823">
        <v>0.746</v>
      </c>
      <c r="F12823">
        <v>-8.6072242736816407E-2</v>
      </c>
      <c r="G12823">
        <v>0.22902665710449199</v>
      </c>
      <c r="H12823">
        <v>0</v>
      </c>
      <c r="I12823">
        <v>-173.49199999999999</v>
      </c>
      <c r="J12823">
        <v>2.7240000000000002</v>
      </c>
      <c r="K12823">
        <v>-0.41199999999999998</v>
      </c>
      <c r="L12823" s="2">
        <f t="shared" si="601"/>
        <v>0.42877429334719053</v>
      </c>
      <c r="M12823" s="2">
        <f t="shared" si="602"/>
        <v>0.55967088931428266</v>
      </c>
    </row>
    <row r="12824" spans="1:13" x14ac:dyDescent="0.3">
      <c r="A12824" s="2">
        <f t="shared" si="600"/>
        <v>5.4652596000014455</v>
      </c>
      <c r="B12824">
        <v>17603.796175700001</v>
      </c>
      <c r="C12824">
        <v>56</v>
      </c>
      <c r="D12824" t="s">
        <v>10</v>
      </c>
      <c r="E12824">
        <v>0.746</v>
      </c>
      <c r="F12824">
        <v>-8.6072242736816407E-2</v>
      </c>
      <c r="G12824">
        <v>0.22902665710449199</v>
      </c>
      <c r="H12824">
        <v>0</v>
      </c>
      <c r="I12824">
        <v>-173.49199999999999</v>
      </c>
      <c r="J12824">
        <v>2.7240000000000002</v>
      </c>
      <c r="K12824">
        <v>-0.41199999999999998</v>
      </c>
      <c r="L12824" s="2">
        <f t="shared" si="601"/>
        <v>0.42876202805251895</v>
      </c>
      <c r="M12824" s="2">
        <f t="shared" si="602"/>
        <v>0.55970352561313708</v>
      </c>
    </row>
    <row r="12825" spans="1:13" x14ac:dyDescent="0.3">
      <c r="A12825" s="2">
        <f t="shared" si="600"/>
        <v>5.4656660000000556</v>
      </c>
      <c r="B12825">
        <v>17603.7965821</v>
      </c>
      <c r="C12825">
        <v>56</v>
      </c>
      <c r="D12825" t="s">
        <v>10</v>
      </c>
      <c r="E12825">
        <v>0.746</v>
      </c>
      <c r="F12825">
        <v>-8.6072242736816407E-2</v>
      </c>
      <c r="G12825">
        <v>0.22902665710449199</v>
      </c>
      <c r="H12825">
        <v>0</v>
      </c>
      <c r="I12825">
        <v>-173.49199999999999</v>
      </c>
      <c r="J12825">
        <v>2.7240000000000002</v>
      </c>
      <c r="K12825">
        <v>-0.41199999999999998</v>
      </c>
      <c r="L12825" s="2">
        <f t="shared" si="601"/>
        <v>0.42872704829319036</v>
      </c>
      <c r="M12825" s="2">
        <f t="shared" si="602"/>
        <v>0.55979660204626602</v>
      </c>
    </row>
    <row r="12826" spans="1:13" x14ac:dyDescent="0.3">
      <c r="A12826" s="2">
        <f t="shared" si="600"/>
        <v>5.4659406999999192</v>
      </c>
      <c r="B12826">
        <v>17603.7968568</v>
      </c>
      <c r="C12826">
        <v>56</v>
      </c>
      <c r="D12826" t="s">
        <v>10</v>
      </c>
      <c r="E12826">
        <v>0.746</v>
      </c>
      <c r="F12826">
        <v>-8.6072242736816407E-2</v>
      </c>
      <c r="G12826">
        <v>0.22902665710449199</v>
      </c>
      <c r="H12826">
        <v>0</v>
      </c>
      <c r="I12826">
        <v>-173.49199999999999</v>
      </c>
      <c r="J12826">
        <v>2.7240000000000002</v>
      </c>
      <c r="K12826">
        <v>-0.41199999999999998</v>
      </c>
      <c r="L12826" s="2">
        <f t="shared" si="601"/>
        <v>0.42870340424812231</v>
      </c>
      <c r="M12826" s="2">
        <f t="shared" si="602"/>
        <v>0.55985951566894132</v>
      </c>
    </row>
    <row r="12827" spans="1:13" x14ac:dyDescent="0.3">
      <c r="A12827" s="2">
        <f t="shared" si="600"/>
        <v>5.4660617000008642</v>
      </c>
      <c r="B12827">
        <v>17603.796977800001</v>
      </c>
      <c r="C12827">
        <v>56</v>
      </c>
      <c r="D12827" t="s">
        <v>10</v>
      </c>
      <c r="E12827">
        <v>0.746</v>
      </c>
      <c r="F12827">
        <v>-8.6072242736816407E-2</v>
      </c>
      <c r="G12827">
        <v>0.22902665710449199</v>
      </c>
      <c r="H12827">
        <v>0</v>
      </c>
      <c r="I12827">
        <v>-173.49199999999999</v>
      </c>
      <c r="J12827">
        <v>2.7240000000000002</v>
      </c>
      <c r="K12827">
        <v>-0.41199999999999998</v>
      </c>
      <c r="L12827" s="2">
        <f t="shared" si="601"/>
        <v>0.42869298950666979</v>
      </c>
      <c r="M12827" s="2">
        <f t="shared" si="602"/>
        <v>0.55988722789466738</v>
      </c>
    </row>
    <row r="12828" spans="1:13" x14ac:dyDescent="0.3">
      <c r="A12828" s="2">
        <f t="shared" si="600"/>
        <v>5.4661975000017264</v>
      </c>
      <c r="B12828">
        <v>17603.797113600001</v>
      </c>
      <c r="C12828">
        <v>56</v>
      </c>
      <c r="D12828" t="s">
        <v>10</v>
      </c>
      <c r="E12828">
        <v>0.746</v>
      </c>
      <c r="F12828">
        <v>-8.6072242736816407E-2</v>
      </c>
      <c r="G12828">
        <v>0.22902665710449199</v>
      </c>
      <c r="H12828">
        <v>0</v>
      </c>
      <c r="I12828">
        <v>-173.49199999999999</v>
      </c>
      <c r="J12828">
        <v>2.7240000000000002</v>
      </c>
      <c r="K12828">
        <v>-0.41199999999999998</v>
      </c>
      <c r="L12828" s="2">
        <f t="shared" si="601"/>
        <v>0.4286813008960319</v>
      </c>
      <c r="M12828" s="2">
        <f t="shared" si="602"/>
        <v>0.55991832971489963</v>
      </c>
    </row>
    <row r="12829" spans="1:13" x14ac:dyDescent="0.3">
      <c r="A12829" s="2">
        <f t="shared" si="600"/>
        <v>5.466590100000758</v>
      </c>
      <c r="B12829">
        <v>17603.7975062</v>
      </c>
      <c r="C12829">
        <v>56</v>
      </c>
      <c r="D12829" t="s">
        <v>10</v>
      </c>
      <c r="E12829">
        <v>0.746</v>
      </c>
      <c r="F12829">
        <v>-8.6072242736816407E-2</v>
      </c>
      <c r="G12829">
        <v>0.22902665710449199</v>
      </c>
      <c r="H12829">
        <v>0</v>
      </c>
      <c r="I12829">
        <v>-173.49199999999999</v>
      </c>
      <c r="J12829">
        <v>2.7240000000000002</v>
      </c>
      <c r="K12829">
        <v>-0.41199999999999998</v>
      </c>
      <c r="L12829" s="2">
        <f t="shared" si="601"/>
        <v>0.42864750893361681</v>
      </c>
      <c r="M12829" s="2">
        <f t="shared" si="602"/>
        <v>0.56000824558025708</v>
      </c>
    </row>
    <row r="12830" spans="1:13" x14ac:dyDescent="0.3">
      <c r="A12830" s="2">
        <f t="shared" si="600"/>
        <v>5.4667004000002635</v>
      </c>
      <c r="B12830">
        <v>17603.7976165</v>
      </c>
      <c r="C12830">
        <v>56</v>
      </c>
      <c r="D12830" t="s">
        <v>10</v>
      </c>
      <c r="E12830">
        <v>0.746</v>
      </c>
      <c r="F12830">
        <v>-8.6072242736816407E-2</v>
      </c>
      <c r="G12830">
        <v>0.22902665710449199</v>
      </c>
      <c r="H12830">
        <v>0</v>
      </c>
      <c r="I12830">
        <v>-173.49199999999999</v>
      </c>
      <c r="J12830">
        <v>2.7240000000000002</v>
      </c>
      <c r="K12830">
        <v>-0.41199999999999998</v>
      </c>
      <c r="L12830" s="2">
        <f t="shared" si="601"/>
        <v>0.42863801516528549</v>
      </c>
      <c r="M12830" s="2">
        <f t="shared" si="602"/>
        <v>0.56003350722042244</v>
      </c>
    </row>
    <row r="12831" spans="1:13" x14ac:dyDescent="0.3">
      <c r="A12831" s="2">
        <f t="shared" si="600"/>
        <v>5.4668239999991783</v>
      </c>
      <c r="B12831">
        <v>17603.797740099999</v>
      </c>
      <c r="C12831">
        <v>56</v>
      </c>
      <c r="D12831" t="s">
        <v>10</v>
      </c>
      <c r="E12831">
        <v>0.746</v>
      </c>
      <c r="F12831">
        <v>-8.6072242736816407E-2</v>
      </c>
      <c r="G12831">
        <v>0.22902665710449199</v>
      </c>
      <c r="H12831">
        <v>0</v>
      </c>
      <c r="I12831">
        <v>-173.49199999999999</v>
      </c>
      <c r="J12831">
        <v>2.7240000000000002</v>
      </c>
      <c r="K12831">
        <v>-0.41199999999999998</v>
      </c>
      <c r="L12831" s="2">
        <f t="shared" si="601"/>
        <v>0.42862737663617662</v>
      </c>
      <c r="M12831" s="2">
        <f t="shared" si="602"/>
        <v>0.56006181491499207</v>
      </c>
    </row>
    <row r="12832" spans="1:13" x14ac:dyDescent="0.3">
      <c r="A12832" s="2">
        <f t="shared" si="600"/>
        <v>5.4669324999995297</v>
      </c>
      <c r="B12832">
        <v>17603.797848599999</v>
      </c>
      <c r="C12832">
        <v>56</v>
      </c>
      <c r="D12832" t="s">
        <v>10</v>
      </c>
      <c r="E12832">
        <v>0.746</v>
      </c>
      <c r="F12832">
        <v>-8.6072242736816407E-2</v>
      </c>
      <c r="G12832">
        <v>0.22902665710449199</v>
      </c>
      <c r="H12832">
        <v>0</v>
      </c>
      <c r="I12832">
        <v>-173.49199999999999</v>
      </c>
      <c r="J12832">
        <v>2.7240000000000002</v>
      </c>
      <c r="K12832">
        <v>-0.41199999999999998</v>
      </c>
      <c r="L12832" s="2">
        <f t="shared" si="601"/>
        <v>0.42861803779780944</v>
      </c>
      <c r="M12832" s="2">
        <f t="shared" si="602"/>
        <v>0.56008666430736842</v>
      </c>
    </row>
    <row r="12833" spans="1:13" x14ac:dyDescent="0.3">
      <c r="A12833" s="2">
        <f t="shared" si="600"/>
        <v>5.4673445000007632</v>
      </c>
      <c r="B12833">
        <v>17603.798260600001</v>
      </c>
      <c r="C12833">
        <v>56</v>
      </c>
      <c r="D12833" t="s">
        <v>10</v>
      </c>
      <c r="E12833">
        <v>0.746</v>
      </c>
      <c r="F12833">
        <v>-8.6072242736816407E-2</v>
      </c>
      <c r="G12833">
        <v>0.22902665710449199</v>
      </c>
      <c r="H12833">
        <v>0</v>
      </c>
      <c r="I12833">
        <v>-173.49199999999999</v>
      </c>
      <c r="J12833">
        <v>2.7240000000000002</v>
      </c>
      <c r="K12833">
        <v>-0.41199999999999998</v>
      </c>
      <c r="L12833" s="2">
        <f t="shared" si="601"/>
        <v>0.42858257603369571</v>
      </c>
      <c r="M12833" s="2">
        <f t="shared" si="602"/>
        <v>0.560181023290378</v>
      </c>
    </row>
    <row r="12834" spans="1:13" x14ac:dyDescent="0.3">
      <c r="A12834" s="2">
        <f t="shared" si="600"/>
        <v>5.467453100001876</v>
      </c>
      <c r="B12834">
        <v>17603.798369200002</v>
      </c>
      <c r="C12834">
        <v>56</v>
      </c>
      <c r="D12834" t="s">
        <v>10</v>
      </c>
      <c r="E12834">
        <v>0.746</v>
      </c>
      <c r="F12834">
        <v>-8.6072242736816407E-2</v>
      </c>
      <c r="G12834">
        <v>0.22902665710449199</v>
      </c>
      <c r="H12834">
        <v>0</v>
      </c>
      <c r="I12834">
        <v>-173.49199999999999</v>
      </c>
      <c r="J12834">
        <v>2.7240000000000002</v>
      </c>
      <c r="K12834">
        <v>-0.41199999999999998</v>
      </c>
      <c r="L12834" s="2">
        <f t="shared" si="601"/>
        <v>0.4285732285880387</v>
      </c>
      <c r="M12834" s="2">
        <f t="shared" si="602"/>
        <v>0.56020589558559442</v>
      </c>
    </row>
    <row r="12835" spans="1:13" x14ac:dyDescent="0.3">
      <c r="A12835" s="2">
        <f t="shared" si="600"/>
        <v>5.4676343999999517</v>
      </c>
      <c r="B12835">
        <v>17603.7985505</v>
      </c>
      <c r="C12835">
        <v>56</v>
      </c>
      <c r="D12835" t="s">
        <v>10</v>
      </c>
      <c r="E12835">
        <v>0.746</v>
      </c>
      <c r="F12835">
        <v>-8.6072242736816407E-2</v>
      </c>
      <c r="G12835">
        <v>0.22902665710449199</v>
      </c>
      <c r="H12835">
        <v>0</v>
      </c>
      <c r="I12835">
        <v>-173.49199999999999</v>
      </c>
      <c r="J12835">
        <v>2.7240000000000002</v>
      </c>
      <c r="K12835">
        <v>-0.41199999999999998</v>
      </c>
      <c r="L12835" s="2">
        <f t="shared" si="601"/>
        <v>0.42855762369059613</v>
      </c>
      <c r="M12835" s="2">
        <f t="shared" si="602"/>
        <v>0.56024741811808676</v>
      </c>
    </row>
    <row r="12836" spans="1:13" x14ac:dyDescent="0.3">
      <c r="A12836" s="2">
        <f t="shared" si="600"/>
        <v>5.4677425000008952</v>
      </c>
      <c r="B12836">
        <v>17603.798658600001</v>
      </c>
      <c r="C12836">
        <v>56</v>
      </c>
      <c r="D12836" t="s">
        <v>10</v>
      </c>
      <c r="E12836">
        <v>0.746</v>
      </c>
      <c r="F12836">
        <v>-8.6072242736816407E-2</v>
      </c>
      <c r="G12836">
        <v>0.22902665710449199</v>
      </c>
      <c r="H12836">
        <v>0</v>
      </c>
      <c r="I12836">
        <v>-173.49199999999999</v>
      </c>
      <c r="J12836">
        <v>2.7240000000000002</v>
      </c>
      <c r="K12836">
        <v>-0.41199999999999998</v>
      </c>
      <c r="L12836" s="2">
        <f t="shared" si="601"/>
        <v>0.42854831928107506</v>
      </c>
      <c r="M12836" s="2">
        <f t="shared" si="602"/>
        <v>0.56027217589993583</v>
      </c>
    </row>
    <row r="12837" spans="1:13" x14ac:dyDescent="0.3">
      <c r="A12837" s="2">
        <f t="shared" si="600"/>
        <v>5.4678579999999783</v>
      </c>
      <c r="B12837">
        <v>17603.7987741</v>
      </c>
      <c r="C12837">
        <v>56</v>
      </c>
      <c r="D12837" t="s">
        <v>10</v>
      </c>
      <c r="E12837">
        <v>0.746</v>
      </c>
      <c r="F12837">
        <v>-8.6072242736816407E-2</v>
      </c>
      <c r="G12837">
        <v>0.22902665710449199</v>
      </c>
      <c r="H12837">
        <v>0</v>
      </c>
      <c r="I12837">
        <v>-173.49199999999999</v>
      </c>
      <c r="J12837">
        <v>2.7240000000000002</v>
      </c>
      <c r="K12837">
        <v>-0.41199999999999998</v>
      </c>
      <c r="L12837" s="2">
        <f t="shared" si="601"/>
        <v>0.42853837793711785</v>
      </c>
      <c r="M12837" s="2">
        <f t="shared" si="602"/>
        <v>0.56029862847862144</v>
      </c>
    </row>
    <row r="12838" spans="1:13" x14ac:dyDescent="0.3">
      <c r="A12838" s="2">
        <f t="shared" si="600"/>
        <v>5.4680449000006774</v>
      </c>
      <c r="B12838">
        <v>17603.798961</v>
      </c>
      <c r="C12838">
        <v>56</v>
      </c>
      <c r="D12838" t="s">
        <v>10</v>
      </c>
      <c r="E12838">
        <v>0.746</v>
      </c>
      <c r="F12838">
        <v>-8.6072242736816407E-2</v>
      </c>
      <c r="G12838">
        <v>0.22902665710449199</v>
      </c>
      <c r="H12838">
        <v>0</v>
      </c>
      <c r="I12838">
        <v>-173.49199999999999</v>
      </c>
      <c r="J12838">
        <v>2.7240000000000002</v>
      </c>
      <c r="K12838">
        <v>-0.41199999999999998</v>
      </c>
      <c r="L12838" s="2">
        <f t="shared" si="601"/>
        <v>0.42852229103489015</v>
      </c>
      <c r="M12838" s="2">
        <f t="shared" si="602"/>
        <v>0.56034143356099442</v>
      </c>
    </row>
    <row r="12839" spans="1:13" x14ac:dyDescent="0.3">
      <c r="A12839" s="2">
        <f t="shared" si="600"/>
        <v>5.468176800000947</v>
      </c>
      <c r="B12839">
        <v>17603.799092900001</v>
      </c>
      <c r="C12839">
        <v>56</v>
      </c>
      <c r="D12839" t="s">
        <v>10</v>
      </c>
      <c r="E12839">
        <v>0.746</v>
      </c>
      <c r="F12839">
        <v>-8.6072242736816407E-2</v>
      </c>
      <c r="G12839">
        <v>0.22902665710449199</v>
      </c>
      <c r="H12839">
        <v>0</v>
      </c>
      <c r="I12839">
        <v>-173.49199999999999</v>
      </c>
      <c r="J12839">
        <v>2.7240000000000002</v>
      </c>
      <c r="K12839">
        <v>-0.41199999999999998</v>
      </c>
      <c r="L12839" s="2">
        <f t="shared" si="601"/>
        <v>0.42851093810604995</v>
      </c>
      <c r="M12839" s="2">
        <f t="shared" si="602"/>
        <v>0.5603716421771282</v>
      </c>
    </row>
    <row r="12840" spans="1:13" x14ac:dyDescent="0.3">
      <c r="A12840" s="2">
        <f t="shared" si="600"/>
        <v>5.468308600000455</v>
      </c>
      <c r="B12840">
        <v>17603.7992247</v>
      </c>
      <c r="C12840">
        <v>56</v>
      </c>
      <c r="D12840" t="s">
        <v>10</v>
      </c>
      <c r="E12840">
        <v>0.746</v>
      </c>
      <c r="F12840">
        <v>-8.6072242736816407E-2</v>
      </c>
      <c r="G12840">
        <v>0.22902665710449199</v>
      </c>
      <c r="H12840">
        <v>0</v>
      </c>
      <c r="I12840">
        <v>-173.49199999999999</v>
      </c>
      <c r="J12840">
        <v>2.7240000000000002</v>
      </c>
      <c r="K12840">
        <v>-0.41199999999999998</v>
      </c>
      <c r="L12840" s="2">
        <f t="shared" si="601"/>
        <v>0.42849959378449959</v>
      </c>
      <c r="M12840" s="2">
        <f t="shared" si="602"/>
        <v>0.56040182789042192</v>
      </c>
    </row>
    <row r="12841" spans="1:13" x14ac:dyDescent="0.3">
      <c r="A12841" s="2">
        <f t="shared" si="600"/>
        <v>5.4684344000015699</v>
      </c>
      <c r="B12841">
        <v>17603.799350500001</v>
      </c>
      <c r="C12841">
        <v>56</v>
      </c>
      <c r="D12841" t="s">
        <v>10</v>
      </c>
      <c r="E12841">
        <v>0.746</v>
      </c>
      <c r="F12841">
        <v>-8.6072242736816407E-2</v>
      </c>
      <c r="G12841">
        <v>0.22902665710449199</v>
      </c>
      <c r="H12841">
        <v>0</v>
      </c>
      <c r="I12841">
        <v>-173.49199999999999</v>
      </c>
      <c r="J12841">
        <v>2.7240000000000002</v>
      </c>
      <c r="K12841">
        <v>-0.41199999999999998</v>
      </c>
      <c r="L12841" s="2">
        <f t="shared" si="601"/>
        <v>0.42848876589626733</v>
      </c>
      <c r="M12841" s="2">
        <f t="shared" si="602"/>
        <v>0.56043063944414095</v>
      </c>
    </row>
    <row r="12842" spans="1:13" x14ac:dyDescent="0.3">
      <c r="A12842" s="2">
        <f t="shared" si="600"/>
        <v>5.4685288000000583</v>
      </c>
      <c r="B12842">
        <v>17603.7994449</v>
      </c>
      <c r="C12842">
        <v>56</v>
      </c>
      <c r="D12842" t="s">
        <v>10</v>
      </c>
      <c r="E12842">
        <v>0.746</v>
      </c>
      <c r="F12842">
        <v>-8.6072242736816407E-2</v>
      </c>
      <c r="G12842">
        <v>0.22902665710449199</v>
      </c>
      <c r="H12842">
        <v>0</v>
      </c>
      <c r="I12842">
        <v>-173.49199999999999</v>
      </c>
      <c r="J12842">
        <v>2.7240000000000002</v>
      </c>
      <c r="K12842">
        <v>-0.41199999999999998</v>
      </c>
      <c r="L12842" s="2">
        <f t="shared" si="601"/>
        <v>0.42848064067668307</v>
      </c>
      <c r="M12842" s="2">
        <f t="shared" si="602"/>
        <v>0.56045225956022537</v>
      </c>
    </row>
    <row r="12843" spans="1:13" x14ac:dyDescent="0.3">
      <c r="A12843" s="2">
        <f t="shared" si="600"/>
        <v>5.4686192000008305</v>
      </c>
      <c r="B12843">
        <v>17603.799535300001</v>
      </c>
      <c r="C12843">
        <v>56</v>
      </c>
      <c r="D12843" t="s">
        <v>10</v>
      </c>
      <c r="E12843">
        <v>0.746</v>
      </c>
      <c r="F12843">
        <v>-8.6072242736816407E-2</v>
      </c>
      <c r="G12843">
        <v>0.22902665710449199</v>
      </c>
      <c r="H12843">
        <v>0</v>
      </c>
      <c r="I12843">
        <v>-173.49199999999999</v>
      </c>
      <c r="J12843">
        <v>2.7240000000000002</v>
      </c>
      <c r="K12843">
        <v>-0.41199999999999998</v>
      </c>
      <c r="L12843" s="2">
        <f t="shared" si="601"/>
        <v>0.42847285974587318</v>
      </c>
      <c r="M12843" s="2">
        <f t="shared" si="602"/>
        <v>0.56047296357020449</v>
      </c>
    </row>
    <row r="12844" spans="1:13" x14ac:dyDescent="0.3">
      <c r="A12844" s="2">
        <f t="shared" si="600"/>
        <v>5.46879650000119</v>
      </c>
      <c r="B12844">
        <v>17603.799712600001</v>
      </c>
      <c r="C12844">
        <v>56</v>
      </c>
      <c r="D12844" t="s">
        <v>10</v>
      </c>
      <c r="E12844">
        <v>0.746</v>
      </c>
      <c r="F12844">
        <v>-8.6072242736816407E-2</v>
      </c>
      <c r="G12844">
        <v>0.22902665710449199</v>
      </c>
      <c r="H12844">
        <v>0</v>
      </c>
      <c r="I12844">
        <v>-173.49199999999999</v>
      </c>
      <c r="J12844">
        <v>2.7240000000000002</v>
      </c>
      <c r="K12844">
        <v>-0.41199999999999998</v>
      </c>
      <c r="L12844" s="2">
        <f t="shared" si="601"/>
        <v>0.42845759913720499</v>
      </c>
      <c r="M12844" s="2">
        <f t="shared" si="602"/>
        <v>0.56051356999659141</v>
      </c>
    </row>
    <row r="12845" spans="1:13" x14ac:dyDescent="0.3">
      <c r="A12845" s="2">
        <f t="shared" si="600"/>
        <v>5.4690263000011328</v>
      </c>
      <c r="B12845">
        <v>17603.799942400001</v>
      </c>
      <c r="C12845">
        <v>56</v>
      </c>
      <c r="D12845" t="s">
        <v>10</v>
      </c>
      <c r="E12845">
        <v>0.746</v>
      </c>
      <c r="F12845">
        <v>-8.6072242736816407E-2</v>
      </c>
      <c r="G12845">
        <v>0.22902665710449199</v>
      </c>
      <c r="H12845">
        <v>0</v>
      </c>
      <c r="I12845">
        <v>-173.49199999999999</v>
      </c>
      <c r="J12845">
        <v>2.7240000000000002</v>
      </c>
      <c r="K12845">
        <v>-0.41199999999999998</v>
      </c>
      <c r="L12845" s="2">
        <f t="shared" si="601"/>
        <v>0.42843781973582901</v>
      </c>
      <c r="M12845" s="2">
        <f t="shared" si="602"/>
        <v>0.56056620032238091</v>
      </c>
    </row>
    <row r="12846" spans="1:13" x14ac:dyDescent="0.3">
      <c r="A12846" s="2">
        <f t="shared" si="600"/>
        <v>5.469214100001409</v>
      </c>
      <c r="B12846">
        <v>17603.800130200001</v>
      </c>
      <c r="C12846">
        <v>56</v>
      </c>
      <c r="D12846" t="s">
        <v>10</v>
      </c>
      <c r="E12846">
        <v>0.746</v>
      </c>
      <c r="F12846">
        <v>-8.6072242736816407E-2</v>
      </c>
      <c r="G12846">
        <v>0.22902665710449199</v>
      </c>
      <c r="H12846">
        <v>0</v>
      </c>
      <c r="I12846">
        <v>-173.49199999999999</v>
      </c>
      <c r="J12846">
        <v>2.7240000000000002</v>
      </c>
      <c r="K12846">
        <v>-0.41199999999999998</v>
      </c>
      <c r="L12846" s="2">
        <f t="shared" si="601"/>
        <v>0.42842165536861926</v>
      </c>
      <c r="M12846" s="2">
        <f t="shared" si="602"/>
        <v>0.5606092115286484</v>
      </c>
    </row>
    <row r="12847" spans="1:13" x14ac:dyDescent="0.3">
      <c r="A12847" s="2">
        <f t="shared" si="600"/>
        <v>5.4694621999988158</v>
      </c>
      <c r="B12847">
        <v>17603.800378299999</v>
      </c>
      <c r="C12847">
        <v>56</v>
      </c>
      <c r="D12847" t="s">
        <v>10</v>
      </c>
      <c r="E12847">
        <v>0.746</v>
      </c>
      <c r="F12847">
        <v>-8.6072242736816407E-2</v>
      </c>
      <c r="G12847">
        <v>0.22902665710449199</v>
      </c>
      <c r="H12847">
        <v>0</v>
      </c>
      <c r="I12847">
        <v>-173.49199999999999</v>
      </c>
      <c r="J12847">
        <v>2.7240000000000002</v>
      </c>
      <c r="K12847">
        <v>-0.41199999999999998</v>
      </c>
      <c r="L12847" s="2">
        <f t="shared" si="601"/>
        <v>0.42840030084541947</v>
      </c>
      <c r="M12847" s="2">
        <f t="shared" si="602"/>
        <v>0.56066603304168217</v>
      </c>
    </row>
    <row r="12848" spans="1:13" x14ac:dyDescent="0.3">
      <c r="A12848" s="2">
        <f t="shared" si="600"/>
        <v>5.4695776000007754</v>
      </c>
      <c r="B12848">
        <v>17603.800493700001</v>
      </c>
      <c r="C12848">
        <v>56</v>
      </c>
      <c r="D12848" t="s">
        <v>10</v>
      </c>
      <c r="E12848">
        <v>0.746</v>
      </c>
      <c r="F12848">
        <v>-8.6072242736816407E-2</v>
      </c>
      <c r="G12848">
        <v>0.22902665710449199</v>
      </c>
      <c r="H12848">
        <v>0</v>
      </c>
      <c r="I12848">
        <v>-173.49199999999999</v>
      </c>
      <c r="J12848">
        <v>2.7240000000000002</v>
      </c>
      <c r="K12848">
        <v>-0.41199999999999998</v>
      </c>
      <c r="L12848" s="2">
        <f t="shared" si="601"/>
        <v>0.42839036810843895</v>
      </c>
      <c r="M12848" s="2">
        <f t="shared" si="602"/>
        <v>0.56069246271836082</v>
      </c>
    </row>
    <row r="12849" spans="1:13" x14ac:dyDescent="0.3">
      <c r="A12849" s="2">
        <f t="shared" si="600"/>
        <v>5.4696695000020554</v>
      </c>
      <c r="B12849">
        <v>17603.800585600002</v>
      </c>
      <c r="C12849">
        <v>56</v>
      </c>
      <c r="D12849" t="s">
        <v>10</v>
      </c>
      <c r="E12849">
        <v>0.746</v>
      </c>
      <c r="F12849">
        <v>-8.6072242736816407E-2</v>
      </c>
      <c r="G12849">
        <v>0.22902665710449199</v>
      </c>
      <c r="H12849">
        <v>0</v>
      </c>
      <c r="I12849">
        <v>-173.49199999999999</v>
      </c>
      <c r="J12849">
        <v>2.7240000000000002</v>
      </c>
      <c r="K12849">
        <v>-0.41199999999999998</v>
      </c>
      <c r="L12849" s="2">
        <f t="shared" si="601"/>
        <v>0.42838245806922126</v>
      </c>
      <c r="M12849" s="2">
        <f t="shared" si="602"/>
        <v>0.56071351026844185</v>
      </c>
    </row>
    <row r="12850" spans="1:13" x14ac:dyDescent="0.3">
      <c r="A12850" s="2">
        <f t="shared" si="600"/>
        <v>5.4698366000011447</v>
      </c>
      <c r="B12850">
        <v>17603.800752700001</v>
      </c>
      <c r="C12850">
        <v>56</v>
      </c>
      <c r="D12850" t="s">
        <v>10</v>
      </c>
      <c r="E12850">
        <v>0.746</v>
      </c>
      <c r="F12850">
        <v>-8.6072242736816407E-2</v>
      </c>
      <c r="G12850">
        <v>0.22902665710449199</v>
      </c>
      <c r="H12850">
        <v>0</v>
      </c>
      <c r="I12850">
        <v>-173.49199999999999</v>
      </c>
      <c r="J12850">
        <v>2.7240000000000002</v>
      </c>
      <c r="K12850">
        <v>-0.41199999999999998</v>
      </c>
      <c r="L12850" s="2">
        <f t="shared" si="601"/>
        <v>0.42836807539753835</v>
      </c>
      <c r="M12850" s="2">
        <f t="shared" si="602"/>
        <v>0.56075178062263542</v>
      </c>
    </row>
    <row r="12851" spans="1:13" x14ac:dyDescent="0.3">
      <c r="A12851" s="2">
        <f t="shared" si="600"/>
        <v>5.470096699998976</v>
      </c>
      <c r="B12851">
        <v>17603.801012799999</v>
      </c>
      <c r="C12851">
        <v>56</v>
      </c>
      <c r="D12851" t="s">
        <v>10</v>
      </c>
      <c r="E12851">
        <v>0.746</v>
      </c>
      <c r="F12851">
        <v>-8.6072242736816407E-2</v>
      </c>
      <c r="G12851">
        <v>0.22902665710449199</v>
      </c>
      <c r="H12851">
        <v>0</v>
      </c>
      <c r="I12851">
        <v>-173.49199999999999</v>
      </c>
      <c r="J12851">
        <v>2.7240000000000002</v>
      </c>
      <c r="K12851">
        <v>-0.41199999999999998</v>
      </c>
      <c r="L12851" s="2">
        <f t="shared" si="601"/>
        <v>0.42834568800738915</v>
      </c>
      <c r="M12851" s="2">
        <f t="shared" si="602"/>
        <v>0.56081135045565156</v>
      </c>
    </row>
    <row r="12852" spans="1:13" x14ac:dyDescent="0.3">
      <c r="A12852" s="2">
        <f t="shared" si="600"/>
        <v>5.4702727000003506</v>
      </c>
      <c r="B12852">
        <v>17603.8011888</v>
      </c>
      <c r="C12852">
        <v>56</v>
      </c>
      <c r="D12852" t="s">
        <v>10</v>
      </c>
      <c r="E12852">
        <v>0.746</v>
      </c>
      <c r="F12852">
        <v>-8.6072242736816407E-2</v>
      </c>
      <c r="G12852">
        <v>0.22902665710449199</v>
      </c>
      <c r="H12852">
        <v>0</v>
      </c>
      <c r="I12852">
        <v>-173.49199999999999</v>
      </c>
      <c r="J12852">
        <v>2.7240000000000002</v>
      </c>
      <c r="K12852">
        <v>-0.41199999999999998</v>
      </c>
      <c r="L12852" s="2">
        <f t="shared" si="601"/>
        <v>0.42833053929254916</v>
      </c>
      <c r="M12852" s="2">
        <f t="shared" si="602"/>
        <v>0.56085165914761681</v>
      </c>
    </row>
    <row r="12853" spans="1:13" x14ac:dyDescent="0.3">
      <c r="A12853" s="2">
        <f t="shared" si="600"/>
        <v>5.4704268999994383</v>
      </c>
      <c r="B12853">
        <v>17603.801342999999</v>
      </c>
      <c r="C12853">
        <v>56</v>
      </c>
      <c r="D12853" t="s">
        <v>10</v>
      </c>
      <c r="E12853">
        <v>0.746</v>
      </c>
      <c r="F12853">
        <v>-8.6072242736816407E-2</v>
      </c>
      <c r="G12853">
        <v>0.22902665710449199</v>
      </c>
      <c r="H12853">
        <v>0</v>
      </c>
      <c r="I12853">
        <v>-173.49199999999999</v>
      </c>
      <c r="J12853">
        <v>2.7240000000000002</v>
      </c>
      <c r="K12853">
        <v>-0.41199999999999998</v>
      </c>
      <c r="L12853" s="2">
        <f t="shared" si="601"/>
        <v>0.42831726695279765</v>
      </c>
      <c r="M12853" s="2">
        <f t="shared" si="602"/>
        <v>0.56088697505793339</v>
      </c>
    </row>
    <row r="12854" spans="1:13" x14ac:dyDescent="0.3">
      <c r="A12854" s="2">
        <f t="shared" si="600"/>
        <v>5.470542300001398</v>
      </c>
      <c r="B12854">
        <v>17603.801458400001</v>
      </c>
      <c r="C12854">
        <v>56</v>
      </c>
      <c r="D12854" t="s">
        <v>10</v>
      </c>
      <c r="E12854">
        <v>0.746</v>
      </c>
      <c r="F12854">
        <v>-8.6072242736816407E-2</v>
      </c>
      <c r="G12854">
        <v>0.22902665710449199</v>
      </c>
      <c r="H12854">
        <v>0</v>
      </c>
      <c r="I12854">
        <v>-173.49199999999999</v>
      </c>
      <c r="J12854">
        <v>2.7240000000000002</v>
      </c>
      <c r="K12854">
        <v>-0.41199999999999998</v>
      </c>
      <c r="L12854" s="2">
        <f t="shared" si="601"/>
        <v>0.42830733421581713</v>
      </c>
      <c r="M12854" s="2">
        <f t="shared" si="602"/>
        <v>0.56091340473461204</v>
      </c>
    </row>
    <row r="12855" spans="1:13" x14ac:dyDescent="0.3">
      <c r="A12855" s="2">
        <f t="shared" si="600"/>
        <v>5.4708754999992379</v>
      </c>
      <c r="B12855">
        <v>17603.801791599999</v>
      </c>
      <c r="C12855">
        <v>56</v>
      </c>
      <c r="D12855" t="s">
        <v>10</v>
      </c>
      <c r="E12855">
        <v>0.746</v>
      </c>
      <c r="F12855">
        <v>-8.6072242736816407E-2</v>
      </c>
      <c r="G12855">
        <v>0.22902665710449199</v>
      </c>
      <c r="H12855">
        <v>0</v>
      </c>
      <c r="I12855">
        <v>-173.49199999999999</v>
      </c>
      <c r="J12855">
        <v>2.7240000000000002</v>
      </c>
      <c r="K12855">
        <v>-0.41199999999999998</v>
      </c>
      <c r="L12855" s="2">
        <f t="shared" si="601"/>
        <v>0.42827865494472311</v>
      </c>
      <c r="M12855" s="2">
        <f t="shared" si="602"/>
        <v>0.56098971641626461</v>
      </c>
    </row>
    <row r="12856" spans="1:13" x14ac:dyDescent="0.3">
      <c r="A12856" s="2">
        <f t="shared" si="600"/>
        <v>5.4714875999998185</v>
      </c>
      <c r="B12856">
        <v>17603.8024037</v>
      </c>
      <c r="C12856">
        <v>56</v>
      </c>
      <c r="D12856" t="s">
        <v>10</v>
      </c>
      <c r="E12856">
        <v>0.746</v>
      </c>
      <c r="F12856">
        <v>-8.6072242736816407E-2</v>
      </c>
      <c r="G12856">
        <v>0.22902665710449199</v>
      </c>
      <c r="H12856">
        <v>0</v>
      </c>
      <c r="I12856">
        <v>-173.49199999999999</v>
      </c>
      <c r="J12856">
        <v>2.7240000000000002</v>
      </c>
      <c r="K12856">
        <v>-0.41199999999999998</v>
      </c>
      <c r="L12856" s="2">
        <f t="shared" si="601"/>
        <v>0.42822597012489394</v>
      </c>
      <c r="M12856" s="2">
        <f t="shared" si="602"/>
        <v>0.56112990363321125</v>
      </c>
    </row>
    <row r="12857" spans="1:13" x14ac:dyDescent="0.3">
      <c r="A12857" s="2">
        <f t="shared" si="600"/>
        <v>5.4718847000003734</v>
      </c>
      <c r="B12857">
        <v>17603.8028008</v>
      </c>
      <c r="C12857">
        <v>56</v>
      </c>
      <c r="D12857" t="s">
        <v>10</v>
      </c>
      <c r="E12857">
        <v>0.746</v>
      </c>
      <c r="F12857">
        <v>-8.6072242736816407E-2</v>
      </c>
      <c r="G12857">
        <v>0.22902665710449199</v>
      </c>
      <c r="H12857">
        <v>0</v>
      </c>
      <c r="I12857">
        <v>-173.49199999999999</v>
      </c>
      <c r="J12857">
        <v>2.7240000000000002</v>
      </c>
      <c r="K12857">
        <v>-0.41199999999999998</v>
      </c>
      <c r="L12857" s="2">
        <f t="shared" si="601"/>
        <v>0.42819179083725539</v>
      </c>
      <c r="M12857" s="2">
        <f t="shared" si="602"/>
        <v>0.56122085011887457</v>
      </c>
    </row>
    <row r="12858" spans="1:13" x14ac:dyDescent="0.3">
      <c r="A12858" s="2">
        <f t="shared" si="600"/>
        <v>5.4723335000016959</v>
      </c>
      <c r="B12858">
        <v>17603.803249600001</v>
      </c>
      <c r="C12858">
        <v>56</v>
      </c>
      <c r="D12858" t="s">
        <v>10</v>
      </c>
      <c r="E12858">
        <v>0.746</v>
      </c>
      <c r="F12858">
        <v>-8.6072242736816407E-2</v>
      </c>
      <c r="G12858">
        <v>0.22902665710449199</v>
      </c>
      <c r="H12858">
        <v>0</v>
      </c>
      <c r="I12858">
        <v>-173.49199999999999</v>
      </c>
      <c r="J12858">
        <v>2.7240000000000002</v>
      </c>
      <c r="K12858">
        <v>-0.41199999999999998</v>
      </c>
      <c r="L12858" s="2">
        <f t="shared" si="601"/>
        <v>0.42815316161460126</v>
      </c>
      <c r="M12858" s="2">
        <f t="shared" si="602"/>
        <v>0.56132363728288592</v>
      </c>
    </row>
    <row r="12859" spans="1:13" x14ac:dyDescent="0.3">
      <c r="A12859" s="2">
        <f t="shared" si="600"/>
        <v>5.4724735999989207</v>
      </c>
      <c r="B12859">
        <v>17603.803389699999</v>
      </c>
      <c r="C12859">
        <v>56</v>
      </c>
      <c r="D12859" t="s">
        <v>10</v>
      </c>
      <c r="E12859">
        <v>0.746</v>
      </c>
      <c r="F12859">
        <v>-8.6072242736816407E-2</v>
      </c>
      <c r="G12859">
        <v>0.22902665710449199</v>
      </c>
      <c r="H12859">
        <v>0</v>
      </c>
      <c r="I12859">
        <v>-173.49199999999999</v>
      </c>
      <c r="J12859">
        <v>2.7240000000000002</v>
      </c>
      <c r="K12859">
        <v>-0.41199999999999998</v>
      </c>
      <c r="L12859" s="2">
        <f t="shared" si="601"/>
        <v>0.42814110289363272</v>
      </c>
      <c r="M12859" s="2">
        <f t="shared" si="602"/>
        <v>0.56135572391691069</v>
      </c>
    </row>
    <row r="12860" spans="1:13" x14ac:dyDescent="0.3">
      <c r="A12860" s="2">
        <f t="shared" si="600"/>
        <v>5.4726026999996975</v>
      </c>
      <c r="B12860">
        <v>17603.803518799999</v>
      </c>
      <c r="C12860">
        <v>56</v>
      </c>
      <c r="D12860" t="s">
        <v>10</v>
      </c>
      <c r="E12860">
        <v>0.746</v>
      </c>
      <c r="F12860">
        <v>-8.6072242736816407E-2</v>
      </c>
      <c r="G12860">
        <v>0.22902665710449199</v>
      </c>
      <c r="H12860">
        <v>0</v>
      </c>
      <c r="I12860">
        <v>-173.49199999999999</v>
      </c>
      <c r="J12860">
        <v>2.7240000000000002</v>
      </c>
      <c r="K12860">
        <v>-0.41199999999999998</v>
      </c>
      <c r="L12860" s="2">
        <f t="shared" si="601"/>
        <v>0.42812999096702853</v>
      </c>
      <c r="M12860" s="2">
        <f t="shared" si="602"/>
        <v>0.56138529125852077</v>
      </c>
    </row>
    <row r="12861" spans="1:13" x14ac:dyDescent="0.3">
      <c r="A12861" s="2">
        <f t="shared" si="600"/>
        <v>5.4727266000008967</v>
      </c>
      <c r="B12861">
        <v>17603.803642700001</v>
      </c>
      <c r="C12861">
        <v>56</v>
      </c>
      <c r="D12861" t="s">
        <v>10</v>
      </c>
      <c r="E12861">
        <v>0.746</v>
      </c>
      <c r="F12861">
        <v>-8.6072242736816407E-2</v>
      </c>
      <c r="G12861">
        <v>0.22902665710449199</v>
      </c>
      <c r="H12861">
        <v>0</v>
      </c>
      <c r="I12861">
        <v>-173.49199999999999</v>
      </c>
      <c r="J12861">
        <v>2.7240000000000002</v>
      </c>
      <c r="K12861">
        <v>-0.41199999999999998</v>
      </c>
      <c r="L12861" s="2">
        <f t="shared" si="601"/>
        <v>0.42811932661605023</v>
      </c>
      <c r="M12861" s="2">
        <f t="shared" si="602"/>
        <v>0.56141366766161072</v>
      </c>
    </row>
    <row r="12862" spans="1:13" x14ac:dyDescent="0.3">
      <c r="A12862" s="2">
        <f t="shared" si="600"/>
        <v>5.4730304000004253</v>
      </c>
      <c r="B12862">
        <v>17603.8039465</v>
      </c>
      <c r="C12862">
        <v>56</v>
      </c>
      <c r="D12862" t="s">
        <v>10</v>
      </c>
      <c r="E12862">
        <v>0.746</v>
      </c>
      <c r="F12862">
        <v>-8.6072242736816407E-2</v>
      </c>
      <c r="G12862">
        <v>0.22902665710449199</v>
      </c>
      <c r="H12862">
        <v>0</v>
      </c>
      <c r="I12862">
        <v>-173.49199999999999</v>
      </c>
      <c r="J12862">
        <v>2.7240000000000002</v>
      </c>
      <c r="K12862">
        <v>-0.41199999999999998</v>
      </c>
      <c r="L12862" s="2">
        <f t="shared" si="601"/>
        <v>0.42809317786874734</v>
      </c>
      <c r="M12862" s="2">
        <f t="shared" si="602"/>
        <v>0.56148324595993104</v>
      </c>
    </row>
    <row r="12863" spans="1:13" x14ac:dyDescent="0.3">
      <c r="A12863" s="2">
        <f t="shared" si="600"/>
        <v>5.4732005000005302</v>
      </c>
      <c r="B12863">
        <v>17603.8041166</v>
      </c>
      <c r="C12863">
        <v>56</v>
      </c>
      <c r="D12863" t="s">
        <v>10</v>
      </c>
      <c r="E12863">
        <v>0.746</v>
      </c>
      <c r="F12863">
        <v>-8.6072242736816407E-2</v>
      </c>
      <c r="G12863">
        <v>0.22902665710449199</v>
      </c>
      <c r="H12863">
        <v>0</v>
      </c>
      <c r="I12863">
        <v>-173.49199999999999</v>
      </c>
      <c r="J12863">
        <v>2.7240000000000002</v>
      </c>
      <c r="K12863">
        <v>-0.41199999999999998</v>
      </c>
      <c r="L12863" s="2">
        <f t="shared" si="601"/>
        <v>0.42807853698024878</v>
      </c>
      <c r="M12863" s="2">
        <f t="shared" si="602"/>
        <v>0.56152220339432857</v>
      </c>
    </row>
    <row r="12864" spans="1:13" x14ac:dyDescent="0.3">
      <c r="A12864" s="2">
        <f t="shared" si="600"/>
        <v>5.4733750999985205</v>
      </c>
      <c r="B12864">
        <v>17603.804291199998</v>
      </c>
      <c r="C12864">
        <v>56</v>
      </c>
      <c r="D12864" t="s">
        <v>10</v>
      </c>
      <c r="E12864">
        <v>0.746</v>
      </c>
      <c r="F12864">
        <v>-8.6072242736816407E-2</v>
      </c>
      <c r="G12864">
        <v>0.22902665710449199</v>
      </c>
      <c r="H12864">
        <v>0</v>
      </c>
      <c r="I12864">
        <v>-173.49199999999999</v>
      </c>
      <c r="J12864">
        <v>2.7240000000000002</v>
      </c>
      <c r="K12864">
        <v>-0.41199999999999998</v>
      </c>
      <c r="L12864" s="2">
        <f t="shared" si="601"/>
        <v>0.42806350876683991</v>
      </c>
      <c r="M12864" s="2">
        <f t="shared" si="602"/>
        <v>0.56156219144819874</v>
      </c>
    </row>
    <row r="12865" spans="1:13" x14ac:dyDescent="0.3">
      <c r="A12865" s="2">
        <f t="shared" si="600"/>
        <v>5.4735661000013351</v>
      </c>
      <c r="B12865">
        <v>17603.804482200001</v>
      </c>
      <c r="C12865">
        <v>56</v>
      </c>
      <c r="D12865" t="s">
        <v>10</v>
      </c>
      <c r="E12865">
        <v>0.746</v>
      </c>
      <c r="F12865">
        <v>-8.6072242736816407E-2</v>
      </c>
      <c r="G12865">
        <v>0.22902665710449199</v>
      </c>
      <c r="H12865">
        <v>0</v>
      </c>
      <c r="I12865">
        <v>-173.49199999999999</v>
      </c>
      <c r="J12865">
        <v>2.7240000000000002</v>
      </c>
      <c r="K12865">
        <v>-0.41199999999999998</v>
      </c>
      <c r="L12865" s="2">
        <f t="shared" si="601"/>
        <v>0.42804706896823491</v>
      </c>
      <c r="M12865" s="2">
        <f t="shared" si="602"/>
        <v>0.56160593554035032</v>
      </c>
    </row>
    <row r="12866" spans="1:13" x14ac:dyDescent="0.3">
      <c r="A12866" s="2">
        <f t="shared" si="600"/>
        <v>5.4737997000011092</v>
      </c>
      <c r="B12866">
        <v>17603.804715800001</v>
      </c>
      <c r="C12866">
        <v>56</v>
      </c>
      <c r="D12866" t="s">
        <v>10</v>
      </c>
      <c r="E12866">
        <v>0.746</v>
      </c>
      <c r="F12866">
        <v>-8.6072242736816407E-2</v>
      </c>
      <c r="G12866">
        <v>0.22902665710449199</v>
      </c>
      <c r="H12866">
        <v>0</v>
      </c>
      <c r="I12866">
        <v>-173.49199999999999</v>
      </c>
      <c r="J12866">
        <v>2.7240000000000002</v>
      </c>
      <c r="K12866">
        <v>-0.41199999999999998</v>
      </c>
      <c r="L12866" s="2">
        <f t="shared" si="601"/>
        <v>0.42802696249235106</v>
      </c>
      <c r="M12866" s="2">
        <f t="shared" si="602"/>
        <v>0.56165943616739822</v>
      </c>
    </row>
    <row r="12867" spans="1:13" x14ac:dyDescent="0.3">
      <c r="A12867" s="2">
        <f t="shared" ref="A12867:A12930" si="603">B12867-$B$2</f>
        <v>5.4739097000019683</v>
      </c>
      <c r="B12867">
        <v>17603.804825800002</v>
      </c>
      <c r="C12867">
        <v>56</v>
      </c>
      <c r="D12867" t="s">
        <v>10</v>
      </c>
      <c r="E12867">
        <v>0.746</v>
      </c>
      <c r="F12867">
        <v>-8.6072242736816407E-2</v>
      </c>
      <c r="G12867">
        <v>0.22902665710449199</v>
      </c>
      <c r="H12867">
        <v>0</v>
      </c>
      <c r="I12867">
        <v>-173.49199999999999</v>
      </c>
      <c r="J12867">
        <v>2.7240000000000002</v>
      </c>
      <c r="K12867">
        <v>-0.41199999999999998</v>
      </c>
      <c r="L12867" s="2">
        <f t="shared" si="601"/>
        <v>0.42801749454557608</v>
      </c>
      <c r="M12867" s="2">
        <f t="shared" si="602"/>
        <v>0.56168462909987649</v>
      </c>
    </row>
    <row r="12868" spans="1:13" x14ac:dyDescent="0.3">
      <c r="A12868" s="2">
        <f t="shared" si="603"/>
        <v>5.4740266000007978</v>
      </c>
      <c r="B12868">
        <v>17603.804942700001</v>
      </c>
      <c r="C12868">
        <v>56</v>
      </c>
      <c r="D12868" t="s">
        <v>10</v>
      </c>
      <c r="E12868">
        <v>0.746</v>
      </c>
      <c r="F12868">
        <v>-8.6072242736816407E-2</v>
      </c>
      <c r="G12868">
        <v>0.22902665710449199</v>
      </c>
      <c r="H12868">
        <v>0</v>
      </c>
      <c r="I12868">
        <v>-173.49199999999999</v>
      </c>
      <c r="J12868">
        <v>2.7240000000000002</v>
      </c>
      <c r="K12868">
        <v>-0.41199999999999998</v>
      </c>
      <c r="L12868" s="2">
        <f t="shared" ref="L12868:L12931" si="604">L12867+(F12868*(A12868-A12867))</f>
        <v>0.4280074327005009</v>
      </c>
      <c r="M12868" s="2">
        <f t="shared" ref="M12868:M12931" si="605">M12867+(G12868*(A12868-A12867))</f>
        <v>0.56171140231582395</v>
      </c>
    </row>
    <row r="12869" spans="1:13" x14ac:dyDescent="0.3">
      <c r="A12869" s="2">
        <f t="shared" si="603"/>
        <v>5.4742026999992959</v>
      </c>
      <c r="B12869">
        <v>17603.805118799999</v>
      </c>
      <c r="C12869">
        <v>56</v>
      </c>
      <c r="D12869" t="s">
        <v>10</v>
      </c>
      <c r="E12869">
        <v>0.746</v>
      </c>
      <c r="F12869">
        <v>-8.6072242736816407E-2</v>
      </c>
      <c r="G12869">
        <v>0.22902665710449199</v>
      </c>
      <c r="H12869">
        <v>0</v>
      </c>
      <c r="I12869">
        <v>-173.49199999999999</v>
      </c>
      <c r="J12869">
        <v>2.7240000000000002</v>
      </c>
      <c r="K12869">
        <v>-0.41199999999999998</v>
      </c>
      <c r="L12869" s="2">
        <f t="shared" si="604"/>
        <v>0.42799227537868423</v>
      </c>
      <c r="M12869" s="2">
        <f t="shared" si="605"/>
        <v>0.56175173390979605</v>
      </c>
    </row>
    <row r="12870" spans="1:13" x14ac:dyDescent="0.3">
      <c r="A12870" s="2">
        <f t="shared" si="603"/>
        <v>5.4744200999994064</v>
      </c>
      <c r="B12870">
        <v>17603.805336199999</v>
      </c>
      <c r="C12870">
        <v>56</v>
      </c>
      <c r="D12870" t="s">
        <v>10</v>
      </c>
      <c r="E12870">
        <v>0.746</v>
      </c>
      <c r="F12870">
        <v>-8.6072242736816407E-2</v>
      </c>
      <c r="G12870">
        <v>0.22902665710449199</v>
      </c>
      <c r="H12870">
        <v>0</v>
      </c>
      <c r="I12870">
        <v>-173.49199999999999</v>
      </c>
      <c r="J12870">
        <v>2.7240000000000002</v>
      </c>
      <c r="K12870">
        <v>-0.41199999999999998</v>
      </c>
      <c r="L12870" s="2">
        <f t="shared" si="604"/>
        <v>0.42797356327310371</v>
      </c>
      <c r="M12870" s="2">
        <f t="shared" si="605"/>
        <v>0.56180152430507591</v>
      </c>
    </row>
    <row r="12871" spans="1:13" x14ac:dyDescent="0.3">
      <c r="A12871" s="2">
        <f t="shared" si="603"/>
        <v>5.4745296000000963</v>
      </c>
      <c r="B12871">
        <v>17603.8054457</v>
      </c>
      <c r="C12871">
        <v>56</v>
      </c>
      <c r="D12871" t="s">
        <v>10</v>
      </c>
      <c r="E12871">
        <v>0.746</v>
      </c>
      <c r="F12871">
        <v>-8.6072242736816407E-2</v>
      </c>
      <c r="G12871">
        <v>0.22902665710449199</v>
      </c>
      <c r="H12871">
        <v>0</v>
      </c>
      <c r="I12871">
        <v>-173.49199999999999</v>
      </c>
      <c r="J12871">
        <v>2.7240000000000002</v>
      </c>
      <c r="K12871">
        <v>-0.41199999999999998</v>
      </c>
      <c r="L12871" s="2">
        <f t="shared" si="604"/>
        <v>0.42796413836246466</v>
      </c>
      <c r="M12871" s="2">
        <f t="shared" si="605"/>
        <v>0.56182660272418683</v>
      </c>
    </row>
    <row r="12872" spans="1:13" x14ac:dyDescent="0.3">
      <c r="A12872" s="2">
        <f t="shared" si="603"/>
        <v>5.4746531999990111</v>
      </c>
      <c r="B12872">
        <v>17603.805569299999</v>
      </c>
      <c r="C12872">
        <v>56</v>
      </c>
      <c r="D12872" t="s">
        <v>10</v>
      </c>
      <c r="E12872">
        <v>0.746</v>
      </c>
      <c r="F12872">
        <v>-8.6072242736816407E-2</v>
      </c>
      <c r="G12872">
        <v>0.22902665710449199</v>
      </c>
      <c r="H12872">
        <v>0</v>
      </c>
      <c r="I12872">
        <v>-173.49199999999999</v>
      </c>
      <c r="J12872">
        <v>2.7240000000000002</v>
      </c>
      <c r="K12872">
        <v>-0.41199999999999998</v>
      </c>
      <c r="L12872" s="2">
        <f t="shared" si="604"/>
        <v>0.42795349983335579</v>
      </c>
      <c r="M12872" s="2">
        <f t="shared" si="605"/>
        <v>0.56185491041875646</v>
      </c>
    </row>
    <row r="12873" spans="1:13" x14ac:dyDescent="0.3">
      <c r="A12873" s="2">
        <f t="shared" si="603"/>
        <v>5.4747849000013957</v>
      </c>
      <c r="B12873">
        <v>17603.805701000001</v>
      </c>
      <c r="C12873">
        <v>56</v>
      </c>
      <c r="D12873" t="s">
        <v>10</v>
      </c>
      <c r="E12873">
        <v>0.746</v>
      </c>
      <c r="F12873">
        <v>-8.6072242736816407E-2</v>
      </c>
      <c r="G12873">
        <v>0.22902665710449199</v>
      </c>
      <c r="H12873">
        <v>0</v>
      </c>
      <c r="I12873">
        <v>-173.49199999999999</v>
      </c>
      <c r="J12873">
        <v>2.7240000000000002</v>
      </c>
      <c r="K12873">
        <v>-0.41199999999999998</v>
      </c>
      <c r="L12873" s="2">
        <f t="shared" si="604"/>
        <v>0.42794216411878211</v>
      </c>
      <c r="M12873" s="2">
        <f t="shared" si="605"/>
        <v>0.56188507323004322</v>
      </c>
    </row>
    <row r="12874" spans="1:13" x14ac:dyDescent="0.3">
      <c r="A12874" s="2">
        <f t="shared" si="603"/>
        <v>5.4749097999992955</v>
      </c>
      <c r="B12874">
        <v>17603.805825899999</v>
      </c>
      <c r="C12874">
        <v>56</v>
      </c>
      <c r="D12874" t="s">
        <v>10</v>
      </c>
      <c r="E12874">
        <v>0.746</v>
      </c>
      <c r="F12874">
        <v>-8.6072242736816407E-2</v>
      </c>
      <c r="G12874">
        <v>0.22902665710449199</v>
      </c>
      <c r="H12874">
        <v>0</v>
      </c>
      <c r="I12874">
        <v>-173.49199999999999</v>
      </c>
      <c r="J12874">
        <v>2.7240000000000002</v>
      </c>
      <c r="K12874">
        <v>-0.41199999999999998</v>
      </c>
      <c r="L12874" s="2">
        <f t="shared" si="604"/>
        <v>0.42793141369584503</v>
      </c>
      <c r="M12874" s="2">
        <f t="shared" si="605"/>
        <v>0.56191367865903452</v>
      </c>
    </row>
    <row r="12875" spans="1:13" x14ac:dyDescent="0.3">
      <c r="A12875" s="2">
        <f t="shared" si="603"/>
        <v>5.4753587999985029</v>
      </c>
      <c r="B12875">
        <v>17603.806274899998</v>
      </c>
      <c r="C12875">
        <v>56</v>
      </c>
      <c r="D12875" t="s">
        <v>10</v>
      </c>
      <c r="E12875">
        <v>0.746</v>
      </c>
      <c r="F12875">
        <v>-8.6072242736816407E-2</v>
      </c>
      <c r="G12875">
        <v>0.22902665710449199</v>
      </c>
      <c r="H12875">
        <v>0</v>
      </c>
      <c r="I12875">
        <v>-173.49199999999999</v>
      </c>
      <c r="J12875">
        <v>2.7240000000000002</v>
      </c>
      <c r="K12875">
        <v>-0.41199999999999998</v>
      </c>
      <c r="L12875" s="2">
        <f t="shared" si="604"/>
        <v>0.42789276725892444</v>
      </c>
      <c r="M12875" s="2">
        <f t="shared" si="605"/>
        <v>0.5620165116278929</v>
      </c>
    </row>
    <row r="12876" spans="1:13" x14ac:dyDescent="0.3">
      <c r="A12876" s="2">
        <f t="shared" si="603"/>
        <v>5.4755886999992072</v>
      </c>
      <c r="B12876">
        <v>17603.806504799999</v>
      </c>
      <c r="C12876">
        <v>56</v>
      </c>
      <c r="D12876" t="s">
        <v>10</v>
      </c>
      <c r="E12876">
        <v>0.746</v>
      </c>
      <c r="F12876">
        <v>-8.6072242736816407E-2</v>
      </c>
      <c r="G12876">
        <v>0.22902665710449199</v>
      </c>
      <c r="H12876">
        <v>0</v>
      </c>
      <c r="I12876">
        <v>-173.49199999999999</v>
      </c>
      <c r="J12876">
        <v>2.7240000000000002</v>
      </c>
      <c r="K12876">
        <v>-0.41199999999999998</v>
      </c>
      <c r="L12876" s="2">
        <f t="shared" si="604"/>
        <v>0.42787297925025863</v>
      </c>
      <c r="M12876" s="2">
        <f t="shared" si="605"/>
        <v>0.56206916485652247</v>
      </c>
    </row>
    <row r="12877" spans="1:13" x14ac:dyDescent="0.3">
      <c r="A12877" s="2">
        <f t="shared" si="603"/>
        <v>5.4757657000009203</v>
      </c>
      <c r="B12877">
        <v>17603.806681800001</v>
      </c>
      <c r="C12877">
        <v>56</v>
      </c>
      <c r="D12877" t="s">
        <v>10</v>
      </c>
      <c r="E12877">
        <v>0.746</v>
      </c>
      <c r="F12877">
        <v>-8.6072242736816407E-2</v>
      </c>
      <c r="G12877">
        <v>0.22902665710449199</v>
      </c>
      <c r="H12877">
        <v>0</v>
      </c>
      <c r="I12877">
        <v>-173.49199999999999</v>
      </c>
      <c r="J12877">
        <v>2.7240000000000002</v>
      </c>
      <c r="K12877">
        <v>-0.41199999999999998</v>
      </c>
      <c r="L12877" s="2">
        <f t="shared" si="604"/>
        <v>0.42785774446314678</v>
      </c>
      <c r="M12877" s="2">
        <f t="shared" si="605"/>
        <v>0.5621097025752223</v>
      </c>
    </row>
    <row r="12878" spans="1:13" x14ac:dyDescent="0.3">
      <c r="A12878" s="2">
        <f t="shared" si="603"/>
        <v>5.476364599999215</v>
      </c>
      <c r="B12878">
        <v>17603.807280699999</v>
      </c>
      <c r="C12878">
        <v>56</v>
      </c>
      <c r="D12878" t="s">
        <v>10</v>
      </c>
      <c r="E12878">
        <v>0.746</v>
      </c>
      <c r="F12878">
        <v>-8.6072242736816407E-2</v>
      </c>
      <c r="G12878">
        <v>0.22902665710449199</v>
      </c>
      <c r="H12878">
        <v>0</v>
      </c>
      <c r="I12878">
        <v>-173.49199999999999</v>
      </c>
      <c r="J12878">
        <v>2.7240000000000002</v>
      </c>
      <c r="K12878">
        <v>-0.41199999999999998</v>
      </c>
      <c r="L12878" s="2">
        <f t="shared" si="604"/>
        <v>0.42780619579711848</v>
      </c>
      <c r="M12878" s="2">
        <f t="shared" si="605"/>
        <v>0.56224686663977164</v>
      </c>
    </row>
    <row r="12879" spans="1:13" x14ac:dyDescent="0.3">
      <c r="A12879" s="2">
        <f t="shared" si="603"/>
        <v>5.4764818000003288</v>
      </c>
      <c r="B12879">
        <v>17603.8073979</v>
      </c>
      <c r="C12879">
        <v>56</v>
      </c>
      <c r="D12879" t="s">
        <v>10</v>
      </c>
      <c r="E12879">
        <v>0.746</v>
      </c>
      <c r="F12879">
        <v>-8.6072242736816407E-2</v>
      </c>
      <c r="G12879">
        <v>0.22902665710449199</v>
      </c>
      <c r="H12879">
        <v>0</v>
      </c>
      <c r="I12879">
        <v>-173.49199999999999</v>
      </c>
      <c r="J12879">
        <v>2.7240000000000002</v>
      </c>
      <c r="K12879">
        <v>-0.41199999999999998</v>
      </c>
      <c r="L12879" s="2">
        <f t="shared" si="604"/>
        <v>0.42779610813017388</v>
      </c>
      <c r="M12879" s="2">
        <f t="shared" si="605"/>
        <v>0.56227370856423942</v>
      </c>
    </row>
    <row r="12880" spans="1:13" x14ac:dyDescent="0.3">
      <c r="A12880" s="2">
        <f t="shared" si="603"/>
        <v>5.4766113000005134</v>
      </c>
      <c r="B12880">
        <v>17603.8075274</v>
      </c>
      <c r="C12880">
        <v>56</v>
      </c>
      <c r="D12880" t="s">
        <v>10</v>
      </c>
      <c r="E12880">
        <v>0.746</v>
      </c>
      <c r="F12880">
        <v>-8.6072242736816407E-2</v>
      </c>
      <c r="G12880">
        <v>0.22902665710449199</v>
      </c>
      <c r="H12880">
        <v>0</v>
      </c>
      <c r="I12880">
        <v>-173.49199999999999</v>
      </c>
      <c r="J12880">
        <v>2.7240000000000002</v>
      </c>
      <c r="K12880">
        <v>-0.41199999999999998</v>
      </c>
      <c r="L12880" s="2">
        <f t="shared" si="604"/>
        <v>0.42778496177472358</v>
      </c>
      <c r="M12880" s="2">
        <f t="shared" si="605"/>
        <v>0.56230336751637677</v>
      </c>
    </row>
    <row r="12881" spans="1:13" x14ac:dyDescent="0.3">
      <c r="A12881" s="2">
        <f t="shared" si="603"/>
        <v>5.4767487999997684</v>
      </c>
      <c r="B12881">
        <v>17603.8076649</v>
      </c>
      <c r="C12881">
        <v>56</v>
      </c>
      <c r="D12881" t="s">
        <v>10</v>
      </c>
      <c r="E12881">
        <v>0.746</v>
      </c>
      <c r="F12881">
        <v>-8.6072242736816407E-2</v>
      </c>
      <c r="G12881">
        <v>0.22902665710449199</v>
      </c>
      <c r="H12881">
        <v>0</v>
      </c>
      <c r="I12881">
        <v>-173.49199999999999</v>
      </c>
      <c r="J12881">
        <v>2.7240000000000002</v>
      </c>
      <c r="K12881">
        <v>-0.41199999999999998</v>
      </c>
      <c r="L12881" s="2">
        <f t="shared" si="604"/>
        <v>0.42777312684141139</v>
      </c>
      <c r="M12881" s="2">
        <f t="shared" si="605"/>
        <v>0.56233485868155797</v>
      </c>
    </row>
    <row r="12882" spans="1:13" x14ac:dyDescent="0.3">
      <c r="A12882" s="2">
        <f t="shared" si="603"/>
        <v>5.4770554999995511</v>
      </c>
      <c r="B12882">
        <v>17603.807971599999</v>
      </c>
      <c r="C12882">
        <v>56</v>
      </c>
      <c r="D12882" t="s">
        <v>10</v>
      </c>
      <c r="E12882">
        <v>0.746</v>
      </c>
      <c r="F12882">
        <v>-8.6072242736816407E-2</v>
      </c>
      <c r="G12882">
        <v>0.22902665710449199</v>
      </c>
      <c r="H12882">
        <v>0</v>
      </c>
      <c r="I12882">
        <v>-173.49199999999999</v>
      </c>
      <c r="J12882">
        <v>2.7240000000000002</v>
      </c>
      <c r="K12882">
        <v>-0.41199999999999998</v>
      </c>
      <c r="L12882" s="2">
        <f t="shared" si="604"/>
        <v>0.42774672848458273</v>
      </c>
      <c r="M12882" s="2">
        <f t="shared" si="605"/>
        <v>0.56240510115724218</v>
      </c>
    </row>
    <row r="12883" spans="1:13" x14ac:dyDescent="0.3">
      <c r="A12883" s="2">
        <f t="shared" si="603"/>
        <v>5.4778699000016786</v>
      </c>
      <c r="B12883">
        <v>17603.808786000001</v>
      </c>
      <c r="C12883">
        <v>56</v>
      </c>
      <c r="D12883" t="s">
        <v>10</v>
      </c>
      <c r="E12883">
        <v>0.746</v>
      </c>
      <c r="F12883">
        <v>-8.6072242736816407E-2</v>
      </c>
      <c r="G12883">
        <v>0.22902665710449199</v>
      </c>
      <c r="H12883">
        <v>0</v>
      </c>
      <c r="I12883">
        <v>-173.49199999999999</v>
      </c>
      <c r="J12883">
        <v>2.7240000000000002</v>
      </c>
      <c r="K12883">
        <v>-0.41199999999999998</v>
      </c>
      <c r="L12883" s="2">
        <f t="shared" si="604"/>
        <v>0.42767663124991473</v>
      </c>
      <c r="M12883" s="2">
        <f t="shared" si="605"/>
        <v>0.56259162046727529</v>
      </c>
    </row>
    <row r="12884" spans="1:13" x14ac:dyDescent="0.3">
      <c r="A12884" s="2">
        <f t="shared" si="603"/>
        <v>5.4780078000003414</v>
      </c>
      <c r="B12884">
        <v>17603.8089239</v>
      </c>
      <c r="C12884">
        <v>56</v>
      </c>
      <c r="D12884" t="s">
        <v>10</v>
      </c>
      <c r="E12884">
        <v>0.746</v>
      </c>
      <c r="F12884">
        <v>-8.6072242736816407E-2</v>
      </c>
      <c r="G12884">
        <v>0.22902665710449199</v>
      </c>
      <c r="H12884">
        <v>0</v>
      </c>
      <c r="I12884">
        <v>-173.49199999999999</v>
      </c>
      <c r="J12884">
        <v>2.7240000000000002</v>
      </c>
      <c r="K12884">
        <v>-0.41199999999999998</v>
      </c>
      <c r="L12884" s="2">
        <f t="shared" si="604"/>
        <v>0.42766476188775643</v>
      </c>
      <c r="M12884" s="2">
        <f t="shared" si="605"/>
        <v>0.56262320324298376</v>
      </c>
    </row>
    <row r="12885" spans="1:13" x14ac:dyDescent="0.3">
      <c r="A12885" s="2">
        <f t="shared" si="603"/>
        <v>5.4781198999990011</v>
      </c>
      <c r="B12885">
        <v>17603.809035999999</v>
      </c>
      <c r="C12885">
        <v>56</v>
      </c>
      <c r="D12885" t="s">
        <v>10</v>
      </c>
      <c r="E12885">
        <v>0.746</v>
      </c>
      <c r="F12885">
        <v>-8.6072242736816407E-2</v>
      </c>
      <c r="G12885">
        <v>0.22902665710449199</v>
      </c>
      <c r="H12885">
        <v>0</v>
      </c>
      <c r="I12885">
        <v>-173.49199999999999</v>
      </c>
      <c r="J12885">
        <v>2.7240000000000002</v>
      </c>
      <c r="K12885">
        <v>-0.41199999999999998</v>
      </c>
      <c r="L12885" s="2">
        <f t="shared" si="604"/>
        <v>0.42765511318946098</v>
      </c>
      <c r="M12885" s="2">
        <f t="shared" si="605"/>
        <v>0.56264887713093825</v>
      </c>
    </row>
    <row r="12886" spans="1:13" x14ac:dyDescent="0.3">
      <c r="A12886" s="2">
        <f t="shared" si="603"/>
        <v>5.4782449000013003</v>
      </c>
      <c r="B12886">
        <v>17603.809161000001</v>
      </c>
      <c r="C12886">
        <v>56</v>
      </c>
      <c r="D12886" t="s">
        <v>10</v>
      </c>
      <c r="E12886">
        <v>0.746</v>
      </c>
      <c r="F12886">
        <v>-8.6072242736816407E-2</v>
      </c>
      <c r="G12886">
        <v>0.22902665710449199</v>
      </c>
      <c r="H12886">
        <v>0</v>
      </c>
      <c r="I12886">
        <v>-173.49199999999999</v>
      </c>
      <c r="J12886">
        <v>2.7240000000000002</v>
      </c>
      <c r="K12886">
        <v>-0.41199999999999998</v>
      </c>
      <c r="L12886" s="2">
        <f t="shared" si="604"/>
        <v>0.42764435415892099</v>
      </c>
      <c r="M12886" s="2">
        <f t="shared" si="605"/>
        <v>0.56267750546360285</v>
      </c>
    </row>
    <row r="12887" spans="1:13" x14ac:dyDescent="0.3">
      <c r="A12887" s="2">
        <f t="shared" si="603"/>
        <v>5.4784605999993801</v>
      </c>
      <c r="B12887">
        <v>17603.809376699999</v>
      </c>
      <c r="C12887">
        <v>56</v>
      </c>
      <c r="D12887" t="s">
        <v>10</v>
      </c>
      <c r="E12887">
        <v>0.746</v>
      </c>
      <c r="F12887">
        <v>-8.6072242736816407E-2</v>
      </c>
      <c r="G12887">
        <v>0.22902665710449199</v>
      </c>
      <c r="H12887">
        <v>0</v>
      </c>
      <c r="I12887">
        <v>-173.49199999999999</v>
      </c>
      <c r="J12887">
        <v>2.7240000000000002</v>
      </c>
      <c r="K12887">
        <v>-0.41199999999999998</v>
      </c>
      <c r="L12887" s="2">
        <f t="shared" si="604"/>
        <v>0.42762578837632792</v>
      </c>
      <c r="M12887" s="2">
        <f t="shared" si="605"/>
        <v>0.56272690651310053</v>
      </c>
    </row>
    <row r="12888" spans="1:13" x14ac:dyDescent="0.3">
      <c r="A12888" s="2">
        <f t="shared" si="603"/>
        <v>5.4786969999986468</v>
      </c>
      <c r="B12888">
        <v>17603.809613099998</v>
      </c>
      <c r="C12888">
        <v>56</v>
      </c>
      <c r="D12888" t="s">
        <v>10</v>
      </c>
      <c r="E12888">
        <v>0.746</v>
      </c>
      <c r="F12888">
        <v>-8.6072242736816407E-2</v>
      </c>
      <c r="G12888">
        <v>0.22902665710449199</v>
      </c>
      <c r="H12888">
        <v>0</v>
      </c>
      <c r="I12888">
        <v>-173.49199999999999</v>
      </c>
      <c r="J12888">
        <v>2.7240000000000002</v>
      </c>
      <c r="K12888">
        <v>-0.41199999999999998</v>
      </c>
      <c r="L12888" s="2">
        <f t="shared" si="604"/>
        <v>0.42760544089820807</v>
      </c>
      <c r="M12888" s="2">
        <f t="shared" si="605"/>
        <v>0.56278104841467214</v>
      </c>
    </row>
    <row r="12889" spans="1:13" x14ac:dyDescent="0.3">
      <c r="A12889" s="2">
        <f t="shared" si="603"/>
        <v>5.4790920999985246</v>
      </c>
      <c r="B12889">
        <v>17603.810008199998</v>
      </c>
      <c r="C12889">
        <v>56</v>
      </c>
      <c r="D12889" t="s">
        <v>10</v>
      </c>
      <c r="E12889">
        <v>0.746</v>
      </c>
      <c r="F12889">
        <v>-8.6072242736816407E-2</v>
      </c>
      <c r="G12889">
        <v>0.22902665710449199</v>
      </c>
      <c r="H12889">
        <v>0</v>
      </c>
      <c r="I12889">
        <v>-173.49199999999999</v>
      </c>
      <c r="J12889">
        <v>2.7240000000000002</v>
      </c>
      <c r="K12889">
        <v>-0.41199999999999998</v>
      </c>
      <c r="L12889" s="2">
        <f t="shared" si="604"/>
        <v>0.42757143375511325</v>
      </c>
      <c r="M12889" s="2">
        <f t="shared" si="605"/>
        <v>0.56287153684686619</v>
      </c>
    </row>
    <row r="12890" spans="1:13" x14ac:dyDescent="0.3">
      <c r="A12890" s="2">
        <f t="shared" si="603"/>
        <v>5.4793490000010934</v>
      </c>
      <c r="B12890">
        <v>17603.810265100001</v>
      </c>
      <c r="C12890">
        <v>56</v>
      </c>
      <c r="D12890" t="s">
        <v>10</v>
      </c>
      <c r="E12890">
        <v>0.746</v>
      </c>
      <c r="F12890">
        <v>-8.6072242736816407E-2</v>
      </c>
      <c r="G12890">
        <v>0.22902665710449199</v>
      </c>
      <c r="H12890">
        <v>0</v>
      </c>
      <c r="I12890">
        <v>-173.49199999999999</v>
      </c>
      <c r="J12890">
        <v>2.7240000000000002</v>
      </c>
      <c r="K12890">
        <v>-0.41199999999999998</v>
      </c>
      <c r="L12890" s="2">
        <f t="shared" si="604"/>
        <v>0.42754932179573307</v>
      </c>
      <c r="M12890" s="2">
        <f t="shared" si="605"/>
        <v>0.56293037379566468</v>
      </c>
    </row>
    <row r="12891" spans="1:13" x14ac:dyDescent="0.3">
      <c r="A12891" s="2">
        <f t="shared" si="603"/>
        <v>5.4795137000000977</v>
      </c>
      <c r="B12891">
        <v>17603.8104298</v>
      </c>
      <c r="C12891">
        <v>56</v>
      </c>
      <c r="D12891" t="s">
        <v>10</v>
      </c>
      <c r="E12891">
        <v>0.746</v>
      </c>
      <c r="F12891">
        <v>-8.6072242736816407E-2</v>
      </c>
      <c r="G12891">
        <v>0.22902665710449199</v>
      </c>
      <c r="H12891">
        <v>0</v>
      </c>
      <c r="I12891">
        <v>-173.49199999999999</v>
      </c>
      <c r="J12891">
        <v>2.7240000000000002</v>
      </c>
      <c r="K12891">
        <v>-0.41199999999999998</v>
      </c>
      <c r="L12891" s="2">
        <f t="shared" si="604"/>
        <v>0.42753514569744</v>
      </c>
      <c r="M12891" s="2">
        <f t="shared" si="605"/>
        <v>0.56296809448586171</v>
      </c>
    </row>
    <row r="12892" spans="1:13" x14ac:dyDescent="0.3">
      <c r="A12892" s="2">
        <f t="shared" si="603"/>
        <v>5.4797729000019899</v>
      </c>
      <c r="B12892">
        <v>17603.810689000002</v>
      </c>
      <c r="C12892">
        <v>56</v>
      </c>
      <c r="D12892" t="s">
        <v>10</v>
      </c>
      <c r="E12892">
        <v>0.746</v>
      </c>
      <c r="F12892">
        <v>-8.6072242736816407E-2</v>
      </c>
      <c r="G12892">
        <v>0.22902665710449199</v>
      </c>
      <c r="H12892">
        <v>0</v>
      </c>
      <c r="I12892">
        <v>-173.49199999999999</v>
      </c>
      <c r="J12892">
        <v>2.7240000000000002</v>
      </c>
      <c r="K12892">
        <v>-0.41199999999999998</v>
      </c>
      <c r="L12892" s="2">
        <f t="shared" si="604"/>
        <v>0.42751283577195975</v>
      </c>
      <c r="M12892" s="2">
        <f t="shared" si="605"/>
        <v>0.56302745819581657</v>
      </c>
    </row>
    <row r="12893" spans="1:13" x14ac:dyDescent="0.3">
      <c r="A12893" s="2">
        <f t="shared" si="603"/>
        <v>5.4799048999993829</v>
      </c>
      <c r="B12893">
        <v>17603.810820999999</v>
      </c>
      <c r="C12893">
        <v>56</v>
      </c>
      <c r="D12893" t="s">
        <v>10</v>
      </c>
      <c r="E12893">
        <v>0.746</v>
      </c>
      <c r="F12893">
        <v>-8.6072242736816407E-2</v>
      </c>
      <c r="G12893">
        <v>0.22902665710449199</v>
      </c>
      <c r="H12893">
        <v>0</v>
      </c>
      <c r="I12893">
        <v>-173.49199999999999</v>
      </c>
      <c r="J12893">
        <v>2.7240000000000002</v>
      </c>
      <c r="K12893">
        <v>-0.41199999999999998</v>
      </c>
      <c r="L12893" s="2">
        <f t="shared" si="604"/>
        <v>0.42750147423614288</v>
      </c>
      <c r="M12893" s="2">
        <f t="shared" si="605"/>
        <v>0.56305768971395731</v>
      </c>
    </row>
    <row r="12894" spans="1:13" x14ac:dyDescent="0.3">
      <c r="A12894" s="2">
        <f t="shared" si="603"/>
        <v>5.4803131000007852</v>
      </c>
      <c r="B12894">
        <v>17603.811229200001</v>
      </c>
      <c r="C12894">
        <v>56</v>
      </c>
      <c r="D12894" t="s">
        <v>10</v>
      </c>
      <c r="E12894">
        <v>0.746</v>
      </c>
      <c r="F12894">
        <v>-8.6072242736816407E-2</v>
      </c>
      <c r="G12894">
        <v>0.22902665710449199</v>
      </c>
      <c r="H12894">
        <v>0</v>
      </c>
      <c r="I12894">
        <v>-173.49199999999999</v>
      </c>
      <c r="J12894">
        <v>2.7240000000000002</v>
      </c>
      <c r="K12894">
        <v>-0.41199999999999998</v>
      </c>
      <c r="L12894" s="2">
        <f t="shared" si="604"/>
        <v>0.42746633954653701</v>
      </c>
      <c r="M12894" s="2">
        <f t="shared" si="605"/>
        <v>0.5631511783957085</v>
      </c>
    </row>
    <row r="12895" spans="1:13" x14ac:dyDescent="0.3">
      <c r="A12895" s="2">
        <f t="shared" si="603"/>
        <v>5.4804943000017374</v>
      </c>
      <c r="B12895">
        <v>17603.811410400001</v>
      </c>
      <c r="C12895">
        <v>56</v>
      </c>
      <c r="D12895" t="s">
        <v>10</v>
      </c>
      <c r="E12895">
        <v>0.746</v>
      </c>
      <c r="F12895">
        <v>-8.6072242736816407E-2</v>
      </c>
      <c r="G12895">
        <v>0.22902665710449199</v>
      </c>
      <c r="H12895">
        <v>0</v>
      </c>
      <c r="I12895">
        <v>-173.49199999999999</v>
      </c>
      <c r="J12895">
        <v>2.7240000000000002</v>
      </c>
      <c r="K12895">
        <v>-0.41199999999999998</v>
      </c>
      <c r="L12895" s="2">
        <f t="shared" si="604"/>
        <v>0.42745074325607113</v>
      </c>
      <c r="M12895" s="2">
        <f t="shared" si="605"/>
        <v>0.56319267802619388</v>
      </c>
    </row>
    <row r="12896" spans="1:13" x14ac:dyDescent="0.3">
      <c r="A12896" s="2">
        <f t="shared" si="603"/>
        <v>5.4807637000012619</v>
      </c>
      <c r="B12896">
        <v>17603.811679800001</v>
      </c>
      <c r="C12896">
        <v>56</v>
      </c>
      <c r="D12896" t="s">
        <v>10</v>
      </c>
      <c r="E12896">
        <v>0.746</v>
      </c>
      <c r="F12896">
        <v>-8.6072242736816407E-2</v>
      </c>
      <c r="G12896">
        <v>0.22902665710449199</v>
      </c>
      <c r="H12896">
        <v>0</v>
      </c>
      <c r="I12896">
        <v>-173.49199999999999</v>
      </c>
      <c r="J12896">
        <v>2.7240000000000002</v>
      </c>
      <c r="K12896">
        <v>-0.41199999999999998</v>
      </c>
      <c r="L12896" s="2">
        <f t="shared" si="604"/>
        <v>0.42742755539391875</v>
      </c>
      <c r="M12896" s="2">
        <f t="shared" si="605"/>
        <v>0.56325437780750898</v>
      </c>
    </row>
    <row r="12897" spans="1:13" x14ac:dyDescent="0.3">
      <c r="A12897" s="2">
        <f t="shared" si="603"/>
        <v>5.4811717000011413</v>
      </c>
      <c r="B12897">
        <v>17603.812087800001</v>
      </c>
      <c r="C12897">
        <v>56</v>
      </c>
      <c r="D12897" t="s">
        <v>10</v>
      </c>
      <c r="E12897">
        <v>0.746</v>
      </c>
      <c r="F12897">
        <v>-8.6072242736816407E-2</v>
      </c>
      <c r="G12897">
        <v>0.22902665710449199</v>
      </c>
      <c r="H12897">
        <v>0</v>
      </c>
      <c r="I12897">
        <v>-173.49199999999999</v>
      </c>
      <c r="J12897">
        <v>2.7240000000000002</v>
      </c>
      <c r="K12897">
        <v>-0.41199999999999998</v>
      </c>
      <c r="L12897" s="2">
        <f t="shared" si="604"/>
        <v>0.42739243791889253</v>
      </c>
      <c r="M12897" s="2">
        <f t="shared" si="605"/>
        <v>0.56334782068358003</v>
      </c>
    </row>
    <row r="12898" spans="1:13" x14ac:dyDescent="0.3">
      <c r="A12898" s="2">
        <f t="shared" si="603"/>
        <v>5.4813074000012421</v>
      </c>
      <c r="B12898">
        <v>17603.812223500001</v>
      </c>
      <c r="C12898">
        <v>56</v>
      </c>
      <c r="D12898" t="s">
        <v>10</v>
      </c>
      <c r="E12898">
        <v>0.746</v>
      </c>
      <c r="F12898">
        <v>-8.6072242736816407E-2</v>
      </c>
      <c r="G12898">
        <v>0.22902665710449199</v>
      </c>
      <c r="H12898">
        <v>0</v>
      </c>
      <c r="I12898">
        <v>-173.49199999999999</v>
      </c>
      <c r="J12898">
        <v>2.7240000000000002</v>
      </c>
      <c r="K12898">
        <v>-0.41199999999999998</v>
      </c>
      <c r="L12898" s="2">
        <f t="shared" si="604"/>
        <v>0.42738075791554447</v>
      </c>
      <c r="M12898" s="2">
        <f t="shared" si="605"/>
        <v>0.5633788996009722</v>
      </c>
    </row>
    <row r="12899" spans="1:13" x14ac:dyDescent="0.3">
      <c r="A12899" s="2">
        <f t="shared" si="603"/>
        <v>5.4815533000000869</v>
      </c>
      <c r="B12899">
        <v>17603.8124694</v>
      </c>
      <c r="C12899">
        <v>56</v>
      </c>
      <c r="D12899" t="s">
        <v>10</v>
      </c>
      <c r="E12899">
        <v>0.746</v>
      </c>
      <c r="F12899">
        <v>-8.6072242736816407E-2</v>
      </c>
      <c r="G12899">
        <v>0.22902665710449199</v>
      </c>
      <c r="H12899">
        <v>0</v>
      </c>
      <c r="I12899">
        <v>-173.49199999999999</v>
      </c>
      <c r="J12899">
        <v>2.7240000000000002</v>
      </c>
      <c r="K12899">
        <v>-0.41199999999999998</v>
      </c>
      <c r="L12899" s="2">
        <f t="shared" si="604"/>
        <v>0.42735959275115493</v>
      </c>
      <c r="M12899" s="2">
        <f t="shared" si="605"/>
        <v>0.56343521725568968</v>
      </c>
    </row>
    <row r="12900" spans="1:13" x14ac:dyDescent="0.3">
      <c r="A12900" s="2">
        <f t="shared" si="603"/>
        <v>5.481787799999438</v>
      </c>
      <c r="B12900">
        <v>17603.812703899999</v>
      </c>
      <c r="C12900">
        <v>56</v>
      </c>
      <c r="D12900" t="s">
        <v>10</v>
      </c>
      <c r="E12900">
        <v>0.746</v>
      </c>
      <c r="F12900">
        <v>-8.6072242736816407E-2</v>
      </c>
      <c r="G12900">
        <v>0.22902665710449199</v>
      </c>
      <c r="H12900">
        <v>0</v>
      </c>
      <c r="I12900">
        <v>-173.49199999999999</v>
      </c>
      <c r="J12900">
        <v>2.7240000000000002</v>
      </c>
      <c r="K12900">
        <v>-0.41199999999999998</v>
      </c>
      <c r="L12900" s="2">
        <f t="shared" si="604"/>
        <v>0.42733940881028898</v>
      </c>
      <c r="M12900" s="2">
        <f t="shared" si="605"/>
        <v>0.56348892400663209</v>
      </c>
    </row>
    <row r="12901" spans="1:13" x14ac:dyDescent="0.3">
      <c r="A12901" s="2">
        <f t="shared" si="603"/>
        <v>5.4818973000001279</v>
      </c>
      <c r="B12901">
        <v>17603.8128134</v>
      </c>
      <c r="C12901">
        <v>56</v>
      </c>
      <c r="D12901" t="s">
        <v>10</v>
      </c>
      <c r="E12901">
        <v>0.746</v>
      </c>
      <c r="F12901">
        <v>-8.6072242736816407E-2</v>
      </c>
      <c r="G12901">
        <v>0.22902665710449199</v>
      </c>
      <c r="H12901">
        <v>0</v>
      </c>
      <c r="I12901">
        <v>-173.49199999999999</v>
      </c>
      <c r="J12901">
        <v>2.7240000000000002</v>
      </c>
      <c r="K12901">
        <v>-0.41199999999999998</v>
      </c>
      <c r="L12901" s="2">
        <f t="shared" si="604"/>
        <v>0.42732998389964993</v>
      </c>
      <c r="M12901" s="2">
        <f t="shared" si="605"/>
        <v>0.56351400242574301</v>
      </c>
    </row>
    <row r="12902" spans="1:13" x14ac:dyDescent="0.3">
      <c r="A12902" s="2">
        <f t="shared" si="603"/>
        <v>5.4820211000005656</v>
      </c>
      <c r="B12902">
        <v>17603.8129372</v>
      </c>
      <c r="C12902">
        <v>56</v>
      </c>
      <c r="D12902" t="s">
        <v>10</v>
      </c>
      <c r="E12902">
        <v>0.746</v>
      </c>
      <c r="F12902">
        <v>-8.6072242736816407E-2</v>
      </c>
      <c r="G12902">
        <v>0.22902665710449199</v>
      </c>
      <c r="H12902">
        <v>0</v>
      </c>
      <c r="I12902">
        <v>-173.49199999999999</v>
      </c>
      <c r="J12902">
        <v>2.7240000000000002</v>
      </c>
      <c r="K12902">
        <v>-0.41199999999999998</v>
      </c>
      <c r="L12902" s="2">
        <f t="shared" si="604"/>
        <v>0.42731932815596146</v>
      </c>
      <c r="M12902" s="2">
        <f t="shared" si="605"/>
        <v>0.56354235592599278</v>
      </c>
    </row>
    <row r="12903" spans="1:13" x14ac:dyDescent="0.3">
      <c r="A12903" s="2">
        <f t="shared" si="603"/>
        <v>5.4822946999993292</v>
      </c>
      <c r="B12903">
        <v>17603.813210799999</v>
      </c>
      <c r="C12903">
        <v>56</v>
      </c>
      <c r="D12903" t="s">
        <v>10</v>
      </c>
      <c r="E12903">
        <v>0.746</v>
      </c>
      <c r="F12903">
        <v>-8.6072242736816407E-2</v>
      </c>
      <c r="G12903">
        <v>0.22902665710449199</v>
      </c>
      <c r="H12903">
        <v>0</v>
      </c>
      <c r="I12903">
        <v>-173.49199999999999</v>
      </c>
      <c r="J12903">
        <v>2.7240000000000002</v>
      </c>
      <c r="K12903">
        <v>-0.41199999999999998</v>
      </c>
      <c r="L12903" s="2">
        <f t="shared" si="604"/>
        <v>0.42729577879045511</v>
      </c>
      <c r="M12903" s="2">
        <f t="shared" si="605"/>
        <v>0.56360501761909343</v>
      </c>
    </row>
    <row r="12904" spans="1:13" x14ac:dyDescent="0.3">
      <c r="A12904" s="2">
        <f t="shared" si="603"/>
        <v>5.4824093999995966</v>
      </c>
      <c r="B12904">
        <v>17603.813325499999</v>
      </c>
      <c r="C12904">
        <v>56</v>
      </c>
      <c r="D12904" t="s">
        <v>10</v>
      </c>
      <c r="E12904">
        <v>0.746</v>
      </c>
      <c r="F12904">
        <v>-8.6072242736816407E-2</v>
      </c>
      <c r="G12904">
        <v>0.22902665710449199</v>
      </c>
      <c r="H12904">
        <v>0</v>
      </c>
      <c r="I12904">
        <v>-173.49199999999999</v>
      </c>
      <c r="J12904">
        <v>2.7240000000000002</v>
      </c>
      <c r="K12904">
        <v>-0.41199999999999998</v>
      </c>
      <c r="L12904" s="2">
        <f t="shared" si="604"/>
        <v>0.42728590630419017</v>
      </c>
      <c r="M12904" s="2">
        <f t="shared" si="605"/>
        <v>0.5636312869767246</v>
      </c>
    </row>
    <row r="12905" spans="1:13" x14ac:dyDescent="0.3">
      <c r="A12905" s="2">
        <f t="shared" si="603"/>
        <v>5.4826348999995389</v>
      </c>
      <c r="B12905">
        <v>17603.813550999999</v>
      </c>
      <c r="C12905">
        <v>56</v>
      </c>
      <c r="D12905" t="s">
        <v>10</v>
      </c>
      <c r="E12905">
        <v>0.746</v>
      </c>
      <c r="F12905">
        <v>-8.6072242736816407E-2</v>
      </c>
      <c r="G12905">
        <v>0.22902665710449199</v>
      </c>
      <c r="H12905">
        <v>0</v>
      </c>
      <c r="I12905">
        <v>-173.49199999999999</v>
      </c>
      <c r="J12905">
        <v>2.7240000000000002</v>
      </c>
      <c r="K12905">
        <v>-0.41199999999999998</v>
      </c>
      <c r="L12905" s="2">
        <f t="shared" si="604"/>
        <v>0.42726649701345798</v>
      </c>
      <c r="M12905" s="2">
        <f t="shared" si="605"/>
        <v>0.56368293248788848</v>
      </c>
    </row>
    <row r="12906" spans="1:13" x14ac:dyDescent="0.3">
      <c r="A12906" s="2">
        <f t="shared" si="603"/>
        <v>5.4833490999990318</v>
      </c>
      <c r="B12906">
        <v>17603.814265199999</v>
      </c>
      <c r="C12906">
        <v>56</v>
      </c>
      <c r="D12906" t="s">
        <v>10</v>
      </c>
      <c r="E12906">
        <v>0.746</v>
      </c>
      <c r="F12906">
        <v>-8.6072242736816407E-2</v>
      </c>
      <c r="G12906">
        <v>0.22902665710449199</v>
      </c>
      <c r="H12906">
        <v>0</v>
      </c>
      <c r="I12906">
        <v>-173.49199999999999</v>
      </c>
      <c r="J12906">
        <v>2.7240000000000002</v>
      </c>
      <c r="K12906">
        <v>-0.41199999999999998</v>
      </c>
      <c r="L12906" s="2">
        <f t="shared" si="604"/>
        <v>0.42720502421773898</v>
      </c>
      <c r="M12906" s="2">
        <f t="shared" si="605"/>
        <v>0.56384650332627639</v>
      </c>
    </row>
    <row r="12907" spans="1:13" x14ac:dyDescent="0.3">
      <c r="A12907" s="2">
        <f t="shared" si="603"/>
        <v>5.4834822000011627</v>
      </c>
      <c r="B12907">
        <v>17603.814398300001</v>
      </c>
      <c r="C12907">
        <v>56</v>
      </c>
      <c r="D12907" t="s">
        <v>10</v>
      </c>
      <c r="E12907">
        <v>0.746</v>
      </c>
      <c r="F12907">
        <v>-8.6072242736816407E-2</v>
      </c>
      <c r="G12907">
        <v>0.22902665710449199</v>
      </c>
      <c r="H12907">
        <v>0</v>
      </c>
      <c r="I12907">
        <v>-173.49199999999999</v>
      </c>
      <c r="J12907">
        <v>2.7240000000000002</v>
      </c>
      <c r="K12907">
        <v>-0.41199999999999998</v>
      </c>
      <c r="L12907" s="2">
        <f t="shared" si="604"/>
        <v>0.42719356800204727</v>
      </c>
      <c r="M12907" s="2">
        <f t="shared" si="605"/>
        <v>0.56387698677482501</v>
      </c>
    </row>
    <row r="12908" spans="1:13" x14ac:dyDescent="0.3">
      <c r="A12908" s="2">
        <f t="shared" si="603"/>
        <v>5.4835917000018526</v>
      </c>
      <c r="B12908">
        <v>17603.814507800002</v>
      </c>
      <c r="C12908">
        <v>56</v>
      </c>
      <c r="D12908" t="s">
        <v>10</v>
      </c>
      <c r="E12908">
        <v>0.746</v>
      </c>
      <c r="F12908">
        <v>-8.6072242736816407E-2</v>
      </c>
      <c r="G12908">
        <v>0.22902665710449199</v>
      </c>
      <c r="H12908">
        <v>0</v>
      </c>
      <c r="I12908">
        <v>-173.49199999999999</v>
      </c>
      <c r="J12908">
        <v>2.7240000000000002</v>
      </c>
      <c r="K12908">
        <v>-0.41199999999999998</v>
      </c>
      <c r="L12908" s="2">
        <f t="shared" si="604"/>
        <v>0.42718414309140823</v>
      </c>
      <c r="M12908" s="2">
        <f t="shared" si="605"/>
        <v>0.56390206519393593</v>
      </c>
    </row>
    <row r="12909" spans="1:13" x14ac:dyDescent="0.3">
      <c r="A12909" s="2">
        <f t="shared" si="603"/>
        <v>5.4837791999998444</v>
      </c>
      <c r="B12909">
        <v>17603.8146953</v>
      </c>
      <c r="C12909">
        <v>56</v>
      </c>
      <c r="D12909" t="s">
        <v>10</v>
      </c>
      <c r="E12909">
        <v>0.746</v>
      </c>
      <c r="F12909">
        <v>-8.6072242736816407E-2</v>
      </c>
      <c r="G12909">
        <v>0.22902665710449199</v>
      </c>
      <c r="H12909">
        <v>0</v>
      </c>
      <c r="I12909">
        <v>-173.49199999999999</v>
      </c>
      <c r="J12909">
        <v>2.7240000000000002</v>
      </c>
      <c r="K12909">
        <v>-0.41199999999999998</v>
      </c>
      <c r="L12909" s="2">
        <f t="shared" si="604"/>
        <v>0.4271680045460679</v>
      </c>
      <c r="M12909" s="2">
        <f t="shared" si="605"/>
        <v>0.5639450076916831</v>
      </c>
    </row>
    <row r="12910" spans="1:13" x14ac:dyDescent="0.3">
      <c r="A12910" s="2">
        <f t="shared" si="603"/>
        <v>5.4839358999997785</v>
      </c>
      <c r="B12910">
        <v>17603.814852</v>
      </c>
      <c r="C12910">
        <v>56</v>
      </c>
      <c r="D12910" t="s">
        <v>10</v>
      </c>
      <c r="E12910">
        <v>0.746</v>
      </c>
      <c r="F12910">
        <v>-8.6072242736816407E-2</v>
      </c>
      <c r="G12910">
        <v>0.22902665710449199</v>
      </c>
      <c r="H12910">
        <v>0</v>
      </c>
      <c r="I12910">
        <v>-173.49199999999999</v>
      </c>
      <c r="J12910">
        <v>2.7240000000000002</v>
      </c>
      <c r="K12910">
        <v>-0.41199999999999998</v>
      </c>
      <c r="L12910" s="2">
        <f t="shared" si="604"/>
        <v>0.42715451702563673</v>
      </c>
      <c r="M12910" s="2">
        <f t="shared" si="605"/>
        <v>0.56398089616883629</v>
      </c>
    </row>
    <row r="12911" spans="1:13" x14ac:dyDescent="0.3">
      <c r="A12911" s="2">
        <f t="shared" si="603"/>
        <v>5.4843741000004229</v>
      </c>
      <c r="B12911">
        <v>17603.8152902</v>
      </c>
      <c r="C12911">
        <v>56</v>
      </c>
      <c r="D12911" t="s">
        <v>10</v>
      </c>
      <c r="E12911">
        <v>0.746</v>
      </c>
      <c r="F12911">
        <v>-8.6072242736816407E-2</v>
      </c>
      <c r="G12911">
        <v>0.22902665710449199</v>
      </c>
      <c r="H12911">
        <v>0</v>
      </c>
      <c r="I12911">
        <v>-173.49199999999999</v>
      </c>
      <c r="J12911">
        <v>2.7240000000000002</v>
      </c>
      <c r="K12911">
        <v>-0.41199999999999998</v>
      </c>
      <c r="L12911" s="2">
        <f t="shared" si="604"/>
        <v>0.42711680016881398</v>
      </c>
      <c r="M12911" s="2">
        <f t="shared" si="605"/>
        <v>0.56408125565012712</v>
      </c>
    </row>
    <row r="12912" spans="1:13" x14ac:dyDescent="0.3">
      <c r="A12912" s="2">
        <f t="shared" si="603"/>
        <v>5.4844836000011128</v>
      </c>
      <c r="B12912">
        <v>17603.815399700001</v>
      </c>
      <c r="C12912">
        <v>56</v>
      </c>
      <c r="D12912" t="s">
        <v>10</v>
      </c>
      <c r="E12912">
        <v>0.746</v>
      </c>
      <c r="F12912">
        <v>-8.6072242736816407E-2</v>
      </c>
      <c r="G12912">
        <v>0.22902665710449199</v>
      </c>
      <c r="H12912">
        <v>0</v>
      </c>
      <c r="I12912">
        <v>-173.49199999999999</v>
      </c>
      <c r="J12912">
        <v>2.7240000000000002</v>
      </c>
      <c r="K12912">
        <v>-0.41199999999999998</v>
      </c>
      <c r="L12912" s="2">
        <f t="shared" si="604"/>
        <v>0.42710737525817494</v>
      </c>
      <c r="M12912" s="2">
        <f t="shared" si="605"/>
        <v>0.56410633406923805</v>
      </c>
    </row>
    <row r="12913" spans="1:13" x14ac:dyDescent="0.3">
      <c r="A12913" s="2">
        <f t="shared" si="603"/>
        <v>5.4845955000018876</v>
      </c>
      <c r="B12913">
        <v>17603.815511600002</v>
      </c>
      <c r="C12913">
        <v>56</v>
      </c>
      <c r="D12913" t="s">
        <v>10</v>
      </c>
      <c r="E12913">
        <v>0.746</v>
      </c>
      <c r="F12913">
        <v>-8.6072242736816407E-2</v>
      </c>
      <c r="G12913">
        <v>0.22902665710449199</v>
      </c>
      <c r="H12913">
        <v>0</v>
      </c>
      <c r="I12913">
        <v>-173.49199999999999</v>
      </c>
      <c r="J12913">
        <v>2.7240000000000002</v>
      </c>
      <c r="K12913">
        <v>-0.41199999999999998</v>
      </c>
      <c r="L12913" s="2">
        <f t="shared" si="604"/>
        <v>0.427097743774146</v>
      </c>
      <c r="M12913" s="2">
        <f t="shared" si="605"/>
        <v>0.56413196215234551</v>
      </c>
    </row>
    <row r="12914" spans="1:13" x14ac:dyDescent="0.3">
      <c r="A12914" s="2">
        <f t="shared" si="603"/>
        <v>5.4847035000020696</v>
      </c>
      <c r="B12914">
        <v>17603.815619600002</v>
      </c>
      <c r="C12914">
        <v>56</v>
      </c>
      <c r="D12914" t="s">
        <v>10</v>
      </c>
      <c r="E12914">
        <v>0.746</v>
      </c>
      <c r="F12914">
        <v>-8.6072242736816407E-2</v>
      </c>
      <c r="G12914">
        <v>0.22902665710449199</v>
      </c>
      <c r="H12914">
        <v>0</v>
      </c>
      <c r="I12914">
        <v>-173.49199999999999</v>
      </c>
      <c r="J12914">
        <v>2.7240000000000002</v>
      </c>
      <c r="K12914">
        <v>-0.41199999999999998</v>
      </c>
      <c r="L12914" s="2">
        <f t="shared" si="604"/>
        <v>0.42708844797191475</v>
      </c>
      <c r="M12914" s="2">
        <f t="shared" si="605"/>
        <v>0.56415669703135451</v>
      </c>
    </row>
    <row r="12915" spans="1:13" x14ac:dyDescent="0.3">
      <c r="A12915" s="2">
        <f t="shared" si="603"/>
        <v>5.4848544000014954</v>
      </c>
      <c r="B12915">
        <v>17603.815770500001</v>
      </c>
      <c r="C12915">
        <v>56</v>
      </c>
      <c r="D12915" t="s">
        <v>10</v>
      </c>
      <c r="E12915">
        <v>0.746</v>
      </c>
      <c r="F12915">
        <v>-8.6072242736816407E-2</v>
      </c>
      <c r="G12915">
        <v>0.22902665710449199</v>
      </c>
      <c r="H12915">
        <v>0</v>
      </c>
      <c r="I12915">
        <v>-173.49199999999999</v>
      </c>
      <c r="J12915">
        <v>2.7240000000000002</v>
      </c>
      <c r="K12915">
        <v>-0.41199999999999998</v>
      </c>
      <c r="L12915" s="2">
        <f t="shared" si="604"/>
        <v>0.42707545967053517</v>
      </c>
      <c r="M12915" s="2">
        <f t="shared" si="605"/>
        <v>0.56419125715378005</v>
      </c>
    </row>
    <row r="12916" spans="1:13" x14ac:dyDescent="0.3">
      <c r="A12916" s="2">
        <f t="shared" si="603"/>
        <v>5.4850062000004982</v>
      </c>
      <c r="B12916">
        <v>17603.8159223</v>
      </c>
      <c r="C12916">
        <v>56</v>
      </c>
      <c r="D12916" t="s">
        <v>10</v>
      </c>
      <c r="E12916">
        <v>0.746</v>
      </c>
      <c r="F12916">
        <v>-8.6072242736816407E-2</v>
      </c>
      <c r="G12916">
        <v>0.22902665710449199</v>
      </c>
      <c r="H12916">
        <v>0</v>
      </c>
      <c r="I12916">
        <v>-173.49199999999999</v>
      </c>
      <c r="J12916">
        <v>2.7240000000000002</v>
      </c>
      <c r="K12916">
        <v>-0.41199999999999998</v>
      </c>
      <c r="L12916" s="2">
        <f t="shared" si="604"/>
        <v>0.42706239390417355</v>
      </c>
      <c r="M12916" s="2">
        <f t="shared" si="605"/>
        <v>0.56422602340010009</v>
      </c>
    </row>
    <row r="12917" spans="1:13" x14ac:dyDescent="0.3">
      <c r="A12917" s="2">
        <f t="shared" si="603"/>
        <v>5.4852959999989253</v>
      </c>
      <c r="B12917">
        <v>17603.816212099999</v>
      </c>
      <c r="C12917">
        <v>56</v>
      </c>
      <c r="D12917" t="s">
        <v>10</v>
      </c>
      <c r="E12917">
        <v>0.746</v>
      </c>
      <c r="F12917">
        <v>-8.6072242736816407E-2</v>
      </c>
      <c r="G12917">
        <v>0.22902665710449199</v>
      </c>
      <c r="H12917">
        <v>0</v>
      </c>
      <c r="I12917">
        <v>-173.49199999999999</v>
      </c>
      <c r="J12917">
        <v>2.7240000000000002</v>
      </c>
      <c r="K12917">
        <v>-0.41199999999999998</v>
      </c>
      <c r="L12917" s="2">
        <f t="shared" si="604"/>
        <v>0.42703745016836381</v>
      </c>
      <c r="M12917" s="2">
        <f t="shared" si="605"/>
        <v>0.56429239532496867</v>
      </c>
    </row>
    <row r="12918" spans="1:13" x14ac:dyDescent="0.3">
      <c r="A12918" s="2">
        <f t="shared" si="603"/>
        <v>5.4854067000014766</v>
      </c>
      <c r="B12918">
        <v>17603.816322800001</v>
      </c>
      <c r="C12918">
        <v>56</v>
      </c>
      <c r="D12918" t="s">
        <v>10</v>
      </c>
      <c r="E12918">
        <v>0.746</v>
      </c>
      <c r="F12918">
        <v>-8.6072242736816407E-2</v>
      </c>
      <c r="G12918">
        <v>0.22902665710449199</v>
      </c>
      <c r="H12918">
        <v>0</v>
      </c>
      <c r="I12918">
        <v>-173.49199999999999</v>
      </c>
      <c r="J12918">
        <v>2.7240000000000002</v>
      </c>
      <c r="K12918">
        <v>-0.41199999999999998</v>
      </c>
      <c r="L12918" s="2">
        <f t="shared" si="604"/>
        <v>0.42702792197087325</v>
      </c>
      <c r="M12918" s="2">
        <f t="shared" si="605"/>
        <v>0.56431774857649442</v>
      </c>
    </row>
    <row r="12919" spans="1:13" x14ac:dyDescent="0.3">
      <c r="A12919" s="2">
        <f t="shared" si="603"/>
        <v>5.4855674999998882</v>
      </c>
      <c r="B12919">
        <v>17603.8164836</v>
      </c>
      <c r="C12919">
        <v>56</v>
      </c>
      <c r="D12919" t="s">
        <v>10</v>
      </c>
      <c r="E12919">
        <v>0.746</v>
      </c>
      <c r="F12919">
        <v>-8.6072242736816407E-2</v>
      </c>
      <c r="G12919">
        <v>0.22902665710449199</v>
      </c>
      <c r="H12919">
        <v>0</v>
      </c>
      <c r="I12919">
        <v>-173.49199999999999</v>
      </c>
      <c r="J12919">
        <v>2.7240000000000002</v>
      </c>
      <c r="K12919">
        <v>-0.41199999999999998</v>
      </c>
      <c r="L12919" s="2">
        <f t="shared" si="604"/>
        <v>0.42701408155437787</v>
      </c>
      <c r="M12919" s="2">
        <f t="shared" si="605"/>
        <v>0.56435457606259309</v>
      </c>
    </row>
    <row r="12920" spans="1:13" x14ac:dyDescent="0.3">
      <c r="A12920" s="2">
        <f t="shared" si="603"/>
        <v>5.4856932000002416</v>
      </c>
      <c r="B12920">
        <v>17603.8166093</v>
      </c>
      <c r="C12920">
        <v>56</v>
      </c>
      <c r="D12920" t="s">
        <v>10</v>
      </c>
      <c r="E12920">
        <v>0.746</v>
      </c>
      <c r="F12920">
        <v>-8.6072242736816407E-2</v>
      </c>
      <c r="G12920">
        <v>0.22902665710449199</v>
      </c>
      <c r="H12920">
        <v>0</v>
      </c>
      <c r="I12920">
        <v>-173.49199999999999</v>
      </c>
      <c r="J12920">
        <v>2.7240000000000002</v>
      </c>
      <c r="K12920">
        <v>-0.41199999999999998</v>
      </c>
      <c r="L12920" s="2">
        <f t="shared" si="604"/>
        <v>0.42700326227343544</v>
      </c>
      <c r="M12920" s="2">
        <f t="shared" si="605"/>
        <v>0.56438336471347206</v>
      </c>
    </row>
    <row r="12921" spans="1:13" x14ac:dyDescent="0.3">
      <c r="A12921" s="2">
        <f t="shared" si="603"/>
        <v>5.4858825000010256</v>
      </c>
      <c r="B12921">
        <v>17603.816798600001</v>
      </c>
      <c r="C12921">
        <v>56</v>
      </c>
      <c r="D12921" t="s">
        <v>10</v>
      </c>
      <c r="E12921">
        <v>0.746</v>
      </c>
      <c r="F12921">
        <v>-8.6072242736816407E-2</v>
      </c>
      <c r="G12921">
        <v>0.22902665710449199</v>
      </c>
      <c r="H12921">
        <v>0</v>
      </c>
      <c r="I12921">
        <v>-173.49199999999999</v>
      </c>
      <c r="J12921">
        <v>2.7240000000000002</v>
      </c>
      <c r="K12921">
        <v>-0.41199999999999998</v>
      </c>
      <c r="L12921" s="2">
        <f t="shared" si="604"/>
        <v>0.42698696879781789</v>
      </c>
      <c r="M12921" s="2">
        <f t="shared" si="605"/>
        <v>0.56442671945984146</v>
      </c>
    </row>
    <row r="12922" spans="1:13" x14ac:dyDescent="0.3">
      <c r="A12922" s="2">
        <f t="shared" si="603"/>
        <v>5.4860200000002806</v>
      </c>
      <c r="B12922">
        <v>17603.8169361</v>
      </c>
      <c r="C12922">
        <v>56</v>
      </c>
      <c r="D12922" t="s">
        <v>10</v>
      </c>
      <c r="E12922">
        <v>0.746</v>
      </c>
      <c r="F12922">
        <v>-8.6072242736816407E-2</v>
      </c>
      <c r="G12922">
        <v>0.22902665710449199</v>
      </c>
      <c r="H12922">
        <v>0</v>
      </c>
      <c r="I12922">
        <v>-173.49199999999999</v>
      </c>
      <c r="J12922">
        <v>2.7240000000000002</v>
      </c>
      <c r="K12922">
        <v>-0.41199999999999998</v>
      </c>
      <c r="L12922" s="2">
        <f t="shared" si="604"/>
        <v>0.4269751338645057</v>
      </c>
      <c r="M12922" s="2">
        <f t="shared" si="605"/>
        <v>0.56445821062502266</v>
      </c>
    </row>
    <row r="12923" spans="1:13" x14ac:dyDescent="0.3">
      <c r="A12923" s="2">
        <f t="shared" si="603"/>
        <v>5.4862538000015775</v>
      </c>
      <c r="B12923">
        <v>17603.817169900001</v>
      </c>
      <c r="C12923">
        <v>56</v>
      </c>
      <c r="D12923" t="s">
        <v>10</v>
      </c>
      <c r="E12923">
        <v>0.746</v>
      </c>
      <c r="F12923">
        <v>-8.6072242736816407E-2</v>
      </c>
      <c r="G12923">
        <v>0.22902665710449199</v>
      </c>
      <c r="H12923">
        <v>0</v>
      </c>
      <c r="I12923">
        <v>-173.49199999999999</v>
      </c>
      <c r="J12923">
        <v>2.7240000000000002</v>
      </c>
      <c r="K12923">
        <v>-0.41199999999999998</v>
      </c>
      <c r="L12923" s="2">
        <f t="shared" si="604"/>
        <v>0.42695501017404219</v>
      </c>
      <c r="M12923" s="2">
        <f t="shared" si="605"/>
        <v>0.5645117570577507</v>
      </c>
    </row>
    <row r="12924" spans="1:13" x14ac:dyDescent="0.3">
      <c r="A12924" s="2">
        <f t="shared" si="603"/>
        <v>5.4864866999996593</v>
      </c>
      <c r="B12924">
        <v>17603.817402799999</v>
      </c>
      <c r="C12924">
        <v>56</v>
      </c>
      <c r="D12924" t="s">
        <v>10</v>
      </c>
      <c r="E12924">
        <v>0.746</v>
      </c>
      <c r="F12924">
        <v>-8.6072242736816407E-2</v>
      </c>
      <c r="G12924">
        <v>0.22902665710449199</v>
      </c>
      <c r="H12924">
        <v>0</v>
      </c>
      <c r="I12924">
        <v>-173.49199999999999</v>
      </c>
      <c r="J12924">
        <v>2.7240000000000002</v>
      </c>
      <c r="K12924">
        <v>-0.41199999999999998</v>
      </c>
      <c r="L12924" s="2">
        <f t="shared" si="604"/>
        <v>0.42693496394887387</v>
      </c>
      <c r="M12924" s="2">
        <f t="shared" si="605"/>
        <v>0.564565097365751</v>
      </c>
    </row>
    <row r="12925" spans="1:13" x14ac:dyDescent="0.3">
      <c r="A12925" s="2">
        <f t="shared" si="603"/>
        <v>5.4866947000009532</v>
      </c>
      <c r="B12925">
        <v>17603.817610800001</v>
      </c>
      <c r="C12925">
        <v>56</v>
      </c>
      <c r="D12925" t="s">
        <v>10</v>
      </c>
      <c r="E12925">
        <v>0.746</v>
      </c>
      <c r="F12925">
        <v>-8.6072242736816407E-2</v>
      </c>
      <c r="G12925">
        <v>0.22902665710449199</v>
      </c>
      <c r="H12925">
        <v>0</v>
      </c>
      <c r="I12925">
        <v>-173.49199999999999</v>
      </c>
      <c r="J12925">
        <v>2.7240000000000002</v>
      </c>
      <c r="K12925">
        <v>-0.41199999999999998</v>
      </c>
      <c r="L12925" s="2">
        <f t="shared" si="604"/>
        <v>0.42691706092227327</v>
      </c>
      <c r="M12925" s="2">
        <f t="shared" si="605"/>
        <v>0.56461273491072506</v>
      </c>
    </row>
    <row r="12926" spans="1:13" x14ac:dyDescent="0.3">
      <c r="A12926" s="2">
        <f t="shared" si="603"/>
        <v>5.4869643000020005</v>
      </c>
      <c r="B12926">
        <v>17603.817880400002</v>
      </c>
      <c r="C12926">
        <v>56</v>
      </c>
      <c r="D12926" t="s">
        <v>10</v>
      </c>
      <c r="E12926">
        <v>0.746</v>
      </c>
      <c r="F12926">
        <v>-8.6072242736816407E-2</v>
      </c>
      <c r="G12926">
        <v>0.22902665710449199</v>
      </c>
      <c r="H12926">
        <v>0</v>
      </c>
      <c r="I12926">
        <v>-173.49199999999999</v>
      </c>
      <c r="J12926">
        <v>2.7240000000000002</v>
      </c>
      <c r="K12926">
        <v>-0.41199999999999998</v>
      </c>
      <c r="L12926" s="2">
        <f t="shared" si="604"/>
        <v>0.42689385584554129</v>
      </c>
      <c r="M12926" s="2">
        <f t="shared" si="605"/>
        <v>0.56467448049772029</v>
      </c>
    </row>
    <row r="12927" spans="1:13" x14ac:dyDescent="0.3">
      <c r="A12927" s="2">
        <f t="shared" si="603"/>
        <v>5.4871311999995669</v>
      </c>
      <c r="B12927">
        <v>17603.818047299999</v>
      </c>
      <c r="C12927">
        <v>56</v>
      </c>
      <c r="D12927" t="s">
        <v>10</v>
      </c>
      <c r="E12927">
        <v>0.746</v>
      </c>
      <c r="F12927">
        <v>-8.6072242736816407E-2</v>
      </c>
      <c r="G12927">
        <v>0.22902665710449199</v>
      </c>
      <c r="H12927">
        <v>0</v>
      </c>
      <c r="I12927">
        <v>-173.49199999999999</v>
      </c>
      <c r="J12927">
        <v>2.7240000000000002</v>
      </c>
      <c r="K12927">
        <v>-0.41199999999999998</v>
      </c>
      <c r="L12927" s="2">
        <f t="shared" si="604"/>
        <v>0.42687949038843798</v>
      </c>
      <c r="M12927" s="2">
        <f t="shared" si="605"/>
        <v>0.56471270504623361</v>
      </c>
    </row>
    <row r="12928" spans="1:13" x14ac:dyDescent="0.3">
      <c r="A12928" s="2">
        <f t="shared" si="603"/>
        <v>5.4876463000000513</v>
      </c>
      <c r="B12928">
        <v>17603.8185624</v>
      </c>
      <c r="C12928">
        <v>56</v>
      </c>
      <c r="D12928" t="s">
        <v>10</v>
      </c>
      <c r="E12928">
        <v>0.746</v>
      </c>
      <c r="F12928">
        <v>-8.6072242736816407E-2</v>
      </c>
      <c r="G12928">
        <v>0.22902665710449199</v>
      </c>
      <c r="H12928">
        <v>0</v>
      </c>
      <c r="I12928">
        <v>-173.49199999999999</v>
      </c>
      <c r="J12928">
        <v>2.7240000000000002</v>
      </c>
      <c r="K12928">
        <v>-0.41199999999999998</v>
      </c>
      <c r="L12928" s="2">
        <f t="shared" si="604"/>
        <v>0.42683515457616256</v>
      </c>
      <c r="M12928" s="2">
        <f t="shared" si="605"/>
        <v>0.56483067667741904</v>
      </c>
    </row>
    <row r="12929" spans="1:13" x14ac:dyDescent="0.3">
      <c r="A12929" s="2">
        <f t="shared" si="603"/>
        <v>5.4878062999996473</v>
      </c>
      <c r="B12929">
        <v>17603.818722399999</v>
      </c>
      <c r="C12929">
        <v>56</v>
      </c>
      <c r="D12929" t="s">
        <v>10</v>
      </c>
      <c r="E12929">
        <v>0.746</v>
      </c>
      <c r="F12929">
        <v>-8.6072242736816407E-2</v>
      </c>
      <c r="G12929">
        <v>0.22902665710449199</v>
      </c>
      <c r="H12929">
        <v>0</v>
      </c>
      <c r="I12929">
        <v>-173.49199999999999</v>
      </c>
      <c r="J12929">
        <v>2.7240000000000002</v>
      </c>
      <c r="K12929">
        <v>-0.41199999999999998</v>
      </c>
      <c r="L12929" s="2">
        <f t="shared" si="604"/>
        <v>0.42682138301735945</v>
      </c>
      <c r="M12929" s="2">
        <f t="shared" si="605"/>
        <v>0.56486732094246328</v>
      </c>
    </row>
    <row r="12930" spans="1:13" x14ac:dyDescent="0.3">
      <c r="A12930" s="2">
        <f t="shared" si="603"/>
        <v>5.4880679999987478</v>
      </c>
      <c r="B12930">
        <v>17603.818984099998</v>
      </c>
      <c r="C12930">
        <v>56</v>
      </c>
      <c r="D12930" t="s">
        <v>10</v>
      </c>
      <c r="E12930">
        <v>0.746</v>
      </c>
      <c r="F12930">
        <v>-8.6072242736816407E-2</v>
      </c>
      <c r="G12930">
        <v>0.22902665710449199</v>
      </c>
      <c r="H12930">
        <v>0</v>
      </c>
      <c r="I12930">
        <v>-173.49199999999999</v>
      </c>
      <c r="J12930">
        <v>2.7240000000000002</v>
      </c>
      <c r="K12930">
        <v>-0.41199999999999998</v>
      </c>
      <c r="L12930" s="2">
        <f t="shared" si="604"/>
        <v>0.42679885791151262</v>
      </c>
      <c r="M12930" s="2">
        <f t="shared" si="605"/>
        <v>0.56492725721842152</v>
      </c>
    </row>
    <row r="12931" spans="1:13" x14ac:dyDescent="0.3">
      <c r="A12931" s="2">
        <f t="shared" ref="A12931:A12994" si="606">B12931-$B$2</f>
        <v>5.4882722000002104</v>
      </c>
      <c r="B12931">
        <v>17603.8191883</v>
      </c>
      <c r="C12931">
        <v>56</v>
      </c>
      <c r="D12931" t="s">
        <v>10</v>
      </c>
      <c r="E12931">
        <v>0.746</v>
      </c>
      <c r="F12931">
        <v>-8.6072242736816407E-2</v>
      </c>
      <c r="G12931">
        <v>0.22902665710449199</v>
      </c>
      <c r="H12931">
        <v>0</v>
      </c>
      <c r="I12931">
        <v>-173.49199999999999</v>
      </c>
      <c r="J12931">
        <v>2.7240000000000002</v>
      </c>
      <c r="K12931">
        <v>-0.41199999999999998</v>
      </c>
      <c r="L12931" s="2">
        <f t="shared" si="604"/>
        <v>0.42678128195941989</v>
      </c>
      <c r="M12931" s="2">
        <f t="shared" si="605"/>
        <v>0.56497402446213718</v>
      </c>
    </row>
    <row r="12932" spans="1:13" x14ac:dyDescent="0.3">
      <c r="A12932" s="2">
        <f t="shared" si="606"/>
        <v>5.4885111000003235</v>
      </c>
      <c r="B12932">
        <v>17603.8194272</v>
      </c>
      <c r="C12932">
        <v>56</v>
      </c>
      <c r="D12932" t="s">
        <v>10</v>
      </c>
      <c r="E12932">
        <v>0.746</v>
      </c>
      <c r="F12932">
        <v>-8.6072242736816407E-2</v>
      </c>
      <c r="G12932">
        <v>0.22902665710449199</v>
      </c>
      <c r="H12932">
        <v>0</v>
      </c>
      <c r="I12932">
        <v>-173.49199999999999</v>
      </c>
      <c r="J12932">
        <v>2.7240000000000002</v>
      </c>
      <c r="K12932">
        <v>-0.41199999999999998</v>
      </c>
      <c r="L12932" s="2">
        <f t="shared" ref="L12932:L12995" si="607">L12931+(F12932*(A12932-A12931))</f>
        <v>0.42676071930062032</v>
      </c>
      <c r="M12932" s="2">
        <f t="shared" ref="M12932:M12995" si="608">M12931+(G12932*(A12932-A12931))</f>
        <v>0.56502873893054539</v>
      </c>
    </row>
    <row r="12933" spans="1:13" x14ac:dyDescent="0.3">
      <c r="A12933" s="2">
        <f t="shared" si="606"/>
        <v>5.4886848999994982</v>
      </c>
      <c r="B12933">
        <v>17603.819600999999</v>
      </c>
      <c r="C12933">
        <v>56</v>
      </c>
      <c r="D12933" t="s">
        <v>10</v>
      </c>
      <c r="E12933">
        <v>0.746</v>
      </c>
      <c r="F12933">
        <v>-8.6072242736816407E-2</v>
      </c>
      <c r="G12933">
        <v>0.22902665710449199</v>
      </c>
      <c r="H12933">
        <v>0</v>
      </c>
      <c r="I12933">
        <v>-173.49199999999999</v>
      </c>
      <c r="J12933">
        <v>2.7240000000000002</v>
      </c>
      <c r="K12933">
        <v>-0.41199999999999998</v>
      </c>
      <c r="L12933" s="2">
        <f t="shared" si="607"/>
        <v>0.42674575994490371</v>
      </c>
      <c r="M12933" s="2">
        <f t="shared" si="608"/>
        <v>0.56506854376336113</v>
      </c>
    </row>
    <row r="12934" spans="1:13" x14ac:dyDescent="0.3">
      <c r="A12934" s="2">
        <f t="shared" si="606"/>
        <v>5.4893203999999969</v>
      </c>
      <c r="B12934">
        <v>17603.8202365</v>
      </c>
      <c r="C12934">
        <v>56</v>
      </c>
      <c r="D12934" t="s">
        <v>10</v>
      </c>
      <c r="E12934">
        <v>0.746</v>
      </c>
      <c r="F12934">
        <v>-8.6072242736816407E-2</v>
      </c>
      <c r="G12934">
        <v>0.22902665710449199</v>
      </c>
      <c r="H12934">
        <v>0</v>
      </c>
      <c r="I12934">
        <v>-173.49199999999999</v>
      </c>
      <c r="J12934">
        <v>2.7240000000000002</v>
      </c>
      <c r="K12934">
        <v>-0.41199999999999998</v>
      </c>
      <c r="L12934" s="2">
        <f t="shared" si="607"/>
        <v>0.42669106103460153</v>
      </c>
      <c r="M12934" s="2">
        <f t="shared" si="608"/>
        <v>0.56521409020406521</v>
      </c>
    </row>
    <row r="12935" spans="1:13" x14ac:dyDescent="0.3">
      <c r="A12935" s="2">
        <f t="shared" si="606"/>
        <v>5.4895335000001069</v>
      </c>
      <c r="B12935">
        <v>17603.8204496</v>
      </c>
      <c r="C12935">
        <v>56</v>
      </c>
      <c r="D12935" t="s">
        <v>10</v>
      </c>
      <c r="E12935">
        <v>0.746</v>
      </c>
      <c r="F12935">
        <v>-8.6072242736816407E-2</v>
      </c>
      <c r="G12935">
        <v>0.22902665710449199</v>
      </c>
      <c r="H12935">
        <v>0</v>
      </c>
      <c r="I12935">
        <v>-173.49199999999999</v>
      </c>
      <c r="J12935">
        <v>2.7240000000000002</v>
      </c>
      <c r="K12935">
        <v>-0.41199999999999998</v>
      </c>
      <c r="L12935" s="2">
        <f t="shared" si="607"/>
        <v>0.42667271903966486</v>
      </c>
      <c r="M12935" s="2">
        <f t="shared" si="608"/>
        <v>0.56526289578471933</v>
      </c>
    </row>
    <row r="12936" spans="1:13" x14ac:dyDescent="0.3">
      <c r="A12936" s="2">
        <f t="shared" si="606"/>
        <v>5.4898719000011624</v>
      </c>
      <c r="B12936">
        <v>17603.820788000001</v>
      </c>
      <c r="C12936">
        <v>56</v>
      </c>
      <c r="D12936" t="s">
        <v>10</v>
      </c>
      <c r="E12936">
        <v>0.746</v>
      </c>
      <c r="F12936">
        <v>-8.6072242736816407E-2</v>
      </c>
      <c r="G12936">
        <v>0.22902665710449199</v>
      </c>
      <c r="H12936">
        <v>0</v>
      </c>
      <c r="I12936">
        <v>-173.49199999999999</v>
      </c>
      <c r="J12936">
        <v>2.7240000000000002</v>
      </c>
      <c r="K12936">
        <v>-0.41199999999999998</v>
      </c>
      <c r="L12936" s="2">
        <f t="shared" si="607"/>
        <v>0.42664359219263187</v>
      </c>
      <c r="M12936" s="2">
        <f t="shared" si="608"/>
        <v>0.56534039840572525</v>
      </c>
    </row>
    <row r="12937" spans="1:13" x14ac:dyDescent="0.3">
      <c r="A12937" s="2">
        <f t="shared" si="606"/>
        <v>5.4899843999992299</v>
      </c>
      <c r="B12937">
        <v>17603.820900499999</v>
      </c>
      <c r="C12937">
        <v>56</v>
      </c>
      <c r="D12937" t="s">
        <v>10</v>
      </c>
      <c r="E12937">
        <v>0.746</v>
      </c>
      <c r="F12937">
        <v>-8.6072242736816407E-2</v>
      </c>
      <c r="G12937">
        <v>0.22902665710449199</v>
      </c>
      <c r="H12937">
        <v>0</v>
      </c>
      <c r="I12937">
        <v>-173.49199999999999</v>
      </c>
      <c r="J12937">
        <v>2.7240000000000002</v>
      </c>
      <c r="K12937">
        <v>-0.41199999999999998</v>
      </c>
      <c r="L12937" s="2">
        <f t="shared" si="607"/>
        <v>0.42663390906549031</v>
      </c>
      <c r="M12937" s="2">
        <f t="shared" si="608"/>
        <v>0.56536616390420691</v>
      </c>
    </row>
    <row r="12938" spans="1:13" x14ac:dyDescent="0.3">
      <c r="A12938" s="2">
        <f t="shared" si="606"/>
        <v>5.490217800001119</v>
      </c>
      <c r="B12938">
        <v>17603.821133900001</v>
      </c>
      <c r="C12938">
        <v>56</v>
      </c>
      <c r="D12938" t="s">
        <v>10</v>
      </c>
      <c r="E12938">
        <v>0.746</v>
      </c>
      <c r="F12938">
        <v>-8.6072242736816407E-2</v>
      </c>
      <c r="G12938">
        <v>0.22902665710449199</v>
      </c>
      <c r="H12938">
        <v>0</v>
      </c>
      <c r="I12938">
        <v>-173.49199999999999</v>
      </c>
      <c r="J12938">
        <v>2.7240000000000002</v>
      </c>
      <c r="K12938">
        <v>-0.41199999999999998</v>
      </c>
      <c r="L12938" s="2">
        <f t="shared" si="607"/>
        <v>0.42661381980387292</v>
      </c>
      <c r="M12938" s="2">
        <f t="shared" si="608"/>
        <v>0.56541961872640778</v>
      </c>
    </row>
    <row r="12939" spans="1:13" x14ac:dyDescent="0.3">
      <c r="A12939" s="2">
        <f t="shared" si="606"/>
        <v>5.4909982999997737</v>
      </c>
      <c r="B12939">
        <v>17603.8219144</v>
      </c>
      <c r="C12939">
        <v>56</v>
      </c>
      <c r="D12939" t="s">
        <v>10</v>
      </c>
      <c r="E12939">
        <v>0.746</v>
      </c>
      <c r="F12939">
        <v>-8.6072242736816407E-2</v>
      </c>
      <c r="G12939">
        <v>0.22902665710449199</v>
      </c>
      <c r="H12939">
        <v>0</v>
      </c>
      <c r="I12939">
        <v>-173.49199999999999</v>
      </c>
      <c r="J12939">
        <v>2.7240000000000002</v>
      </c>
      <c r="K12939">
        <v>-0.41199999999999998</v>
      </c>
      <c r="L12939" s="2">
        <f t="shared" si="607"/>
        <v>0.42654664041853263</v>
      </c>
      <c r="M12939" s="2">
        <f t="shared" si="608"/>
        <v>0.56559837403196978</v>
      </c>
    </row>
    <row r="12940" spans="1:13" x14ac:dyDescent="0.3">
      <c r="A12940" s="2">
        <f t="shared" si="606"/>
        <v>5.4913100000012491</v>
      </c>
      <c r="B12940">
        <v>17603.822226100001</v>
      </c>
      <c r="C12940">
        <v>56</v>
      </c>
      <c r="D12940" t="s">
        <v>10</v>
      </c>
      <c r="E12940">
        <v>0.746</v>
      </c>
      <c r="F12940">
        <v>-8.6072242736816407E-2</v>
      </c>
      <c r="G12940">
        <v>0.22902665710449199</v>
      </c>
      <c r="H12940">
        <v>0</v>
      </c>
      <c r="I12940">
        <v>-173.49199999999999</v>
      </c>
      <c r="J12940">
        <v>2.7240000000000002</v>
      </c>
      <c r="K12940">
        <v>-0.41199999999999998</v>
      </c>
      <c r="L12940" s="2">
        <f t="shared" si="607"/>
        <v>0.42651981170034459</v>
      </c>
      <c r="M12940" s="2">
        <f t="shared" si="608"/>
        <v>0.56566976164132721</v>
      </c>
    </row>
    <row r="12941" spans="1:13" x14ac:dyDescent="0.3">
      <c r="A12941" s="2">
        <f t="shared" si="606"/>
        <v>5.4915900999985752</v>
      </c>
      <c r="B12941">
        <v>17603.822506199998</v>
      </c>
      <c r="C12941">
        <v>56</v>
      </c>
      <c r="D12941" t="s">
        <v>10</v>
      </c>
      <c r="E12941">
        <v>0.746</v>
      </c>
      <c r="F12941">
        <v>-8.6072242736816407E-2</v>
      </c>
      <c r="G12941">
        <v>0.22902665710449199</v>
      </c>
      <c r="H12941">
        <v>0</v>
      </c>
      <c r="I12941">
        <v>-173.49199999999999</v>
      </c>
      <c r="J12941">
        <v>2.7240000000000002</v>
      </c>
      <c r="K12941">
        <v>-0.41199999999999998</v>
      </c>
      <c r="L12941" s="2">
        <f t="shared" si="607"/>
        <v>0.42649570286538419</v>
      </c>
      <c r="M12941" s="2">
        <f t="shared" si="608"/>
        <v>0.56573391200736978</v>
      </c>
    </row>
    <row r="12942" spans="1:13" x14ac:dyDescent="0.3">
      <c r="A12942" s="2">
        <f t="shared" si="606"/>
        <v>5.4917681000006269</v>
      </c>
      <c r="B12942">
        <v>17603.8226842</v>
      </c>
      <c r="C12942">
        <v>56</v>
      </c>
      <c r="D12942" t="s">
        <v>10</v>
      </c>
      <c r="E12942">
        <v>0.746</v>
      </c>
      <c r="F12942">
        <v>-8.6072242736816407E-2</v>
      </c>
      <c r="G12942">
        <v>0.22902665710449199</v>
      </c>
      <c r="H12942">
        <v>0</v>
      </c>
      <c r="I12942">
        <v>-173.49199999999999</v>
      </c>
      <c r="J12942">
        <v>2.7240000000000002</v>
      </c>
      <c r="K12942">
        <v>-0.41199999999999998</v>
      </c>
      <c r="L12942" s="2">
        <f t="shared" si="607"/>
        <v>0.42648038200600041</v>
      </c>
      <c r="M12942" s="2">
        <f t="shared" si="608"/>
        <v>0.56577467875280429</v>
      </c>
    </row>
    <row r="12943" spans="1:13" x14ac:dyDescent="0.3">
      <c r="A12943" s="2">
        <f t="shared" si="606"/>
        <v>5.491879199998948</v>
      </c>
      <c r="B12943">
        <v>17603.822795299999</v>
      </c>
      <c r="C12943">
        <v>56</v>
      </c>
      <c r="D12943" t="s">
        <v>10</v>
      </c>
      <c r="E12943">
        <v>0.746</v>
      </c>
      <c r="F12943">
        <v>-8.6072242736816407E-2</v>
      </c>
      <c r="G12943">
        <v>0.22902665710449199</v>
      </c>
      <c r="H12943">
        <v>0</v>
      </c>
      <c r="I12943">
        <v>-173.49199999999999</v>
      </c>
      <c r="J12943">
        <v>2.7240000000000002</v>
      </c>
      <c r="K12943">
        <v>-0.41199999999999998</v>
      </c>
      <c r="L12943" s="2">
        <f t="shared" si="607"/>
        <v>0.42647081937997683</v>
      </c>
      <c r="M12943" s="2">
        <f t="shared" si="608"/>
        <v>0.5658001236140241</v>
      </c>
    </row>
    <row r="12944" spans="1:13" x14ac:dyDescent="0.3">
      <c r="A12944" s="2">
        <f t="shared" si="606"/>
        <v>5.4921737000004214</v>
      </c>
      <c r="B12944">
        <v>17603.8230898</v>
      </c>
      <c r="C12944">
        <v>56</v>
      </c>
      <c r="D12944" t="s">
        <v>10</v>
      </c>
      <c r="E12944">
        <v>0.746</v>
      </c>
      <c r="F12944">
        <v>-8.6072242736816407E-2</v>
      </c>
      <c r="G12944">
        <v>0.22902665710449199</v>
      </c>
      <c r="H12944">
        <v>0</v>
      </c>
      <c r="I12944">
        <v>-173.49199999999999</v>
      </c>
      <c r="J12944">
        <v>2.7240000000000002</v>
      </c>
      <c r="K12944">
        <v>-0.41199999999999998</v>
      </c>
      <c r="L12944" s="2">
        <f t="shared" si="607"/>
        <v>0.42644547110436404</v>
      </c>
      <c r="M12944" s="2">
        <f t="shared" si="608"/>
        <v>0.5658675719648788</v>
      </c>
    </row>
    <row r="12945" spans="1:13" x14ac:dyDescent="0.3">
      <c r="A12945" s="2">
        <f t="shared" si="606"/>
        <v>5.4922850000002654</v>
      </c>
      <c r="B12945">
        <v>17603.8232011</v>
      </c>
      <c r="C12945">
        <v>56</v>
      </c>
      <c r="D12945" t="s">
        <v>10</v>
      </c>
      <c r="E12945">
        <v>0.746</v>
      </c>
      <c r="F12945">
        <v>-8.6072242736816407E-2</v>
      </c>
      <c r="G12945">
        <v>0.22902665710449199</v>
      </c>
      <c r="H12945">
        <v>0</v>
      </c>
      <c r="I12945">
        <v>-173.49199999999999</v>
      </c>
      <c r="J12945">
        <v>2.7240000000000002</v>
      </c>
      <c r="K12945">
        <v>-0.41199999999999998</v>
      </c>
      <c r="L12945" s="2">
        <f t="shared" si="607"/>
        <v>0.42643589126376086</v>
      </c>
      <c r="M12945" s="2">
        <f t="shared" si="608"/>
        <v>0.56589306263177885</v>
      </c>
    </row>
    <row r="12946" spans="1:13" x14ac:dyDescent="0.3">
      <c r="A12946" s="2">
        <f t="shared" si="606"/>
        <v>5.4923778000011225</v>
      </c>
      <c r="B12946">
        <v>17603.823293900001</v>
      </c>
      <c r="C12946">
        <v>56</v>
      </c>
      <c r="D12946" t="s">
        <v>10</v>
      </c>
      <c r="E12946">
        <v>0.746</v>
      </c>
      <c r="F12946">
        <v>-8.6072242736816407E-2</v>
      </c>
      <c r="G12946">
        <v>0.22902665710449199</v>
      </c>
      <c r="H12946">
        <v>0</v>
      </c>
      <c r="I12946">
        <v>-173.49199999999999</v>
      </c>
      <c r="J12946">
        <v>2.7240000000000002</v>
      </c>
      <c r="K12946">
        <v>-0.41199999999999998</v>
      </c>
      <c r="L12946" s="2">
        <f t="shared" si="607"/>
        <v>0.42642790375956113</v>
      </c>
      <c r="M12946" s="2">
        <f t="shared" si="608"/>
        <v>0.56591431630575439</v>
      </c>
    </row>
    <row r="12947" spans="1:13" x14ac:dyDescent="0.3">
      <c r="A12947" s="2">
        <f t="shared" si="606"/>
        <v>5.4927313000007416</v>
      </c>
      <c r="B12947">
        <v>17603.8236474</v>
      </c>
      <c r="C12947">
        <v>56</v>
      </c>
      <c r="D12947" t="s">
        <v>10</v>
      </c>
      <c r="E12947">
        <v>0.746</v>
      </c>
      <c r="F12947">
        <v>-8.6072242736816407E-2</v>
      </c>
      <c r="G12947">
        <v>0.22902665710449199</v>
      </c>
      <c r="H12947">
        <v>0</v>
      </c>
      <c r="I12947">
        <v>-173.49199999999999</v>
      </c>
      <c r="J12947">
        <v>2.7240000000000002</v>
      </c>
      <c r="K12947">
        <v>-0.41199999999999998</v>
      </c>
      <c r="L12947" s="2">
        <f t="shared" si="607"/>
        <v>0.42639747722178645</v>
      </c>
      <c r="M12947" s="2">
        <f t="shared" si="608"/>
        <v>0.5659952772289536</v>
      </c>
    </row>
    <row r="12948" spans="1:13" x14ac:dyDescent="0.3">
      <c r="A12948" s="2">
        <f t="shared" si="606"/>
        <v>5.4930330999995931</v>
      </c>
      <c r="B12948">
        <v>17603.823949199999</v>
      </c>
      <c r="C12948">
        <v>56</v>
      </c>
      <c r="D12948" t="s">
        <v>10</v>
      </c>
      <c r="E12948">
        <v>0.746</v>
      </c>
      <c r="F12948">
        <v>-8.6072242736816407E-2</v>
      </c>
      <c r="G12948">
        <v>0.22902665710449199</v>
      </c>
      <c r="H12948">
        <v>0</v>
      </c>
      <c r="I12948">
        <v>-173.49199999999999</v>
      </c>
      <c r="J12948">
        <v>2.7240000000000002</v>
      </c>
      <c r="K12948">
        <v>-0.41199999999999998</v>
      </c>
      <c r="L12948" s="2">
        <f t="shared" si="607"/>
        <v>0.42637150061902734</v>
      </c>
      <c r="M12948" s="2">
        <f t="shared" si="608"/>
        <v>0.56606439747380466</v>
      </c>
    </row>
    <row r="12949" spans="1:13" x14ac:dyDescent="0.3">
      <c r="A12949" s="2">
        <f t="shared" si="606"/>
        <v>5.4932718999989447</v>
      </c>
      <c r="B12949">
        <v>17603.824187999999</v>
      </c>
      <c r="C12949">
        <v>56</v>
      </c>
      <c r="D12949" t="s">
        <v>10</v>
      </c>
      <c r="E12949">
        <v>0.746</v>
      </c>
      <c r="F12949">
        <v>-8.6072242736816407E-2</v>
      </c>
      <c r="G12949">
        <v>0.22902665710449199</v>
      </c>
      <c r="H12949">
        <v>0</v>
      </c>
      <c r="I12949">
        <v>-173.49199999999999</v>
      </c>
      <c r="J12949">
        <v>2.7240000000000002</v>
      </c>
      <c r="K12949">
        <v>-0.41199999999999998</v>
      </c>
      <c r="L12949" s="2">
        <f t="shared" si="607"/>
        <v>0.4263509465675176</v>
      </c>
      <c r="M12949" s="2">
        <f t="shared" si="608"/>
        <v>0.56611908903937269</v>
      </c>
    </row>
    <row r="12950" spans="1:13" x14ac:dyDescent="0.3">
      <c r="A12950" s="2">
        <f t="shared" si="606"/>
        <v>5.4935027999999875</v>
      </c>
      <c r="B12950">
        <v>17603.8244189</v>
      </c>
      <c r="C12950">
        <v>56</v>
      </c>
      <c r="D12950" t="s">
        <v>10</v>
      </c>
      <c r="E12950">
        <v>0.746</v>
      </c>
      <c r="F12950">
        <v>-8.6072242736816407E-2</v>
      </c>
      <c r="G12950">
        <v>0.22902665710449199</v>
      </c>
      <c r="H12950">
        <v>0</v>
      </c>
      <c r="I12950">
        <v>-173.49199999999999</v>
      </c>
      <c r="J12950">
        <v>2.7240000000000002</v>
      </c>
      <c r="K12950">
        <v>-0.41199999999999998</v>
      </c>
      <c r="L12950" s="2">
        <f t="shared" si="607"/>
        <v>0.42633107248657992</v>
      </c>
      <c r="M12950" s="2">
        <f t="shared" si="608"/>
        <v>0.56617197129473695</v>
      </c>
    </row>
    <row r="12951" spans="1:13" x14ac:dyDescent="0.3">
      <c r="A12951" s="2">
        <f t="shared" si="606"/>
        <v>5.4938426000007894</v>
      </c>
      <c r="B12951">
        <v>17603.824758700001</v>
      </c>
      <c r="C12951">
        <v>56</v>
      </c>
      <c r="D12951" t="s">
        <v>10</v>
      </c>
      <c r="E12951">
        <v>0.746</v>
      </c>
      <c r="F12951">
        <v>-8.6072242736816407E-2</v>
      </c>
      <c r="G12951">
        <v>0.22902665710449199</v>
      </c>
      <c r="H12951">
        <v>0</v>
      </c>
      <c r="I12951">
        <v>-173.49199999999999</v>
      </c>
      <c r="J12951">
        <v>2.7240000000000002</v>
      </c>
      <c r="K12951">
        <v>-0.41199999999999998</v>
      </c>
      <c r="L12951" s="2">
        <f t="shared" si="607"/>
        <v>0.4263018251384289</v>
      </c>
      <c r="M12951" s="2">
        <f t="shared" si="608"/>
        <v>0.56624979455300473</v>
      </c>
    </row>
    <row r="12952" spans="1:13" x14ac:dyDescent="0.3">
      <c r="A12952" s="2">
        <f t="shared" si="606"/>
        <v>5.493968800001312</v>
      </c>
      <c r="B12952">
        <v>17603.824884900001</v>
      </c>
      <c r="C12952">
        <v>56</v>
      </c>
      <c r="D12952" t="s">
        <v>10</v>
      </c>
      <c r="E12952">
        <v>0.746</v>
      </c>
      <c r="F12952">
        <v>-8.6072242736816407E-2</v>
      </c>
      <c r="G12952">
        <v>0.22902665710449199</v>
      </c>
      <c r="H12952">
        <v>0</v>
      </c>
      <c r="I12952">
        <v>-173.49199999999999</v>
      </c>
      <c r="J12952">
        <v>2.7240000000000002</v>
      </c>
      <c r="K12952">
        <v>-0.41199999999999998</v>
      </c>
      <c r="L12952" s="2">
        <f t="shared" si="607"/>
        <v>0.42629096282135054</v>
      </c>
      <c r="M12952" s="2">
        <f t="shared" si="608"/>
        <v>0.56627869771725103</v>
      </c>
    </row>
    <row r="12953" spans="1:13" x14ac:dyDescent="0.3">
      <c r="A12953" s="2">
        <f t="shared" si="606"/>
        <v>5.4940559999995457</v>
      </c>
      <c r="B12953">
        <v>17603.824972099999</v>
      </c>
      <c r="C12953">
        <v>56</v>
      </c>
      <c r="D12953" t="s">
        <v>10</v>
      </c>
      <c r="E12953">
        <v>0.746</v>
      </c>
      <c r="F12953">
        <v>-8.6072242736816407E-2</v>
      </c>
      <c r="G12953">
        <v>0.22902665710449199</v>
      </c>
      <c r="H12953">
        <v>0</v>
      </c>
      <c r="I12953">
        <v>-173.49199999999999</v>
      </c>
      <c r="J12953">
        <v>2.7240000000000002</v>
      </c>
      <c r="K12953">
        <v>-0.41199999999999998</v>
      </c>
      <c r="L12953" s="2">
        <f t="shared" si="607"/>
        <v>0.4262834573219359</v>
      </c>
      <c r="M12953" s="2">
        <f t="shared" si="608"/>
        <v>0.56629866884134605</v>
      </c>
    </row>
    <row r="12954" spans="1:13" x14ac:dyDescent="0.3">
      <c r="A12954" s="2">
        <f t="shared" si="606"/>
        <v>5.494146400000318</v>
      </c>
      <c r="B12954">
        <v>17603.8250625</v>
      </c>
      <c r="C12954">
        <v>56</v>
      </c>
      <c r="D12954" t="s">
        <v>10</v>
      </c>
      <c r="E12954">
        <v>0.746</v>
      </c>
      <c r="F12954">
        <v>-8.6072242736816407E-2</v>
      </c>
      <c r="G12954">
        <v>0.22902665710449199</v>
      </c>
      <c r="H12954">
        <v>0</v>
      </c>
      <c r="I12954">
        <v>-173.49199999999999</v>
      </c>
      <c r="J12954">
        <v>2.7240000000000002</v>
      </c>
      <c r="K12954">
        <v>-0.41199999999999998</v>
      </c>
      <c r="L12954" s="2">
        <f t="shared" si="607"/>
        <v>0.42627567639112601</v>
      </c>
      <c r="M12954" s="2">
        <f t="shared" si="608"/>
        <v>0.56631937285132516</v>
      </c>
    </row>
    <row r="12955" spans="1:13" x14ac:dyDescent="0.3">
      <c r="A12955" s="2">
        <f t="shared" si="606"/>
        <v>5.4942368000010902</v>
      </c>
      <c r="B12955">
        <v>17603.825152900001</v>
      </c>
      <c r="C12955">
        <v>56</v>
      </c>
      <c r="D12955" t="s">
        <v>10</v>
      </c>
      <c r="E12955">
        <v>0.746</v>
      </c>
      <c r="F12955">
        <v>-8.6072242736816407E-2</v>
      </c>
      <c r="G12955">
        <v>0.22902665710449199</v>
      </c>
      <c r="H12955">
        <v>0</v>
      </c>
      <c r="I12955">
        <v>-173.49199999999999</v>
      </c>
      <c r="J12955">
        <v>2.7240000000000002</v>
      </c>
      <c r="K12955">
        <v>-0.41199999999999998</v>
      </c>
      <c r="L12955" s="2">
        <f t="shared" si="607"/>
        <v>0.42626789546031613</v>
      </c>
      <c r="M12955" s="2">
        <f t="shared" si="608"/>
        <v>0.56634007686130428</v>
      </c>
    </row>
    <row r="12956" spans="1:13" x14ac:dyDescent="0.3">
      <c r="A12956" s="2">
        <f t="shared" si="606"/>
        <v>5.494494599999598</v>
      </c>
      <c r="B12956">
        <v>17603.825410699999</v>
      </c>
      <c r="C12956">
        <v>56</v>
      </c>
      <c r="D12956" t="s">
        <v>10</v>
      </c>
      <c r="E12956">
        <v>0.746</v>
      </c>
      <c r="F12956">
        <v>-8.6072242736816407E-2</v>
      </c>
      <c r="G12956">
        <v>0.22902665710449199</v>
      </c>
      <c r="H12956">
        <v>0</v>
      </c>
      <c r="I12956">
        <v>-173.49199999999999</v>
      </c>
      <c r="J12956">
        <v>2.7240000000000002</v>
      </c>
      <c r="K12956">
        <v>-0.41199999999999998</v>
      </c>
      <c r="L12956" s="2">
        <f t="shared" si="607"/>
        <v>0.42624570603626699</v>
      </c>
      <c r="M12956" s="2">
        <f t="shared" si="608"/>
        <v>0.56639911993316405</v>
      </c>
    </row>
    <row r="12957" spans="1:13" x14ac:dyDescent="0.3">
      <c r="A12957" s="2">
        <f t="shared" si="606"/>
        <v>5.4947565000002214</v>
      </c>
      <c r="B12957">
        <v>17603.8256726</v>
      </c>
      <c r="C12957">
        <v>56</v>
      </c>
      <c r="D12957" t="s">
        <v>10</v>
      </c>
      <c r="E12957">
        <v>0.746</v>
      </c>
      <c r="F12957">
        <v>-8.6072242736816407E-2</v>
      </c>
      <c r="G12957">
        <v>0.22902665710449199</v>
      </c>
      <c r="H12957">
        <v>0</v>
      </c>
      <c r="I12957">
        <v>-173.49199999999999</v>
      </c>
      <c r="J12957">
        <v>2.7240000000000002</v>
      </c>
      <c r="K12957">
        <v>-0.41199999999999998</v>
      </c>
      <c r="L12957" s="2">
        <f t="shared" si="607"/>
        <v>0.42622316371584057</v>
      </c>
      <c r="M12957" s="2">
        <f t="shared" si="608"/>
        <v>0.56645910201480254</v>
      </c>
    </row>
    <row r="12958" spans="1:13" x14ac:dyDescent="0.3">
      <c r="A12958" s="2">
        <f t="shared" si="606"/>
        <v>5.4949119000011706</v>
      </c>
      <c r="B12958">
        <v>17603.825828000001</v>
      </c>
      <c r="C12958">
        <v>56</v>
      </c>
      <c r="D12958" t="s">
        <v>10</v>
      </c>
      <c r="E12958">
        <v>0.746</v>
      </c>
      <c r="F12958">
        <v>-8.6072242736816407E-2</v>
      </c>
      <c r="G12958">
        <v>0.22902665710449199</v>
      </c>
      <c r="H12958">
        <v>0</v>
      </c>
      <c r="I12958">
        <v>-173.49199999999999</v>
      </c>
      <c r="J12958">
        <v>2.7240000000000002</v>
      </c>
      <c r="K12958">
        <v>-0.41199999999999998</v>
      </c>
      <c r="L12958" s="2">
        <f t="shared" si="607"/>
        <v>0.4262097880892376</v>
      </c>
      <c r="M12958" s="2">
        <f t="shared" si="608"/>
        <v>0.56649469275753395</v>
      </c>
    </row>
    <row r="12959" spans="1:13" x14ac:dyDescent="0.3">
      <c r="A12959" s="2">
        <f t="shared" si="606"/>
        <v>5.4950274000002537</v>
      </c>
      <c r="B12959">
        <v>17603.8259435</v>
      </c>
      <c r="C12959">
        <v>56</v>
      </c>
      <c r="D12959" t="s">
        <v>10</v>
      </c>
      <c r="E12959">
        <v>0.746</v>
      </c>
      <c r="F12959">
        <v>-8.6072242736816407E-2</v>
      </c>
      <c r="G12959">
        <v>0.22902665710449199</v>
      </c>
      <c r="H12959">
        <v>0</v>
      </c>
      <c r="I12959">
        <v>-173.49199999999999</v>
      </c>
      <c r="J12959">
        <v>2.7240000000000002</v>
      </c>
      <c r="K12959">
        <v>-0.41199999999999998</v>
      </c>
      <c r="L12959" s="2">
        <f t="shared" si="607"/>
        <v>0.42619984674528039</v>
      </c>
      <c r="M12959" s="2">
        <f t="shared" si="608"/>
        <v>0.56652114533621956</v>
      </c>
    </row>
    <row r="12960" spans="1:13" x14ac:dyDescent="0.3">
      <c r="A12960" s="2">
        <f t="shared" si="606"/>
        <v>5.495118700000603</v>
      </c>
      <c r="B12960">
        <v>17603.8260348</v>
      </c>
      <c r="C12960">
        <v>56</v>
      </c>
      <c r="D12960" t="s">
        <v>10</v>
      </c>
      <c r="E12960">
        <v>0.746</v>
      </c>
      <c r="F12960">
        <v>-8.6072242736816407E-2</v>
      </c>
      <c r="G12960">
        <v>0.22902665710449199</v>
      </c>
      <c r="H12960">
        <v>0</v>
      </c>
      <c r="I12960">
        <v>-173.49199999999999</v>
      </c>
      <c r="J12960">
        <v>2.7240000000000002</v>
      </c>
      <c r="K12960">
        <v>-0.41199999999999998</v>
      </c>
      <c r="L12960" s="2">
        <f t="shared" si="607"/>
        <v>0.42619198834948846</v>
      </c>
      <c r="M12960" s="2">
        <f t="shared" si="608"/>
        <v>0.56654205547009318</v>
      </c>
    </row>
    <row r="12961" spans="1:13" x14ac:dyDescent="0.3">
      <c r="A12961" s="2">
        <f t="shared" si="606"/>
        <v>5.4952101000017137</v>
      </c>
      <c r="B12961">
        <v>17603.826126200001</v>
      </c>
      <c r="C12961">
        <v>56</v>
      </c>
      <c r="D12961" t="s">
        <v>10</v>
      </c>
      <c r="E12961">
        <v>0.746</v>
      </c>
      <c r="F12961">
        <v>-8.6072242736816407E-2</v>
      </c>
      <c r="G12961">
        <v>0.22902665710449199</v>
      </c>
      <c r="H12961">
        <v>0</v>
      </c>
      <c r="I12961">
        <v>-173.49199999999999</v>
      </c>
      <c r="J12961">
        <v>2.7240000000000002</v>
      </c>
      <c r="K12961">
        <v>-0.41199999999999998</v>
      </c>
      <c r="L12961" s="2">
        <f t="shared" si="607"/>
        <v>0.42618412134640671</v>
      </c>
      <c r="M12961" s="2">
        <f t="shared" si="608"/>
        <v>0.56656298850680686</v>
      </c>
    </row>
    <row r="12962" spans="1:13" x14ac:dyDescent="0.3">
      <c r="A12962" s="2">
        <f t="shared" si="606"/>
        <v>5.4955913000012515</v>
      </c>
      <c r="B12962">
        <v>17603.826507400001</v>
      </c>
      <c r="C12962">
        <v>56</v>
      </c>
      <c r="D12962" t="s">
        <v>10</v>
      </c>
      <c r="E12962">
        <v>0.746</v>
      </c>
      <c r="F12962">
        <v>-8.6072242736816407E-2</v>
      </c>
      <c r="G12962">
        <v>0.22902665710449199</v>
      </c>
      <c r="H12962">
        <v>0</v>
      </c>
      <c r="I12962">
        <v>-173.49199999999999</v>
      </c>
      <c r="J12962">
        <v>2.7240000000000002</v>
      </c>
      <c r="K12962">
        <v>-0.41199999999999998</v>
      </c>
      <c r="L12962" s="2">
        <f t="shared" si="607"/>
        <v>0.42615131060751521</v>
      </c>
      <c r="M12962" s="2">
        <f t="shared" si="608"/>
        <v>0.56665029346838924</v>
      </c>
    </row>
    <row r="12963" spans="1:13" x14ac:dyDescent="0.3">
      <c r="A12963" s="2">
        <f t="shared" si="606"/>
        <v>5.4957280999988143</v>
      </c>
      <c r="B12963">
        <v>17603.826644199999</v>
      </c>
      <c r="C12963">
        <v>56</v>
      </c>
      <c r="D12963" t="s">
        <v>10</v>
      </c>
      <c r="E12963">
        <v>0.746</v>
      </c>
      <c r="F12963">
        <v>-8.6072242736816407E-2</v>
      </c>
      <c r="G12963">
        <v>0.22902665710449199</v>
      </c>
      <c r="H12963">
        <v>0</v>
      </c>
      <c r="I12963">
        <v>-173.49199999999999</v>
      </c>
      <c r="J12963">
        <v>2.7240000000000002</v>
      </c>
      <c r="K12963">
        <v>-0.41199999999999998</v>
      </c>
      <c r="L12963" s="2">
        <f t="shared" si="607"/>
        <v>0.4261395359249186</v>
      </c>
      <c r="M12963" s="2">
        <f t="shared" si="608"/>
        <v>0.56668162431452296</v>
      </c>
    </row>
    <row r="12964" spans="1:13" x14ac:dyDescent="0.3">
      <c r="A12964" s="2">
        <f t="shared" si="606"/>
        <v>5.4958403000018734</v>
      </c>
      <c r="B12964">
        <v>17603.826756400002</v>
      </c>
      <c r="C12964">
        <v>56</v>
      </c>
      <c r="D12964" t="s">
        <v>10</v>
      </c>
      <c r="E12964">
        <v>0.746</v>
      </c>
      <c r="F12964">
        <v>-8.6072242736816407E-2</v>
      </c>
      <c r="G12964">
        <v>0.22902665710449199</v>
      </c>
      <c r="H12964">
        <v>0</v>
      </c>
      <c r="I12964">
        <v>-173.49199999999999</v>
      </c>
      <c r="J12964">
        <v>2.7240000000000002</v>
      </c>
      <c r="K12964">
        <v>-0.41199999999999998</v>
      </c>
      <c r="L12964" s="2">
        <f t="shared" si="607"/>
        <v>0.42612987861902024</v>
      </c>
      <c r="M12964" s="2">
        <f t="shared" si="608"/>
        <v>0.56670732110615074</v>
      </c>
    </row>
    <row r="12965" spans="1:13" x14ac:dyDescent="0.3">
      <c r="A12965" s="2">
        <f t="shared" si="606"/>
        <v>5.4959344000017154</v>
      </c>
      <c r="B12965">
        <v>17603.826850500001</v>
      </c>
      <c r="C12965">
        <v>56</v>
      </c>
      <c r="D12965" t="s">
        <v>10</v>
      </c>
      <c r="E12965">
        <v>0.746</v>
      </c>
      <c r="F12965">
        <v>-8.6072242736816407E-2</v>
      </c>
      <c r="G12965">
        <v>0.22902665710449199</v>
      </c>
      <c r="H12965">
        <v>0</v>
      </c>
      <c r="I12965">
        <v>-173.49199999999999</v>
      </c>
      <c r="J12965">
        <v>2.7240000000000002</v>
      </c>
      <c r="K12965">
        <v>-0.41199999999999998</v>
      </c>
      <c r="L12965" s="2">
        <f t="shared" si="607"/>
        <v>0.42612177922099231</v>
      </c>
      <c r="M12965" s="2">
        <f t="shared" si="608"/>
        <v>0.56672887251454807</v>
      </c>
    </row>
    <row r="12966" spans="1:13" x14ac:dyDescent="0.3">
      <c r="A12966" s="2">
        <f t="shared" si="606"/>
        <v>5.49635169999965</v>
      </c>
      <c r="B12966">
        <v>17603.827267799999</v>
      </c>
      <c r="C12966">
        <v>56</v>
      </c>
      <c r="D12966" t="s">
        <v>10</v>
      </c>
      <c r="E12966">
        <v>0.746</v>
      </c>
      <c r="F12966">
        <v>-8.6072242736816407E-2</v>
      </c>
      <c r="G12966">
        <v>0.22902665710449199</v>
      </c>
      <c r="H12966">
        <v>0</v>
      </c>
      <c r="I12966">
        <v>-173.49199999999999</v>
      </c>
      <c r="J12966">
        <v>2.7240000000000002</v>
      </c>
      <c r="K12966">
        <v>-0.41199999999999998</v>
      </c>
      <c r="L12966" s="2">
        <f t="shared" si="607"/>
        <v>0.426085861274276</v>
      </c>
      <c r="M12966" s="2">
        <f t="shared" si="608"/>
        <v>0.56682444533808474</v>
      </c>
    </row>
    <row r="12967" spans="1:13" x14ac:dyDescent="0.3">
      <c r="A12967" s="2">
        <f t="shared" si="606"/>
        <v>5.4966501000017161</v>
      </c>
      <c r="B12967">
        <v>17603.827566200001</v>
      </c>
      <c r="C12967">
        <v>56</v>
      </c>
      <c r="D12967" t="s">
        <v>10</v>
      </c>
      <c r="E12967">
        <v>0.746</v>
      </c>
      <c r="F12967">
        <v>-8.6072242736816407E-2</v>
      </c>
      <c r="G12967">
        <v>0.22902665710449199</v>
      </c>
      <c r="H12967">
        <v>0</v>
      </c>
      <c r="I12967">
        <v>-173.49199999999999</v>
      </c>
      <c r="J12967">
        <v>2.7240000000000002</v>
      </c>
      <c r="K12967">
        <v>-0.41199999999999998</v>
      </c>
      <c r="L12967" s="2">
        <f t="shared" si="607"/>
        <v>0.42606017731686552</v>
      </c>
      <c r="M12967" s="2">
        <f t="shared" si="608"/>
        <v>0.5668927868930379</v>
      </c>
    </row>
    <row r="12968" spans="1:13" x14ac:dyDescent="0.3">
      <c r="A12968" s="2">
        <f t="shared" si="606"/>
        <v>5.4967629000020679</v>
      </c>
      <c r="B12968">
        <v>17603.827679000002</v>
      </c>
      <c r="C12968">
        <v>56</v>
      </c>
      <c r="D12968" t="s">
        <v>10</v>
      </c>
      <c r="E12968">
        <v>0.746</v>
      </c>
      <c r="F12968">
        <v>-8.6072242736816407E-2</v>
      </c>
      <c r="G12968">
        <v>0.22902665710449199</v>
      </c>
      <c r="H12968">
        <v>0</v>
      </c>
      <c r="I12968">
        <v>-173.49199999999999</v>
      </c>
      <c r="J12968">
        <v>2.7240000000000002</v>
      </c>
      <c r="K12968">
        <v>-0.41199999999999998</v>
      </c>
      <c r="L12968" s="2">
        <f t="shared" si="607"/>
        <v>0.42605046836785454</v>
      </c>
      <c r="M12968" s="2">
        <f t="shared" si="608"/>
        <v>0.56691862110003988</v>
      </c>
    </row>
    <row r="12969" spans="1:13" x14ac:dyDescent="0.3">
      <c r="A12969" s="2">
        <f t="shared" si="606"/>
        <v>5.496931500001665</v>
      </c>
      <c r="B12969">
        <v>17603.827847600001</v>
      </c>
      <c r="C12969">
        <v>56</v>
      </c>
      <c r="D12969" t="s">
        <v>10</v>
      </c>
      <c r="E12969">
        <v>0.746</v>
      </c>
      <c r="F12969">
        <v>-8.6072242736816407E-2</v>
      </c>
      <c r="G12969">
        <v>0.22902665710449199</v>
      </c>
      <c r="H12969">
        <v>0</v>
      </c>
      <c r="I12969">
        <v>-173.49199999999999</v>
      </c>
      <c r="J12969">
        <v>2.7240000000000002</v>
      </c>
      <c r="K12969">
        <v>-0.41199999999999998</v>
      </c>
      <c r="L12969" s="2">
        <f t="shared" si="607"/>
        <v>0.42603595658776378</v>
      </c>
      <c r="M12969" s="2">
        <f t="shared" si="608"/>
        <v>0.56695723499433537</v>
      </c>
    </row>
    <row r="12970" spans="1:13" x14ac:dyDescent="0.3">
      <c r="A12970" s="2">
        <f t="shared" si="606"/>
        <v>5.4970658999991429</v>
      </c>
      <c r="B12970">
        <v>17603.827981999999</v>
      </c>
      <c r="C12970">
        <v>56</v>
      </c>
      <c r="D12970" t="s">
        <v>10</v>
      </c>
      <c r="E12970">
        <v>0.746</v>
      </c>
      <c r="F12970">
        <v>-8.6072242736816407E-2</v>
      </c>
      <c r="G12970">
        <v>0.22902665710449199</v>
      </c>
      <c r="H12970">
        <v>0</v>
      </c>
      <c r="I12970">
        <v>-173.49199999999999</v>
      </c>
      <c r="J12970">
        <v>2.7240000000000002</v>
      </c>
      <c r="K12970">
        <v>-0.41199999999999998</v>
      </c>
      <c r="L12970" s="2">
        <f t="shared" si="607"/>
        <v>0.42602438847855706</v>
      </c>
      <c r="M12970" s="2">
        <f t="shared" si="608"/>
        <v>0.56698801617647254</v>
      </c>
    </row>
    <row r="12971" spans="1:13" x14ac:dyDescent="0.3">
      <c r="A12971" s="2">
        <f t="shared" si="606"/>
        <v>5.4971750000004249</v>
      </c>
      <c r="B12971">
        <v>17603.8280911</v>
      </c>
      <c r="C12971">
        <v>56</v>
      </c>
      <c r="D12971" t="s">
        <v>10</v>
      </c>
      <c r="E12971">
        <v>0.746</v>
      </c>
      <c r="F12971">
        <v>-8.6072242736816407E-2</v>
      </c>
      <c r="G12971">
        <v>0.22902665710449199</v>
      </c>
      <c r="H12971">
        <v>0</v>
      </c>
      <c r="I12971">
        <v>-173.49199999999999</v>
      </c>
      <c r="J12971">
        <v>2.7240000000000002</v>
      </c>
      <c r="K12971">
        <v>-0.41199999999999998</v>
      </c>
      <c r="L12971" s="2">
        <f t="shared" si="607"/>
        <v>0.42601499799676412</v>
      </c>
      <c r="M12971" s="2">
        <f t="shared" si="608"/>
        <v>0.5670130029850563</v>
      </c>
    </row>
    <row r="12972" spans="1:13" x14ac:dyDescent="0.3">
      <c r="A12972" s="2">
        <f t="shared" si="606"/>
        <v>5.4974450000008801</v>
      </c>
      <c r="B12972">
        <v>17603.828361100001</v>
      </c>
      <c r="C12972">
        <v>56</v>
      </c>
      <c r="D12972" t="s">
        <v>10</v>
      </c>
      <c r="E12972">
        <v>0.746</v>
      </c>
      <c r="F12972">
        <v>-8.6072242736816407E-2</v>
      </c>
      <c r="G12972">
        <v>0.22902665710449199</v>
      </c>
      <c r="H12972">
        <v>0</v>
      </c>
      <c r="I12972">
        <v>-173.49199999999999</v>
      </c>
      <c r="J12972">
        <v>2.7240000000000002</v>
      </c>
      <c r="K12972">
        <v>-0.41199999999999998</v>
      </c>
      <c r="L12972" s="2">
        <f t="shared" si="607"/>
        <v>0.42599175849118598</v>
      </c>
      <c r="M12972" s="2">
        <f t="shared" si="608"/>
        <v>0.56707484018257881</v>
      </c>
    </row>
    <row r="12973" spans="1:13" x14ac:dyDescent="0.3">
      <c r="A12973" s="2">
        <f t="shared" si="606"/>
        <v>5.49755340000047</v>
      </c>
      <c r="B12973">
        <v>17603.8284695</v>
      </c>
      <c r="C12973">
        <v>56</v>
      </c>
      <c r="D12973" t="s">
        <v>10</v>
      </c>
      <c r="E12973">
        <v>0.746</v>
      </c>
      <c r="F12973">
        <v>-8.6072242736816407E-2</v>
      </c>
      <c r="G12973">
        <v>0.22902665710449199</v>
      </c>
      <c r="H12973">
        <v>0</v>
      </c>
      <c r="I12973">
        <v>-173.49199999999999</v>
      </c>
      <c r="J12973">
        <v>2.7240000000000002</v>
      </c>
      <c r="K12973">
        <v>-0.41199999999999998</v>
      </c>
      <c r="L12973" s="2">
        <f t="shared" si="607"/>
        <v>0.42598242826010863</v>
      </c>
      <c r="M12973" s="2">
        <f t="shared" si="608"/>
        <v>0.56709966667211498</v>
      </c>
    </row>
    <row r="12974" spans="1:13" x14ac:dyDescent="0.3">
      <c r="A12974" s="2">
        <f t="shared" si="606"/>
        <v>5.4977294000018446</v>
      </c>
      <c r="B12974">
        <v>17603.828645500002</v>
      </c>
      <c r="C12974">
        <v>56</v>
      </c>
      <c r="D12974" t="s">
        <v>10</v>
      </c>
      <c r="E12974">
        <v>0.746</v>
      </c>
      <c r="F12974">
        <v>-8.6072242736816407E-2</v>
      </c>
      <c r="G12974">
        <v>0.22902665710449199</v>
      </c>
      <c r="H12974">
        <v>0</v>
      </c>
      <c r="I12974">
        <v>-173.49199999999999</v>
      </c>
      <c r="J12974">
        <v>2.7240000000000002</v>
      </c>
      <c r="K12974">
        <v>-0.41199999999999998</v>
      </c>
      <c r="L12974" s="2">
        <f t="shared" si="607"/>
        <v>0.42596727954526864</v>
      </c>
      <c r="M12974" s="2">
        <f t="shared" si="608"/>
        <v>0.56713997536408023</v>
      </c>
    </row>
    <row r="12975" spans="1:13" x14ac:dyDescent="0.3">
      <c r="A12975" s="2">
        <f t="shared" si="606"/>
        <v>5.4978394999998272</v>
      </c>
      <c r="B12975">
        <v>17603.8287556</v>
      </c>
      <c r="C12975">
        <v>56</v>
      </c>
      <c r="D12975" t="s">
        <v>10</v>
      </c>
      <c r="E12975">
        <v>0.746</v>
      </c>
      <c r="F12975">
        <v>-8.6072242736816407E-2</v>
      </c>
      <c r="G12975">
        <v>0.22902665710449199</v>
      </c>
      <c r="H12975">
        <v>0</v>
      </c>
      <c r="I12975">
        <v>-173.49199999999999</v>
      </c>
      <c r="J12975">
        <v>2.7240000000000002</v>
      </c>
      <c r="K12975">
        <v>-0.41199999999999998</v>
      </c>
      <c r="L12975" s="2">
        <f t="shared" si="607"/>
        <v>0.42595780299151698</v>
      </c>
      <c r="M12975" s="2">
        <f t="shared" si="608"/>
        <v>0.56716519119856534</v>
      </c>
    </row>
    <row r="12976" spans="1:13" x14ac:dyDescent="0.3">
      <c r="A12976" s="2">
        <f t="shared" si="606"/>
        <v>5.4980753999989247</v>
      </c>
      <c r="B12976">
        <v>17603.828991499999</v>
      </c>
      <c r="C12976">
        <v>56</v>
      </c>
      <c r="D12976" t="s">
        <v>10</v>
      </c>
      <c r="E12976">
        <v>0.746</v>
      </c>
      <c r="F12976">
        <v>-8.6072242736816407E-2</v>
      </c>
      <c r="G12976">
        <v>0.22902665710449199</v>
      </c>
      <c r="H12976">
        <v>0</v>
      </c>
      <c r="I12976">
        <v>-173.49199999999999</v>
      </c>
      <c r="J12976">
        <v>2.7240000000000002</v>
      </c>
      <c r="K12976">
        <v>-0.41199999999999998</v>
      </c>
      <c r="L12976" s="2">
        <f t="shared" si="607"/>
        <v>0.42593749854953306</v>
      </c>
      <c r="M12976" s="2">
        <f t="shared" si="608"/>
        <v>0.5672192185867696</v>
      </c>
    </row>
    <row r="12977" spans="1:13" x14ac:dyDescent="0.3">
      <c r="A12977" s="2">
        <f t="shared" si="606"/>
        <v>5.4981845000002068</v>
      </c>
      <c r="B12977">
        <v>17603.8291006</v>
      </c>
      <c r="C12977">
        <v>56</v>
      </c>
      <c r="D12977" t="s">
        <v>10</v>
      </c>
      <c r="E12977">
        <v>0.746</v>
      </c>
      <c r="F12977">
        <v>-8.6072242736816407E-2</v>
      </c>
      <c r="G12977">
        <v>0.22902665710449199</v>
      </c>
      <c r="H12977">
        <v>0</v>
      </c>
      <c r="I12977">
        <v>-173.49199999999999</v>
      </c>
      <c r="J12977">
        <v>2.7240000000000002</v>
      </c>
      <c r="K12977">
        <v>-0.41199999999999998</v>
      </c>
      <c r="L12977" s="2">
        <f t="shared" si="607"/>
        <v>0.42592810806774012</v>
      </c>
      <c r="M12977" s="2">
        <f t="shared" si="608"/>
        <v>0.56724420539535336</v>
      </c>
    </row>
    <row r="12978" spans="1:13" x14ac:dyDescent="0.3">
      <c r="A12978" s="2">
        <f t="shared" si="606"/>
        <v>5.498362400001497</v>
      </c>
      <c r="B12978">
        <v>17603.829278500001</v>
      </c>
      <c r="C12978">
        <v>56</v>
      </c>
      <c r="D12978" t="s">
        <v>10</v>
      </c>
      <c r="E12978">
        <v>0.746</v>
      </c>
      <c r="F12978">
        <v>-8.6072242736816407E-2</v>
      </c>
      <c r="G12978">
        <v>0.22902665710449199</v>
      </c>
      <c r="H12978">
        <v>0</v>
      </c>
      <c r="I12978">
        <v>-173.49199999999999</v>
      </c>
      <c r="J12978">
        <v>2.7240000000000002</v>
      </c>
      <c r="K12978">
        <v>-0.41199999999999998</v>
      </c>
      <c r="L12978" s="2">
        <f t="shared" si="607"/>
        <v>0.42591279581564617</v>
      </c>
      <c r="M12978" s="2">
        <f t="shared" si="608"/>
        <v>0.5672849492379477</v>
      </c>
    </row>
    <row r="12979" spans="1:13" x14ac:dyDescent="0.3">
      <c r="A12979" s="2">
        <f t="shared" si="606"/>
        <v>5.4984958999993978</v>
      </c>
      <c r="B12979">
        <v>17603.829411999999</v>
      </c>
      <c r="C12979">
        <v>56</v>
      </c>
      <c r="D12979" t="s">
        <v>10</v>
      </c>
      <c r="E12979">
        <v>0.746</v>
      </c>
      <c r="F12979">
        <v>-8.6072242736816407E-2</v>
      </c>
      <c r="G12979">
        <v>0.22902665710449199</v>
      </c>
      <c r="H12979">
        <v>0</v>
      </c>
      <c r="I12979">
        <v>-173.49199999999999</v>
      </c>
      <c r="J12979">
        <v>2.7240000000000002</v>
      </c>
      <c r="K12979">
        <v>-0.41199999999999998</v>
      </c>
      <c r="L12979" s="2">
        <f t="shared" si="607"/>
        <v>0.4259013051714215</v>
      </c>
      <c r="M12979" s="2">
        <f t="shared" si="608"/>
        <v>0.56731552429619037</v>
      </c>
    </row>
    <row r="12980" spans="1:13" x14ac:dyDescent="0.3">
      <c r="A12980" s="2">
        <f t="shared" si="606"/>
        <v>5.4987131999987469</v>
      </c>
      <c r="B12980">
        <v>17603.829629299998</v>
      </c>
      <c r="C12980">
        <v>56</v>
      </c>
      <c r="D12980" t="s">
        <v>10</v>
      </c>
      <c r="E12980">
        <v>0.746</v>
      </c>
      <c r="F12980">
        <v>-8.6072242736816407E-2</v>
      </c>
      <c r="G12980">
        <v>0.22902665710449199</v>
      </c>
      <c r="H12980">
        <v>0</v>
      </c>
      <c r="I12980">
        <v>-173.49199999999999</v>
      </c>
      <c r="J12980">
        <v>2.7240000000000002</v>
      </c>
      <c r="K12980">
        <v>-0.41199999999999998</v>
      </c>
      <c r="L12980" s="2">
        <f t="shared" si="607"/>
        <v>0.4258826016731308</v>
      </c>
      <c r="M12980" s="2">
        <f t="shared" si="608"/>
        <v>0.56736529178863004</v>
      </c>
    </row>
    <row r="12981" spans="1:13" x14ac:dyDescent="0.3">
      <c r="A12981" s="2">
        <f t="shared" si="606"/>
        <v>5.4991297999986273</v>
      </c>
      <c r="B12981">
        <v>17603.830045899998</v>
      </c>
      <c r="C12981">
        <v>56</v>
      </c>
      <c r="D12981" t="s">
        <v>10</v>
      </c>
      <c r="E12981">
        <v>0.746</v>
      </c>
      <c r="F12981">
        <v>-8.6072242736816407E-2</v>
      </c>
      <c r="G12981">
        <v>0.22902665710449199</v>
      </c>
      <c r="H12981">
        <v>0</v>
      </c>
      <c r="I12981">
        <v>-173.49199999999999</v>
      </c>
      <c r="J12981">
        <v>2.7240000000000002</v>
      </c>
      <c r="K12981">
        <v>-0.41199999999999998</v>
      </c>
      <c r="L12981" s="2">
        <f t="shared" si="607"/>
        <v>0.42584674397681693</v>
      </c>
      <c r="M12981" s="2">
        <f t="shared" si="608"/>
        <v>0.56746070429395234</v>
      </c>
    </row>
    <row r="12982" spans="1:13" x14ac:dyDescent="0.3">
      <c r="A12982" s="2">
        <f t="shared" si="606"/>
        <v>5.4994436999986647</v>
      </c>
      <c r="B12982">
        <v>17603.830359799998</v>
      </c>
      <c r="C12982">
        <v>56</v>
      </c>
      <c r="D12982" t="s">
        <v>10</v>
      </c>
      <c r="E12982">
        <v>0.746</v>
      </c>
      <c r="F12982">
        <v>-8.6072242736816407E-2</v>
      </c>
      <c r="G12982">
        <v>0.22902665710449199</v>
      </c>
      <c r="H12982">
        <v>0</v>
      </c>
      <c r="I12982">
        <v>-173.49199999999999</v>
      </c>
      <c r="J12982">
        <v>2.7240000000000002</v>
      </c>
      <c r="K12982">
        <v>-0.41199999999999998</v>
      </c>
      <c r="L12982" s="2">
        <f t="shared" si="607"/>
        <v>0.42581972589981865</v>
      </c>
      <c r="M12982" s="2">
        <f t="shared" si="608"/>
        <v>0.56753259576162596</v>
      </c>
    </row>
    <row r="12983" spans="1:13" x14ac:dyDescent="0.3">
      <c r="A12983" s="2">
        <f t="shared" si="606"/>
        <v>5.4999645999996574</v>
      </c>
      <c r="B12983">
        <v>17603.830880699999</v>
      </c>
      <c r="C12983">
        <v>56</v>
      </c>
      <c r="D12983" t="s">
        <v>10</v>
      </c>
      <c r="E12983">
        <v>0.746</v>
      </c>
      <c r="F12983">
        <v>-8.6072242736816407E-2</v>
      </c>
      <c r="G12983">
        <v>0.22902665710449199</v>
      </c>
      <c r="H12983">
        <v>0</v>
      </c>
      <c r="I12983">
        <v>-173.49199999999999</v>
      </c>
      <c r="J12983">
        <v>2.7240000000000002</v>
      </c>
      <c r="K12983">
        <v>-0.41199999999999998</v>
      </c>
      <c r="L12983" s="2">
        <f t="shared" si="607"/>
        <v>0.42577489086849157</v>
      </c>
      <c r="M12983" s="2">
        <f t="shared" si="608"/>
        <v>0.56765189574753905</v>
      </c>
    </row>
    <row r="12984" spans="1:13" x14ac:dyDescent="0.3">
      <c r="A12984" s="2">
        <f t="shared" si="606"/>
        <v>5.5003402000002097</v>
      </c>
      <c r="B12984">
        <v>17603.8312563</v>
      </c>
      <c r="C12984">
        <v>56</v>
      </c>
      <c r="D12984" t="s">
        <v>10</v>
      </c>
      <c r="E12984">
        <v>0.746</v>
      </c>
      <c r="F12984">
        <v>-8.6072242736816407E-2</v>
      </c>
      <c r="G12984">
        <v>0.22902665710449199</v>
      </c>
      <c r="H12984">
        <v>0</v>
      </c>
      <c r="I12984">
        <v>-173.49199999999999</v>
      </c>
      <c r="J12984">
        <v>2.7240000000000002</v>
      </c>
      <c r="K12984">
        <v>-0.41199999999999998</v>
      </c>
      <c r="L12984" s="2">
        <f t="shared" si="607"/>
        <v>0.42574256213407208</v>
      </c>
      <c r="M12984" s="2">
        <f t="shared" si="608"/>
        <v>0.56773791816007402</v>
      </c>
    </row>
    <row r="12985" spans="1:13" x14ac:dyDescent="0.3">
      <c r="A12985" s="2">
        <f t="shared" si="606"/>
        <v>5.5004498000016611</v>
      </c>
      <c r="B12985">
        <v>17603.831365900001</v>
      </c>
      <c r="C12985">
        <v>56</v>
      </c>
      <c r="D12985" t="s">
        <v>10</v>
      </c>
      <c r="E12985">
        <v>0.746</v>
      </c>
      <c r="F12985">
        <v>-8.6072242736816407E-2</v>
      </c>
      <c r="G12985">
        <v>0.22902665710449199</v>
      </c>
      <c r="H12985">
        <v>0</v>
      </c>
      <c r="I12985">
        <v>-173.49199999999999</v>
      </c>
      <c r="J12985">
        <v>2.7240000000000002</v>
      </c>
      <c r="K12985">
        <v>-0.41199999999999998</v>
      </c>
      <c r="L12985" s="2">
        <f t="shared" si="607"/>
        <v>0.42573312861614321</v>
      </c>
      <c r="M12985" s="2">
        <f t="shared" si="608"/>
        <v>0.56776301948202501</v>
      </c>
    </row>
    <row r="12986" spans="1:13" x14ac:dyDescent="0.3">
      <c r="A12986" s="2">
        <f t="shared" si="606"/>
        <v>5.5006361999985529</v>
      </c>
      <c r="B12986">
        <v>17603.831552299998</v>
      </c>
      <c r="C12986">
        <v>56</v>
      </c>
      <c r="D12986" t="s">
        <v>10</v>
      </c>
      <c r="E12986">
        <v>0.746</v>
      </c>
      <c r="F12986">
        <v>-8.6072242736816407E-2</v>
      </c>
      <c r="G12986">
        <v>0.22902665710449199</v>
      </c>
      <c r="H12986">
        <v>0</v>
      </c>
      <c r="I12986">
        <v>-173.49199999999999</v>
      </c>
      <c r="J12986">
        <v>2.7240000000000002</v>
      </c>
      <c r="K12986">
        <v>-0.41199999999999998</v>
      </c>
      <c r="L12986" s="2">
        <f t="shared" si="607"/>
        <v>0.42571708475036457</v>
      </c>
      <c r="M12986" s="2">
        <f t="shared" si="608"/>
        <v>0.56780571005019742</v>
      </c>
    </row>
    <row r="12987" spans="1:13" x14ac:dyDescent="0.3">
      <c r="A12987" s="2">
        <f t="shared" si="606"/>
        <v>5.5007460000015271</v>
      </c>
      <c r="B12987">
        <v>17603.831662100001</v>
      </c>
      <c r="C12987">
        <v>56</v>
      </c>
      <c r="D12987" t="s">
        <v>10</v>
      </c>
      <c r="E12987">
        <v>0.746</v>
      </c>
      <c r="F12987">
        <v>-8.6072242736816407E-2</v>
      </c>
      <c r="G12987">
        <v>0.22902665710449199</v>
      </c>
      <c r="H12987">
        <v>0</v>
      </c>
      <c r="I12987">
        <v>-173.49199999999999</v>
      </c>
      <c r="J12987">
        <v>2.7240000000000002</v>
      </c>
      <c r="K12987">
        <v>-0.41199999999999998</v>
      </c>
      <c r="L12987" s="2">
        <f t="shared" si="607"/>
        <v>0.42570763401785605</v>
      </c>
      <c r="M12987" s="2">
        <f t="shared" si="608"/>
        <v>0.56783085717782866</v>
      </c>
    </row>
    <row r="12988" spans="1:13" x14ac:dyDescent="0.3">
      <c r="A12988" s="2">
        <f t="shared" si="606"/>
        <v>5.500990799999272</v>
      </c>
      <c r="B12988">
        <v>17603.831906899999</v>
      </c>
      <c r="C12988">
        <v>56</v>
      </c>
      <c r="D12988" t="s">
        <v>10</v>
      </c>
      <c r="E12988">
        <v>0.746</v>
      </c>
      <c r="F12988">
        <v>-8.6072242736816407E-2</v>
      </c>
      <c r="G12988">
        <v>0.22902665710449199</v>
      </c>
      <c r="H12988">
        <v>0</v>
      </c>
      <c r="I12988">
        <v>-173.49199999999999</v>
      </c>
      <c r="J12988">
        <v>2.7240000000000002</v>
      </c>
      <c r="K12988">
        <v>-0.41199999999999998</v>
      </c>
      <c r="L12988" s="2">
        <f t="shared" si="607"/>
        <v>0.42568656353302819</v>
      </c>
      <c r="M12988" s="2">
        <f t="shared" si="608"/>
        <v>0.56788692290297138</v>
      </c>
    </row>
    <row r="12989" spans="1:13" x14ac:dyDescent="0.3">
      <c r="A12989" s="2">
        <f t="shared" si="606"/>
        <v>5.5010995000011462</v>
      </c>
      <c r="B12989">
        <v>17603.832015600001</v>
      </c>
      <c r="C12989">
        <v>56</v>
      </c>
      <c r="D12989" t="s">
        <v>10</v>
      </c>
      <c r="E12989">
        <v>0.746</v>
      </c>
      <c r="F12989">
        <v>-8.6072242736816407E-2</v>
      </c>
      <c r="G12989">
        <v>0.22902665710449199</v>
      </c>
      <c r="H12989">
        <v>0</v>
      </c>
      <c r="I12989">
        <v>-173.49199999999999</v>
      </c>
      <c r="J12989">
        <v>2.7240000000000002</v>
      </c>
      <c r="K12989">
        <v>-0.41199999999999998</v>
      </c>
      <c r="L12989" s="2">
        <f t="shared" si="607"/>
        <v>0.42567720748008137</v>
      </c>
      <c r="M12989" s="2">
        <f t="shared" si="608"/>
        <v>0.56791181810102787</v>
      </c>
    </row>
    <row r="12990" spans="1:13" x14ac:dyDescent="0.3">
      <c r="A12990" s="2">
        <f t="shared" si="606"/>
        <v>5.5014611000005971</v>
      </c>
      <c r="B12990">
        <v>17603.8323772</v>
      </c>
      <c r="C12990">
        <v>56</v>
      </c>
      <c r="D12990" t="s">
        <v>10</v>
      </c>
      <c r="E12990">
        <v>0.746</v>
      </c>
      <c r="F12990">
        <v>-8.6072242736816407E-2</v>
      </c>
      <c r="G12990">
        <v>0.22902665710449199</v>
      </c>
      <c r="H12990">
        <v>0</v>
      </c>
      <c r="I12990">
        <v>-173.49199999999999</v>
      </c>
      <c r="J12990">
        <v>2.7240000000000002</v>
      </c>
      <c r="K12990">
        <v>-0.41199999999999998</v>
      </c>
      <c r="L12990" s="2">
        <f t="shared" si="607"/>
        <v>0.42564608375715501</v>
      </c>
      <c r="M12990" s="2">
        <f t="shared" si="608"/>
        <v>0.56799463414011109</v>
      </c>
    </row>
    <row r="12991" spans="1:13" x14ac:dyDescent="0.3">
      <c r="A12991" s="2">
        <f t="shared" si="606"/>
        <v>5.5015693999994255</v>
      </c>
      <c r="B12991">
        <v>17603.832485499999</v>
      </c>
      <c r="C12991">
        <v>56</v>
      </c>
      <c r="D12991" t="s">
        <v>10</v>
      </c>
      <c r="E12991">
        <v>0.746</v>
      </c>
      <c r="F12991">
        <v>-8.6072242736816407E-2</v>
      </c>
      <c r="G12991">
        <v>0.22902665710449199</v>
      </c>
      <c r="H12991">
        <v>0</v>
      </c>
      <c r="I12991">
        <v>-173.49199999999999</v>
      </c>
      <c r="J12991">
        <v>2.7240000000000002</v>
      </c>
      <c r="K12991">
        <v>-0.41199999999999998</v>
      </c>
      <c r="L12991" s="2">
        <f t="shared" si="607"/>
        <v>0.42563676213336743</v>
      </c>
      <c r="M12991" s="2">
        <f t="shared" si="608"/>
        <v>0.56801943772680719</v>
      </c>
    </row>
    <row r="12992" spans="1:13" x14ac:dyDescent="0.3">
      <c r="A12992" s="2">
        <f t="shared" si="606"/>
        <v>5.5018108000003849</v>
      </c>
      <c r="B12992">
        <v>17603.8327269</v>
      </c>
      <c r="C12992">
        <v>56</v>
      </c>
      <c r="D12992" t="s">
        <v>10</v>
      </c>
      <c r="E12992">
        <v>0.746</v>
      </c>
      <c r="F12992">
        <v>-8.6072242736816407E-2</v>
      </c>
      <c r="G12992">
        <v>0.22902665710449199</v>
      </c>
      <c r="H12992">
        <v>0</v>
      </c>
      <c r="I12992">
        <v>-173.49199999999999</v>
      </c>
      <c r="J12992">
        <v>2.7240000000000002</v>
      </c>
      <c r="K12992">
        <v>-0.41199999999999998</v>
      </c>
      <c r="L12992" s="2">
        <f t="shared" si="607"/>
        <v>0.42561598429388819</v>
      </c>
      <c r="M12992" s="2">
        <f t="shared" si="608"/>
        <v>0.5680747247620519</v>
      </c>
    </row>
    <row r="12993" spans="1:13" x14ac:dyDescent="0.3">
      <c r="A12993" s="2">
        <f t="shared" si="606"/>
        <v>5.5019203000010748</v>
      </c>
      <c r="B12993">
        <v>17603.832836400001</v>
      </c>
      <c r="C12993">
        <v>56</v>
      </c>
      <c r="D12993" t="s">
        <v>10</v>
      </c>
      <c r="E12993">
        <v>0.746</v>
      </c>
      <c r="F12993">
        <v>-8.6072242736816407E-2</v>
      </c>
      <c r="G12993">
        <v>0.22902665710449199</v>
      </c>
      <c r="H12993">
        <v>0</v>
      </c>
      <c r="I12993">
        <v>-173.49199999999999</v>
      </c>
      <c r="J12993">
        <v>2.7240000000000002</v>
      </c>
      <c r="K12993">
        <v>-0.41199999999999998</v>
      </c>
      <c r="L12993" s="2">
        <f t="shared" si="607"/>
        <v>0.42560655938324915</v>
      </c>
      <c r="M12993" s="2">
        <f t="shared" si="608"/>
        <v>0.56809980318116282</v>
      </c>
    </row>
    <row r="12994" spans="1:13" x14ac:dyDescent="0.3">
      <c r="A12994" s="2">
        <f t="shared" si="606"/>
        <v>5.5021148000014364</v>
      </c>
      <c r="B12994">
        <v>17603.833030900001</v>
      </c>
      <c r="C12994">
        <v>56</v>
      </c>
      <c r="D12994" t="s">
        <v>10</v>
      </c>
      <c r="E12994">
        <v>0.746</v>
      </c>
      <c r="F12994">
        <v>-8.6072242736816407E-2</v>
      </c>
      <c r="G12994">
        <v>0.22902665710449199</v>
      </c>
      <c r="H12994">
        <v>0</v>
      </c>
      <c r="I12994">
        <v>-173.49199999999999</v>
      </c>
      <c r="J12994">
        <v>2.7240000000000002</v>
      </c>
      <c r="K12994">
        <v>-0.41199999999999998</v>
      </c>
      <c r="L12994" s="2">
        <f t="shared" si="607"/>
        <v>0.42558981833200571</v>
      </c>
      <c r="M12994" s="2">
        <f t="shared" si="608"/>
        <v>0.56814434886605247</v>
      </c>
    </row>
    <row r="12995" spans="1:13" x14ac:dyDescent="0.3">
      <c r="A12995" s="2">
        <f t="shared" ref="A12995:A13058" si="609">B12995-$B$2</f>
        <v>5.5022257000018726</v>
      </c>
      <c r="B12995">
        <v>17603.833141800002</v>
      </c>
      <c r="C12995">
        <v>56</v>
      </c>
      <c r="D12995" t="s">
        <v>10</v>
      </c>
      <c r="E12995">
        <v>0.746</v>
      </c>
      <c r="F12995">
        <v>-8.6072242736816407E-2</v>
      </c>
      <c r="G12995">
        <v>0.22902665710449199</v>
      </c>
      <c r="H12995">
        <v>0</v>
      </c>
      <c r="I12995">
        <v>-173.49199999999999</v>
      </c>
      <c r="J12995">
        <v>2.7240000000000002</v>
      </c>
      <c r="K12995">
        <v>-0.41199999999999998</v>
      </c>
      <c r="L12995" s="2">
        <f t="shared" si="607"/>
        <v>0.42558027292024864</v>
      </c>
      <c r="M12995" s="2">
        <f t="shared" si="608"/>
        <v>0.56816974792242525</v>
      </c>
    </row>
    <row r="12996" spans="1:13" x14ac:dyDescent="0.3">
      <c r="A12996" s="2">
        <f t="shared" si="609"/>
        <v>5.5023183000012068</v>
      </c>
      <c r="B12996">
        <v>17603.833234400001</v>
      </c>
      <c r="C12996">
        <v>56</v>
      </c>
      <c r="D12996" t="s">
        <v>10</v>
      </c>
      <c r="E12996">
        <v>0.746</v>
      </c>
      <c r="F12996">
        <v>-8.6072242736816407E-2</v>
      </c>
      <c r="G12996">
        <v>0.22902665710449199</v>
      </c>
      <c r="H12996">
        <v>0</v>
      </c>
      <c r="I12996">
        <v>-173.49199999999999</v>
      </c>
      <c r="J12996">
        <v>2.7240000000000002</v>
      </c>
      <c r="K12996">
        <v>-0.41199999999999998</v>
      </c>
      <c r="L12996" s="2">
        <f t="shared" ref="L12996:L13059" si="610">L12995+(F12996*(A12996-A12995))</f>
        <v>0.42557230263062851</v>
      </c>
      <c r="M12996" s="2">
        <f t="shared" ref="M12996:M13059" si="611">M12995+(G12996*(A12996-A12995))</f>
        <v>0.56819095579072065</v>
      </c>
    </row>
    <row r="12997" spans="1:13" x14ac:dyDescent="0.3">
      <c r="A12997" s="2">
        <f t="shared" si="609"/>
        <v>5.5024424000002909</v>
      </c>
      <c r="B12997">
        <v>17603.8333585</v>
      </c>
      <c r="C12997">
        <v>56</v>
      </c>
      <c r="D12997" t="s">
        <v>10</v>
      </c>
      <c r="E12997">
        <v>0.746</v>
      </c>
      <c r="F12997">
        <v>-8.6072242736816407E-2</v>
      </c>
      <c r="G12997">
        <v>0.22902665710449199</v>
      </c>
      <c r="H12997">
        <v>0</v>
      </c>
      <c r="I12997">
        <v>-173.49199999999999</v>
      </c>
      <c r="J12997">
        <v>2.7240000000000002</v>
      </c>
      <c r="K12997">
        <v>-0.41199999999999998</v>
      </c>
      <c r="L12997" s="2">
        <f t="shared" si="610"/>
        <v>0.4255616210653837</v>
      </c>
      <c r="M12997" s="2">
        <f t="shared" si="611"/>
        <v>0.56821937799865752</v>
      </c>
    </row>
    <row r="12998" spans="1:13" x14ac:dyDescent="0.3">
      <c r="A12998" s="2">
        <f t="shared" si="609"/>
        <v>5.5026318000018364</v>
      </c>
      <c r="B12998">
        <v>17603.833547900002</v>
      </c>
      <c r="C12998">
        <v>56</v>
      </c>
      <c r="D12998" t="s">
        <v>10</v>
      </c>
      <c r="E12998">
        <v>0.746</v>
      </c>
      <c r="F12998">
        <v>-8.6072242736816407E-2</v>
      </c>
      <c r="G12998">
        <v>0.22902665710449199</v>
      </c>
      <c r="H12998">
        <v>0</v>
      </c>
      <c r="I12998">
        <v>-173.49199999999999</v>
      </c>
      <c r="J12998">
        <v>2.7240000000000002</v>
      </c>
      <c r="K12998">
        <v>-0.41199999999999998</v>
      </c>
      <c r="L12998" s="2">
        <f t="shared" si="610"/>
        <v>0.42554531898247633</v>
      </c>
      <c r="M12998" s="2">
        <f t="shared" si="611"/>
        <v>0.5682627556478671</v>
      </c>
    </row>
    <row r="12999" spans="1:13" x14ac:dyDescent="0.3">
      <c r="A12999" s="2">
        <f t="shared" si="609"/>
        <v>5.502761300002021</v>
      </c>
      <c r="B12999">
        <v>17603.833677400002</v>
      </c>
      <c r="C12999">
        <v>56</v>
      </c>
      <c r="D12999" t="s">
        <v>10</v>
      </c>
      <c r="E12999">
        <v>0.746</v>
      </c>
      <c r="F12999">
        <v>-8.6072242736816407E-2</v>
      </c>
      <c r="G12999">
        <v>0.22902665710449199</v>
      </c>
      <c r="H12999">
        <v>0</v>
      </c>
      <c r="I12999">
        <v>-173.49199999999999</v>
      </c>
      <c r="J12999">
        <v>2.7240000000000002</v>
      </c>
      <c r="K12999">
        <v>-0.41199999999999998</v>
      </c>
      <c r="L12999" s="2">
        <f t="shared" si="610"/>
        <v>0.42553417262702603</v>
      </c>
      <c r="M12999" s="2">
        <f t="shared" si="611"/>
        <v>0.56829241460000446</v>
      </c>
    </row>
    <row r="13000" spans="1:13" x14ac:dyDescent="0.3">
      <c r="A13000" s="2">
        <f t="shared" si="609"/>
        <v>5.5029643000016222</v>
      </c>
      <c r="B13000">
        <v>17603.833880400001</v>
      </c>
      <c r="C13000">
        <v>56</v>
      </c>
      <c r="D13000" t="s">
        <v>10</v>
      </c>
      <c r="E13000">
        <v>0.746</v>
      </c>
      <c r="F13000">
        <v>-8.6072242736816407E-2</v>
      </c>
      <c r="G13000">
        <v>0.22902665710449199</v>
      </c>
      <c r="H13000">
        <v>0</v>
      </c>
      <c r="I13000">
        <v>-173.49199999999999</v>
      </c>
      <c r="J13000">
        <v>2.7240000000000002</v>
      </c>
      <c r="K13000">
        <v>-0.41199999999999998</v>
      </c>
      <c r="L13000" s="2">
        <f t="shared" si="610"/>
        <v>0.42551669996178476</v>
      </c>
      <c r="M13000" s="2">
        <f t="shared" si="611"/>
        <v>0.56833890701130529</v>
      </c>
    </row>
    <row r="13001" spans="1:13" x14ac:dyDescent="0.3">
      <c r="A13001" s="2">
        <f t="shared" si="609"/>
        <v>5.5031400000007125</v>
      </c>
      <c r="B13001">
        <v>17603.8340561</v>
      </c>
      <c r="C13001">
        <v>56</v>
      </c>
      <c r="D13001" t="s">
        <v>10</v>
      </c>
      <c r="E13001">
        <v>0.746</v>
      </c>
      <c r="F13001">
        <v>-8.6072242736816407E-2</v>
      </c>
      <c r="G13001">
        <v>0.22902665710449199</v>
      </c>
      <c r="H13001">
        <v>0</v>
      </c>
      <c r="I13001">
        <v>-173.49199999999999</v>
      </c>
      <c r="J13001">
        <v>2.7240000000000002</v>
      </c>
      <c r="K13001">
        <v>-0.41199999999999998</v>
      </c>
      <c r="L13001" s="2">
        <f t="shared" si="610"/>
        <v>0.4255015770688142</v>
      </c>
      <c r="M13001" s="2">
        <f t="shared" si="611"/>
        <v>0.56837914699475023</v>
      </c>
    </row>
    <row r="13002" spans="1:13" x14ac:dyDescent="0.3">
      <c r="A13002" s="2">
        <f t="shared" si="609"/>
        <v>5.5032360000004701</v>
      </c>
      <c r="B13002">
        <v>17603.8341521</v>
      </c>
      <c r="C13002">
        <v>56</v>
      </c>
      <c r="D13002" t="s">
        <v>10</v>
      </c>
      <c r="E13002">
        <v>0.746</v>
      </c>
      <c r="F13002">
        <v>-8.6072242736816407E-2</v>
      </c>
      <c r="G13002">
        <v>0.22902665710449199</v>
      </c>
      <c r="H13002">
        <v>0</v>
      </c>
      <c r="I13002">
        <v>-173.49199999999999</v>
      </c>
      <c r="J13002">
        <v>2.7240000000000002</v>
      </c>
      <c r="K13002">
        <v>-0.41199999999999998</v>
      </c>
      <c r="L13002" s="2">
        <f t="shared" si="610"/>
        <v>0.42549331413353231</v>
      </c>
      <c r="M13002" s="2">
        <f t="shared" si="611"/>
        <v>0.56840113355377675</v>
      </c>
    </row>
    <row r="13003" spans="1:13" x14ac:dyDescent="0.3">
      <c r="A13003" s="2">
        <f t="shared" si="609"/>
        <v>5.5034295000004931</v>
      </c>
      <c r="B13003">
        <v>17603.8343456</v>
      </c>
      <c r="C13003">
        <v>56</v>
      </c>
      <c r="D13003" t="s">
        <v>10</v>
      </c>
      <c r="E13003">
        <v>0.746</v>
      </c>
      <c r="F13003">
        <v>-8.6072242736816407E-2</v>
      </c>
      <c r="G13003">
        <v>0.22902665710449199</v>
      </c>
      <c r="H13003">
        <v>0</v>
      </c>
      <c r="I13003">
        <v>-173.49199999999999</v>
      </c>
      <c r="J13003">
        <v>2.7240000000000002</v>
      </c>
      <c r="K13003">
        <v>-0.41199999999999998</v>
      </c>
      <c r="L13003" s="2">
        <f t="shared" si="610"/>
        <v>0.42547665915456073</v>
      </c>
      <c r="M13003" s="2">
        <f t="shared" si="611"/>
        <v>0.56844545021193171</v>
      </c>
    </row>
    <row r="13004" spans="1:13" x14ac:dyDescent="0.3">
      <c r="A13004" s="2">
        <f t="shared" si="609"/>
        <v>5.503568299998733</v>
      </c>
      <c r="B13004">
        <v>17603.834484399998</v>
      </c>
      <c r="C13004">
        <v>56</v>
      </c>
      <c r="D13004" t="s">
        <v>10</v>
      </c>
      <c r="E13004">
        <v>0.746</v>
      </c>
      <c r="F13004">
        <v>-8.6072242736816407E-2</v>
      </c>
      <c r="G13004">
        <v>0.22902665710449199</v>
      </c>
      <c r="H13004">
        <v>0</v>
      </c>
      <c r="I13004">
        <v>-173.49199999999999</v>
      </c>
      <c r="J13004">
        <v>2.7240000000000002</v>
      </c>
      <c r="K13004">
        <v>-0.41199999999999998</v>
      </c>
      <c r="L13004" s="2">
        <f t="shared" si="610"/>
        <v>0.42546471232742034</v>
      </c>
      <c r="M13004" s="2">
        <f t="shared" si="611"/>
        <v>0.56847723911153469</v>
      </c>
    </row>
    <row r="13005" spans="1:13" x14ac:dyDescent="0.3">
      <c r="A13005" s="2">
        <f t="shared" si="609"/>
        <v>5.5037020000017947</v>
      </c>
      <c r="B13005">
        <v>17603.834618100002</v>
      </c>
      <c r="C13005">
        <v>56</v>
      </c>
      <c r="D13005" t="s">
        <v>10</v>
      </c>
      <c r="E13005">
        <v>0.746</v>
      </c>
      <c r="F13005">
        <v>-8.6072242736816407E-2</v>
      </c>
      <c r="G13005">
        <v>0.22902665710449199</v>
      </c>
      <c r="H13005">
        <v>0</v>
      </c>
      <c r="I13005">
        <v>-173.49199999999999</v>
      </c>
      <c r="J13005">
        <v>2.7240000000000002</v>
      </c>
      <c r="K13005">
        <v>-0.41199999999999998</v>
      </c>
      <c r="L13005" s="2">
        <f t="shared" si="610"/>
        <v>0.42545320446830293</v>
      </c>
      <c r="M13005" s="2">
        <f t="shared" si="611"/>
        <v>0.56850785997629072</v>
      </c>
    </row>
    <row r="13006" spans="1:13" x14ac:dyDescent="0.3">
      <c r="A13006" s="2">
        <f t="shared" si="609"/>
        <v>5.5038573999991058</v>
      </c>
      <c r="B13006">
        <v>17603.834773499999</v>
      </c>
      <c r="C13006">
        <v>56</v>
      </c>
      <c r="D13006" t="s">
        <v>10</v>
      </c>
      <c r="E13006">
        <v>0.746</v>
      </c>
      <c r="F13006">
        <v>-8.6072242736816407E-2</v>
      </c>
      <c r="G13006">
        <v>0.22902665710449199</v>
      </c>
      <c r="H13006">
        <v>0</v>
      </c>
      <c r="I13006">
        <v>-173.49199999999999</v>
      </c>
      <c r="J13006">
        <v>2.7240000000000002</v>
      </c>
      <c r="K13006">
        <v>-0.41199999999999998</v>
      </c>
      <c r="L13006" s="2">
        <f t="shared" si="610"/>
        <v>0.42543982884201303</v>
      </c>
      <c r="M13006" s="2">
        <f t="shared" si="611"/>
        <v>0.5685434507181889</v>
      </c>
    </row>
    <row r="13007" spans="1:13" x14ac:dyDescent="0.3">
      <c r="A13007" s="2">
        <f t="shared" si="609"/>
        <v>5.5040454000009049</v>
      </c>
      <c r="B13007">
        <v>17603.834961500001</v>
      </c>
      <c r="C13007">
        <v>56</v>
      </c>
      <c r="D13007" t="s">
        <v>10</v>
      </c>
      <c r="E13007">
        <v>0.746</v>
      </c>
      <c r="F13007">
        <v>-8.6072242736816407E-2</v>
      </c>
      <c r="G13007">
        <v>0.22902665710449199</v>
      </c>
      <c r="H13007">
        <v>0</v>
      </c>
      <c r="I13007">
        <v>-173.49199999999999</v>
      </c>
      <c r="J13007">
        <v>2.7240000000000002</v>
      </c>
      <c r="K13007">
        <v>-0.41199999999999998</v>
      </c>
      <c r="L13007" s="2">
        <f t="shared" si="610"/>
        <v>0.42542364726022364</v>
      </c>
      <c r="M13007" s="2">
        <f t="shared" si="611"/>
        <v>0.56858650773013664</v>
      </c>
    </row>
    <row r="13008" spans="1:13" x14ac:dyDescent="0.3">
      <c r="A13008" s="2">
        <f t="shared" si="609"/>
        <v>5.5043602000005194</v>
      </c>
      <c r="B13008">
        <v>17603.8352763</v>
      </c>
      <c r="C13008">
        <v>56</v>
      </c>
      <c r="D13008" t="s">
        <v>10</v>
      </c>
      <c r="E13008">
        <v>0.746</v>
      </c>
      <c r="F13008">
        <v>-8.6072242736816407E-2</v>
      </c>
      <c r="G13008">
        <v>0.22902665710449199</v>
      </c>
      <c r="H13008">
        <v>0</v>
      </c>
      <c r="I13008">
        <v>-173.49199999999999</v>
      </c>
      <c r="J13008">
        <v>2.7240000000000002</v>
      </c>
      <c r="K13008">
        <v>-0.41199999999999998</v>
      </c>
      <c r="L13008" s="2">
        <f t="shared" si="610"/>
        <v>0.42539655171824325</v>
      </c>
      <c r="M13008" s="2">
        <f t="shared" si="611"/>
        <v>0.56865860532170487</v>
      </c>
    </row>
    <row r="13009" spans="1:13" x14ac:dyDescent="0.3">
      <c r="A13009" s="2">
        <f t="shared" si="609"/>
        <v>5.5046107999987726</v>
      </c>
      <c r="B13009">
        <v>17603.835526899999</v>
      </c>
      <c r="C13009">
        <v>56</v>
      </c>
      <c r="D13009" t="s">
        <v>10</v>
      </c>
      <c r="E13009">
        <v>0.746</v>
      </c>
      <c r="F13009">
        <v>-8.6072242736816407E-2</v>
      </c>
      <c r="G13009">
        <v>0.22902665710449199</v>
      </c>
      <c r="H13009">
        <v>0</v>
      </c>
      <c r="I13009">
        <v>-173.49199999999999</v>
      </c>
      <c r="J13009">
        <v>2.7240000000000002</v>
      </c>
      <c r="K13009">
        <v>-0.41199999999999998</v>
      </c>
      <c r="L13009" s="2">
        <f t="shared" si="610"/>
        <v>0.42537498201436375</v>
      </c>
      <c r="M13009" s="2">
        <f t="shared" si="611"/>
        <v>0.56871599940157513</v>
      </c>
    </row>
    <row r="13010" spans="1:13" x14ac:dyDescent="0.3">
      <c r="A13010" s="2">
        <f t="shared" si="609"/>
        <v>5.504785000000993</v>
      </c>
      <c r="B13010">
        <v>17603.835701100001</v>
      </c>
      <c r="C13010">
        <v>56</v>
      </c>
      <c r="D13010" t="s">
        <v>10</v>
      </c>
      <c r="E13010">
        <v>0.746</v>
      </c>
      <c r="F13010">
        <v>-8.6072242736816407E-2</v>
      </c>
      <c r="G13010">
        <v>0.22902665710449199</v>
      </c>
      <c r="H13010">
        <v>0</v>
      </c>
      <c r="I13010">
        <v>-173.49199999999999</v>
      </c>
      <c r="J13010">
        <v>2.7240000000000002</v>
      </c>
      <c r="K13010">
        <v>-0.41199999999999998</v>
      </c>
      <c r="L13010" s="2">
        <f t="shared" si="610"/>
        <v>0.4253599882294879</v>
      </c>
      <c r="M13010" s="2">
        <f t="shared" si="611"/>
        <v>0.56875589584575126</v>
      </c>
    </row>
    <row r="13011" spans="1:13" x14ac:dyDescent="0.3">
      <c r="A13011" s="2">
        <f t="shared" si="609"/>
        <v>5.5049168000005011</v>
      </c>
      <c r="B13011">
        <v>17603.8358329</v>
      </c>
      <c r="C13011">
        <v>56</v>
      </c>
      <c r="D13011" t="s">
        <v>10</v>
      </c>
      <c r="E13011">
        <v>0.746</v>
      </c>
      <c r="F13011">
        <v>-8.6072242736816407E-2</v>
      </c>
      <c r="G13011">
        <v>0.22902665710449199</v>
      </c>
      <c r="H13011">
        <v>0</v>
      </c>
      <c r="I13011">
        <v>-173.49199999999999</v>
      </c>
      <c r="J13011">
        <v>2.7240000000000002</v>
      </c>
      <c r="K13011">
        <v>-0.41199999999999998</v>
      </c>
      <c r="L13011" s="2">
        <f t="shared" si="610"/>
        <v>0.42534864390793753</v>
      </c>
      <c r="M13011" s="2">
        <f t="shared" si="611"/>
        <v>0.56878608155904498</v>
      </c>
    </row>
    <row r="13012" spans="1:13" x14ac:dyDescent="0.3">
      <c r="A13012" s="2">
        <f t="shared" si="609"/>
        <v>5.5056614999994054</v>
      </c>
      <c r="B13012">
        <v>17603.836577599999</v>
      </c>
      <c r="C13012">
        <v>56</v>
      </c>
      <c r="D13012" t="s">
        <v>10</v>
      </c>
      <c r="E13012">
        <v>0.746</v>
      </c>
      <c r="F13012">
        <v>-8.6072242736816407E-2</v>
      </c>
      <c r="G13012">
        <v>0.22902665710449199</v>
      </c>
      <c r="H13012">
        <v>0</v>
      </c>
      <c r="I13012">
        <v>-173.49199999999999</v>
      </c>
      <c r="J13012">
        <v>2.7240000000000002</v>
      </c>
      <c r="K13012">
        <v>-0.41199999999999998</v>
      </c>
      <c r="L13012" s="2">
        <f t="shared" si="610"/>
        <v>0.42528454590886572</v>
      </c>
      <c r="M13012" s="2">
        <f t="shared" si="611"/>
        <v>0.56895663771033977</v>
      </c>
    </row>
    <row r="13013" spans="1:13" x14ac:dyDescent="0.3">
      <c r="A13013" s="2">
        <f t="shared" si="609"/>
        <v>5.5058358999995107</v>
      </c>
      <c r="B13013">
        <v>17603.836751999999</v>
      </c>
      <c r="C13013">
        <v>56</v>
      </c>
      <c r="D13013" t="s">
        <v>10</v>
      </c>
      <c r="E13013">
        <v>0.746</v>
      </c>
      <c r="F13013">
        <v>-8.6072242736816407E-2</v>
      </c>
      <c r="G13013">
        <v>0.22902665710449199</v>
      </c>
      <c r="H13013">
        <v>0</v>
      </c>
      <c r="I13013">
        <v>-173.49199999999999</v>
      </c>
      <c r="J13013">
        <v>2.7240000000000002</v>
      </c>
      <c r="K13013">
        <v>-0.41199999999999998</v>
      </c>
      <c r="L13013" s="2">
        <f t="shared" si="610"/>
        <v>0.42526953490972336</v>
      </c>
      <c r="M13013" s="2">
        <f t="shared" si="611"/>
        <v>0.56899657995936292</v>
      </c>
    </row>
    <row r="13014" spans="1:13" x14ac:dyDescent="0.3">
      <c r="A13014" s="2">
        <f t="shared" si="609"/>
        <v>5.5060646000019915</v>
      </c>
      <c r="B13014">
        <v>17603.836980700002</v>
      </c>
      <c r="C13014">
        <v>56</v>
      </c>
      <c r="D13014" t="s">
        <v>10</v>
      </c>
      <c r="E13014">
        <v>0.746</v>
      </c>
      <c r="F13014">
        <v>-8.6072242736816407E-2</v>
      </c>
      <c r="G13014">
        <v>0.22902665710449199</v>
      </c>
      <c r="H13014">
        <v>0</v>
      </c>
      <c r="I13014">
        <v>-173.49199999999999</v>
      </c>
      <c r="J13014">
        <v>2.7240000000000002</v>
      </c>
      <c r="K13014">
        <v>-0.41199999999999998</v>
      </c>
      <c r="L13014" s="2">
        <f t="shared" si="610"/>
        <v>0.42524985018759592</v>
      </c>
      <c r="M13014" s="2">
        <f t="shared" si="611"/>
        <v>0.56904895835641089</v>
      </c>
    </row>
    <row r="13015" spans="1:13" x14ac:dyDescent="0.3">
      <c r="A13015" s="2">
        <f t="shared" si="609"/>
        <v>5.5062379000009969</v>
      </c>
      <c r="B13015">
        <v>17603.837154000001</v>
      </c>
      <c r="C13015">
        <v>56</v>
      </c>
      <c r="D13015" t="s">
        <v>10</v>
      </c>
      <c r="E13015">
        <v>0.746</v>
      </c>
      <c r="F13015">
        <v>-8.6072242736816407E-2</v>
      </c>
      <c r="G13015">
        <v>0.22902665710449199</v>
      </c>
      <c r="H13015">
        <v>0</v>
      </c>
      <c r="I13015">
        <v>-173.49199999999999</v>
      </c>
      <c r="J13015">
        <v>2.7240000000000002</v>
      </c>
      <c r="K13015">
        <v>-0.41199999999999998</v>
      </c>
      <c r="L13015" s="2">
        <f t="shared" si="610"/>
        <v>0.42523493386801525</v>
      </c>
      <c r="M13015" s="2">
        <f t="shared" si="611"/>
        <v>0.56908864867585929</v>
      </c>
    </row>
    <row r="13016" spans="1:13" x14ac:dyDescent="0.3">
      <c r="A13016" s="2">
        <f t="shared" si="609"/>
        <v>5.5064923999998427</v>
      </c>
      <c r="B13016">
        <v>17603.8374085</v>
      </c>
      <c r="C13016">
        <v>56</v>
      </c>
      <c r="D13016" t="s">
        <v>10</v>
      </c>
      <c r="E13016">
        <v>0.746</v>
      </c>
      <c r="F13016">
        <v>-8.6072242736816407E-2</v>
      </c>
      <c r="G13016">
        <v>0.22902665710449199</v>
      </c>
      <c r="H13016">
        <v>0</v>
      </c>
      <c r="I13016">
        <v>-173.49199999999999</v>
      </c>
      <c r="J13016">
        <v>2.7240000000000002</v>
      </c>
      <c r="K13016">
        <v>-0.41199999999999998</v>
      </c>
      <c r="L13016" s="2">
        <f t="shared" si="610"/>
        <v>0.42521302848233805</v>
      </c>
      <c r="M13016" s="2">
        <f t="shared" si="611"/>
        <v>0.56914693595982802</v>
      </c>
    </row>
    <row r="13017" spans="1:13" x14ac:dyDescent="0.3">
      <c r="A13017" s="2">
        <f t="shared" si="609"/>
        <v>5.5066093999994337</v>
      </c>
      <c r="B13017">
        <v>17603.837525499999</v>
      </c>
      <c r="C13017">
        <v>56</v>
      </c>
      <c r="D13017" t="s">
        <v>10</v>
      </c>
      <c r="E13017">
        <v>0.746</v>
      </c>
      <c r="F13017">
        <v>-8.6072242736816407E-2</v>
      </c>
      <c r="G13017">
        <v>0.22902665710449199</v>
      </c>
      <c r="H13017">
        <v>0</v>
      </c>
      <c r="I13017">
        <v>-173.49199999999999</v>
      </c>
      <c r="J13017">
        <v>2.7240000000000002</v>
      </c>
      <c r="K13017">
        <v>-0.41199999999999998</v>
      </c>
      <c r="L13017" s="2">
        <f t="shared" si="610"/>
        <v>0.42520295802997304</v>
      </c>
      <c r="M13017" s="2">
        <f t="shared" si="611"/>
        <v>0.56917373207861555</v>
      </c>
    </row>
    <row r="13018" spans="1:13" x14ac:dyDescent="0.3">
      <c r="A13018" s="2">
        <f t="shared" si="609"/>
        <v>5.5067097999999532</v>
      </c>
      <c r="B13018">
        <v>17603.8376259</v>
      </c>
      <c r="C13018">
        <v>56</v>
      </c>
      <c r="D13018" t="s">
        <v>10</v>
      </c>
      <c r="E13018">
        <v>0.746</v>
      </c>
      <c r="F13018">
        <v>-8.6072242736816407E-2</v>
      </c>
      <c r="G13018">
        <v>0.22902665710449199</v>
      </c>
      <c r="H13018">
        <v>0</v>
      </c>
      <c r="I13018">
        <v>-173.49199999999999</v>
      </c>
      <c r="J13018">
        <v>2.7240000000000002</v>
      </c>
      <c r="K13018">
        <v>-0.41199999999999998</v>
      </c>
      <c r="L13018" s="2">
        <f t="shared" si="610"/>
        <v>0.42519431637675753</v>
      </c>
      <c r="M13018" s="2">
        <f t="shared" si="611"/>
        <v>0.56919672635510787</v>
      </c>
    </row>
    <row r="13019" spans="1:13" x14ac:dyDescent="0.3">
      <c r="A13019" s="2">
        <f t="shared" si="609"/>
        <v>5.5068682999990415</v>
      </c>
      <c r="B13019">
        <v>17603.837784399999</v>
      </c>
      <c r="C13019">
        <v>56</v>
      </c>
      <c r="D13019" t="s">
        <v>10</v>
      </c>
      <c r="E13019">
        <v>0.746</v>
      </c>
      <c r="F13019">
        <v>-8.6072242736816407E-2</v>
      </c>
      <c r="G13019">
        <v>0.22902665710449199</v>
      </c>
      <c r="H13019">
        <v>0</v>
      </c>
      <c r="I13019">
        <v>-173.49199999999999</v>
      </c>
      <c r="J13019">
        <v>2.7240000000000002</v>
      </c>
      <c r="K13019">
        <v>-0.41199999999999998</v>
      </c>
      <c r="L13019" s="2">
        <f t="shared" si="610"/>
        <v>0.42518067392636222</v>
      </c>
      <c r="M13019" s="2">
        <f t="shared" si="611"/>
        <v>0.56923302708005008</v>
      </c>
    </row>
    <row r="13020" spans="1:13" x14ac:dyDescent="0.3">
      <c r="A13020" s="2">
        <f t="shared" si="609"/>
        <v>5.5071462000014435</v>
      </c>
      <c r="B13020">
        <v>17603.838062300001</v>
      </c>
      <c r="C13020">
        <v>56</v>
      </c>
      <c r="D13020" t="s">
        <v>10</v>
      </c>
      <c r="E13020">
        <v>0.746</v>
      </c>
      <c r="F13020">
        <v>-8.6072242736816407E-2</v>
      </c>
      <c r="G13020">
        <v>0.22902665710449199</v>
      </c>
      <c r="H13020">
        <v>0</v>
      </c>
      <c r="I13020">
        <v>-173.49199999999999</v>
      </c>
      <c r="J13020">
        <v>2.7240000000000002</v>
      </c>
      <c r="K13020">
        <v>-0.41199999999999998</v>
      </c>
      <c r="L13020" s="2">
        <f t="shared" si="610"/>
        <v>0.42515675444989892</v>
      </c>
      <c r="M13020" s="2">
        <f t="shared" si="611"/>
        <v>0.56929667358860958</v>
      </c>
    </row>
    <row r="13021" spans="1:13" x14ac:dyDescent="0.3">
      <c r="A13021" s="2">
        <f t="shared" si="609"/>
        <v>5.5073707000010472</v>
      </c>
      <c r="B13021">
        <v>17603.838286800001</v>
      </c>
      <c r="C13021">
        <v>56</v>
      </c>
      <c r="D13021" t="s">
        <v>10</v>
      </c>
      <c r="E13021">
        <v>0.746</v>
      </c>
      <c r="F13021">
        <v>-8.6072242736816407E-2</v>
      </c>
      <c r="G13021">
        <v>0.22902665710449199</v>
      </c>
      <c r="H13021">
        <v>0</v>
      </c>
      <c r="I13021">
        <v>-173.49199999999999</v>
      </c>
      <c r="J13021">
        <v>2.7240000000000002</v>
      </c>
      <c r="K13021">
        <v>-0.41199999999999998</v>
      </c>
      <c r="L13021" s="2">
        <f t="shared" si="610"/>
        <v>0.4251374312314386</v>
      </c>
      <c r="M13021" s="2">
        <f t="shared" si="611"/>
        <v>0.56934809007303877</v>
      </c>
    </row>
    <row r="13022" spans="1:13" x14ac:dyDescent="0.3">
      <c r="A13022" s="2">
        <f t="shared" si="609"/>
        <v>5.5075132000019948</v>
      </c>
      <c r="B13022">
        <v>17603.838429300002</v>
      </c>
      <c r="C13022">
        <v>56</v>
      </c>
      <c r="D13022" t="s">
        <v>10</v>
      </c>
      <c r="E13022">
        <v>0.746</v>
      </c>
      <c r="F13022">
        <v>-8.6072242736816407E-2</v>
      </c>
      <c r="G13022">
        <v>0.22902665710449199</v>
      </c>
      <c r="H13022">
        <v>0</v>
      </c>
      <c r="I13022">
        <v>-173.49199999999999</v>
      </c>
      <c r="J13022">
        <v>2.7240000000000002</v>
      </c>
      <c r="K13022">
        <v>-0.41199999999999998</v>
      </c>
      <c r="L13022" s="2">
        <f t="shared" si="610"/>
        <v>0.42512516593676702</v>
      </c>
      <c r="M13022" s="2">
        <f t="shared" si="611"/>
        <v>0.56938072637189319</v>
      </c>
    </row>
    <row r="13023" spans="1:13" x14ac:dyDescent="0.3">
      <c r="A13023" s="2">
        <f t="shared" si="609"/>
        <v>5.5076316999984556</v>
      </c>
      <c r="B13023">
        <v>17603.838547799998</v>
      </c>
      <c r="C13023">
        <v>56</v>
      </c>
      <c r="D13023" t="s">
        <v>10</v>
      </c>
      <c r="E13023">
        <v>0.746</v>
      </c>
      <c r="F13023">
        <v>-8.6072242736816407E-2</v>
      </c>
      <c r="G13023">
        <v>0.22902665710449199</v>
      </c>
      <c r="H13023">
        <v>0</v>
      </c>
      <c r="I13023">
        <v>-173.49199999999999</v>
      </c>
      <c r="J13023">
        <v>2.7240000000000002</v>
      </c>
      <c r="K13023">
        <v>-0.41199999999999998</v>
      </c>
      <c r="L13023" s="2">
        <f t="shared" si="610"/>
        <v>0.42511496637630736</v>
      </c>
      <c r="M13023" s="2">
        <f t="shared" si="611"/>
        <v>0.56940786602994953</v>
      </c>
    </row>
    <row r="13024" spans="1:13" x14ac:dyDescent="0.3">
      <c r="A13024" s="2">
        <f t="shared" si="609"/>
        <v>5.5077215000019351</v>
      </c>
      <c r="B13024">
        <v>17603.838637600002</v>
      </c>
      <c r="C13024">
        <v>56</v>
      </c>
      <c r="D13024" t="s">
        <v>10</v>
      </c>
      <c r="E13024">
        <v>0.746</v>
      </c>
      <c r="F13024">
        <v>-8.6072242736816407E-2</v>
      </c>
      <c r="G13024">
        <v>0.22902665710449199</v>
      </c>
      <c r="H13024">
        <v>0</v>
      </c>
      <c r="I13024">
        <v>-173.49199999999999</v>
      </c>
      <c r="J13024">
        <v>2.7240000000000002</v>
      </c>
      <c r="K13024">
        <v>-0.41199999999999998</v>
      </c>
      <c r="L13024" s="2">
        <f t="shared" si="610"/>
        <v>0.42510723708861009</v>
      </c>
      <c r="M13024" s="2">
        <f t="shared" si="611"/>
        <v>0.56942843262455445</v>
      </c>
    </row>
    <row r="13025" spans="1:13" x14ac:dyDescent="0.3">
      <c r="A13025" s="2">
        <f t="shared" si="609"/>
        <v>5.5081178000000364</v>
      </c>
      <c r="B13025">
        <v>17603.8390339</v>
      </c>
      <c r="C13025">
        <v>56</v>
      </c>
      <c r="D13025" t="s">
        <v>10</v>
      </c>
      <c r="E13025">
        <v>0.746</v>
      </c>
      <c r="F13025">
        <v>-8.6072242736816407E-2</v>
      </c>
      <c r="G13025">
        <v>0.22902665710449199</v>
      </c>
      <c r="H13025">
        <v>0</v>
      </c>
      <c r="I13025">
        <v>-173.49199999999999</v>
      </c>
      <c r="J13025">
        <v>2.7240000000000002</v>
      </c>
      <c r="K13025">
        <v>-0.41199999999999998</v>
      </c>
      <c r="L13025" s="2">
        <f t="shared" si="610"/>
        <v>0.4250731266589769</v>
      </c>
      <c r="M13025" s="2">
        <f t="shared" si="611"/>
        <v>0.56951919588833011</v>
      </c>
    </row>
    <row r="13026" spans="1:13" x14ac:dyDescent="0.3">
      <c r="A13026" s="2">
        <f t="shared" si="609"/>
        <v>5.509164499999315</v>
      </c>
      <c r="B13026">
        <v>17603.840080599999</v>
      </c>
      <c r="C13026">
        <v>56</v>
      </c>
      <c r="D13026" t="s">
        <v>10</v>
      </c>
      <c r="E13026">
        <v>0.746</v>
      </c>
      <c r="F13026">
        <v>-8.6072242736816407E-2</v>
      </c>
      <c r="G13026">
        <v>0.22902665710449199</v>
      </c>
      <c r="H13026">
        <v>0</v>
      </c>
      <c r="I13026">
        <v>-173.49199999999999</v>
      </c>
      <c r="J13026">
        <v>2.7240000000000002</v>
      </c>
      <c r="K13026">
        <v>-0.41199999999999998</v>
      </c>
      <c r="L13026" s="2">
        <f t="shared" si="610"/>
        <v>0.42498303484256633</v>
      </c>
      <c r="M13026" s="2">
        <f t="shared" si="611"/>
        <v>0.56975891809015622</v>
      </c>
    </row>
    <row r="13027" spans="1:13" x14ac:dyDescent="0.3">
      <c r="A13027" s="2">
        <f t="shared" si="609"/>
        <v>5.5092803000006825</v>
      </c>
      <c r="B13027">
        <v>17603.8401964</v>
      </c>
      <c r="C13027">
        <v>56</v>
      </c>
      <c r="D13027" t="s">
        <v>10</v>
      </c>
      <c r="E13027">
        <v>0.746</v>
      </c>
      <c r="F13027">
        <v>-8.6072242736816407E-2</v>
      </c>
      <c r="G13027">
        <v>0.22902665710449199</v>
      </c>
      <c r="H13027">
        <v>0</v>
      </c>
      <c r="I13027">
        <v>-173.49199999999999</v>
      </c>
      <c r="J13027">
        <v>2.7240000000000002</v>
      </c>
      <c r="K13027">
        <v>-0.41199999999999998</v>
      </c>
      <c r="L13027" s="2">
        <f t="shared" si="610"/>
        <v>0.4249730676767397</v>
      </c>
      <c r="M13027" s="2">
        <f t="shared" si="611"/>
        <v>0.56978543937736215</v>
      </c>
    </row>
    <row r="13028" spans="1:13" x14ac:dyDescent="0.3">
      <c r="A13028" s="2">
        <f t="shared" si="609"/>
        <v>5.5094481999985874</v>
      </c>
      <c r="B13028">
        <v>17603.840364299998</v>
      </c>
      <c r="C13028">
        <v>56</v>
      </c>
      <c r="D13028" t="s">
        <v>10</v>
      </c>
      <c r="E13028">
        <v>0.746</v>
      </c>
      <c r="F13028">
        <v>-8.6072242736816407E-2</v>
      </c>
      <c r="G13028">
        <v>0.22902665710449199</v>
      </c>
      <c r="H13028">
        <v>0</v>
      </c>
      <c r="I13028">
        <v>-173.49199999999999</v>
      </c>
      <c r="J13028">
        <v>2.7240000000000002</v>
      </c>
      <c r="K13028">
        <v>-0.41199999999999998</v>
      </c>
      <c r="L13028" s="2">
        <f t="shared" si="610"/>
        <v>0.42495861614736452</v>
      </c>
      <c r="M13028" s="2">
        <f t="shared" si="611"/>
        <v>0.56982389295261016</v>
      </c>
    </row>
    <row r="13029" spans="1:13" x14ac:dyDescent="0.3">
      <c r="A13029" s="2">
        <f t="shared" si="609"/>
        <v>5.5097826999990502</v>
      </c>
      <c r="B13029">
        <v>17603.840698799999</v>
      </c>
      <c r="C13029">
        <v>56</v>
      </c>
      <c r="D13029" t="s">
        <v>10</v>
      </c>
      <c r="E13029">
        <v>0.74299999999999999</v>
      </c>
      <c r="F13029">
        <v>-0.10474636840820301</v>
      </c>
      <c r="G13029">
        <v>0.20449433898925701</v>
      </c>
      <c r="H13029">
        <v>0</v>
      </c>
      <c r="I13029">
        <v>-173.33199999999999</v>
      </c>
      <c r="J13029">
        <v>3.05</v>
      </c>
      <c r="K13029">
        <v>0.14499999999999999</v>
      </c>
      <c r="L13029" s="2">
        <f t="shared" si="610"/>
        <v>0.42492357848708351</v>
      </c>
      <c r="M13029" s="2">
        <f t="shared" si="611"/>
        <v>0.56989229630909677</v>
      </c>
    </row>
    <row r="13030" spans="1:13" x14ac:dyDescent="0.3">
      <c r="A13030" s="2">
        <f t="shared" si="609"/>
        <v>5.5099584000017785</v>
      </c>
      <c r="B13030">
        <v>17603.840874500002</v>
      </c>
      <c r="C13030">
        <v>56</v>
      </c>
      <c r="D13030" t="s">
        <v>10</v>
      </c>
      <c r="E13030">
        <v>0.74299999999999999</v>
      </c>
      <c r="F13030">
        <v>-0.10474636840820301</v>
      </c>
      <c r="G13030">
        <v>0.20449433898925701</v>
      </c>
      <c r="H13030">
        <v>0</v>
      </c>
      <c r="I13030">
        <v>-173.33199999999999</v>
      </c>
      <c r="J13030">
        <v>3.05</v>
      </c>
      <c r="K13030">
        <v>0.14499999999999999</v>
      </c>
      <c r="L13030" s="2">
        <f t="shared" si="610"/>
        <v>0.42490517454986843</v>
      </c>
      <c r="M13030" s="2">
        <f t="shared" si="611"/>
        <v>0.56992822596501513</v>
      </c>
    </row>
    <row r="13031" spans="1:13" x14ac:dyDescent="0.3">
      <c r="A13031" s="2">
        <f t="shared" si="609"/>
        <v>5.5102633999995305</v>
      </c>
      <c r="B13031">
        <v>17603.841179499999</v>
      </c>
      <c r="C13031">
        <v>56</v>
      </c>
      <c r="D13031" t="s">
        <v>10</v>
      </c>
      <c r="E13031">
        <v>0.74299999999999999</v>
      </c>
      <c r="F13031">
        <v>-0.10474636840820301</v>
      </c>
      <c r="G13031">
        <v>0.20449433898925701</v>
      </c>
      <c r="H13031">
        <v>0</v>
      </c>
      <c r="I13031">
        <v>-173.33199999999999</v>
      </c>
      <c r="J13031">
        <v>3.05</v>
      </c>
      <c r="K13031">
        <v>0.14499999999999999</v>
      </c>
      <c r="L13031" s="2">
        <f t="shared" si="610"/>
        <v>0.42487322690773938</v>
      </c>
      <c r="M13031" s="2">
        <f t="shared" si="611"/>
        <v>0.56999059673794716</v>
      </c>
    </row>
    <row r="13032" spans="1:13" x14ac:dyDescent="0.3">
      <c r="A13032" s="2">
        <f t="shared" si="609"/>
        <v>5.510598699998809</v>
      </c>
      <c r="B13032">
        <v>17603.841514799999</v>
      </c>
      <c r="C13032">
        <v>56</v>
      </c>
      <c r="D13032" t="s">
        <v>10</v>
      </c>
      <c r="E13032">
        <v>0.74299999999999999</v>
      </c>
      <c r="F13032">
        <v>-0.10474636840820301</v>
      </c>
      <c r="G13032">
        <v>0.20449433898925701</v>
      </c>
      <c r="H13032">
        <v>0</v>
      </c>
      <c r="I13032">
        <v>-173.33199999999999</v>
      </c>
      <c r="J13032">
        <v>3.05</v>
      </c>
      <c r="K13032">
        <v>0.14499999999999999</v>
      </c>
      <c r="L13032" s="2">
        <f t="shared" si="610"/>
        <v>0.42483810545048767</v>
      </c>
      <c r="M13032" s="2">
        <f t="shared" si="611"/>
        <v>0.5700591636896627</v>
      </c>
    </row>
    <row r="13033" spans="1:13" x14ac:dyDescent="0.3">
      <c r="A13033" s="2">
        <f t="shared" si="609"/>
        <v>5.5108576000020548</v>
      </c>
      <c r="B13033">
        <v>17603.841773700002</v>
      </c>
      <c r="C13033">
        <v>56</v>
      </c>
      <c r="D13033" t="s">
        <v>10</v>
      </c>
      <c r="E13033">
        <v>0.74299999999999999</v>
      </c>
      <c r="F13033">
        <v>-0.10474636840820301</v>
      </c>
      <c r="G13033">
        <v>0.20449433898925701</v>
      </c>
      <c r="H13033">
        <v>0</v>
      </c>
      <c r="I13033">
        <v>-173.33199999999999</v>
      </c>
      <c r="J13033">
        <v>3.05</v>
      </c>
      <c r="K13033">
        <v>0.14499999999999999</v>
      </c>
      <c r="L13033" s="2">
        <f t="shared" si="610"/>
        <v>0.42481098661536681</v>
      </c>
      <c r="M13033" s="2">
        <f t="shared" si="611"/>
        <v>0.57011210727469075</v>
      </c>
    </row>
    <row r="13034" spans="1:13" x14ac:dyDescent="0.3">
      <c r="A13034" s="2">
        <f t="shared" si="609"/>
        <v>5.5110797000015737</v>
      </c>
      <c r="B13034">
        <v>17603.841995800001</v>
      </c>
      <c r="C13034">
        <v>56</v>
      </c>
      <c r="D13034" t="s">
        <v>10</v>
      </c>
      <c r="E13034">
        <v>0.74299999999999999</v>
      </c>
      <c r="F13034">
        <v>-0.10474636840820301</v>
      </c>
      <c r="G13034">
        <v>0.20449433898925701</v>
      </c>
      <c r="H13034">
        <v>0</v>
      </c>
      <c r="I13034">
        <v>-173.33199999999999</v>
      </c>
      <c r="J13034">
        <v>3.05</v>
      </c>
      <c r="K13034">
        <v>0.14499999999999999</v>
      </c>
      <c r="L13034" s="2">
        <f t="shared" si="610"/>
        <v>0.42478772244699375</v>
      </c>
      <c r="M13034" s="2">
        <f t="shared" si="611"/>
        <v>0.57015752546728182</v>
      </c>
    </row>
    <row r="13035" spans="1:13" x14ac:dyDescent="0.3">
      <c r="A13035" s="2">
        <f t="shared" si="609"/>
        <v>5.5112138000004052</v>
      </c>
      <c r="B13035">
        <v>17603.8421299</v>
      </c>
      <c r="C13035">
        <v>56</v>
      </c>
      <c r="D13035" t="s">
        <v>10</v>
      </c>
      <c r="E13035">
        <v>0.74299999999999999</v>
      </c>
      <c r="F13035">
        <v>-0.10474636840820301</v>
      </c>
      <c r="G13035">
        <v>0.20449433898925701</v>
      </c>
      <c r="H13035">
        <v>0</v>
      </c>
      <c r="I13035">
        <v>-173.33199999999999</v>
      </c>
      <c r="J13035">
        <v>3.05</v>
      </c>
      <c r="K13035">
        <v>0.14499999999999999</v>
      </c>
      <c r="L13035" s="2">
        <f t="shared" si="610"/>
        <v>0.42477367595911258</v>
      </c>
      <c r="M13035" s="2">
        <f t="shared" si="611"/>
        <v>0.57018494815790133</v>
      </c>
    </row>
    <row r="13036" spans="1:13" x14ac:dyDescent="0.3">
      <c r="A13036" s="2">
        <f t="shared" si="609"/>
        <v>5.5115498000013758</v>
      </c>
      <c r="B13036">
        <v>17603.842465900001</v>
      </c>
      <c r="C13036">
        <v>56</v>
      </c>
      <c r="D13036" t="s">
        <v>10</v>
      </c>
      <c r="E13036">
        <v>0.74299999999999999</v>
      </c>
      <c r="F13036">
        <v>-0.10474636840820301</v>
      </c>
      <c r="G13036">
        <v>0.20449433898925701</v>
      </c>
      <c r="H13036">
        <v>0</v>
      </c>
      <c r="I13036">
        <v>-173.33199999999999</v>
      </c>
      <c r="J13036">
        <v>3.05</v>
      </c>
      <c r="K13036">
        <v>0.14499999999999999</v>
      </c>
      <c r="L13036" s="2">
        <f t="shared" si="610"/>
        <v>0.42473848117922575</v>
      </c>
      <c r="M13036" s="2">
        <f t="shared" si="611"/>
        <v>0.57025365825600016</v>
      </c>
    </row>
    <row r="13037" spans="1:13" x14ac:dyDescent="0.3">
      <c r="A13037" s="2">
        <f t="shared" si="609"/>
        <v>5.5117196999999578</v>
      </c>
      <c r="B13037">
        <v>17603.8426358</v>
      </c>
      <c r="C13037">
        <v>56</v>
      </c>
      <c r="D13037" t="s">
        <v>10</v>
      </c>
      <c r="E13037">
        <v>0.74299999999999999</v>
      </c>
      <c r="F13037">
        <v>-0.10474636840820301</v>
      </c>
      <c r="G13037">
        <v>0.20449433898925701</v>
      </c>
      <c r="H13037">
        <v>0</v>
      </c>
      <c r="I13037">
        <v>-173.33199999999999</v>
      </c>
      <c r="J13037">
        <v>3.05</v>
      </c>
      <c r="K13037">
        <v>0.14499999999999999</v>
      </c>
      <c r="L13037" s="2">
        <f t="shared" si="610"/>
        <v>0.42472068477138175</v>
      </c>
      <c r="M13037" s="2">
        <f t="shared" si="611"/>
        <v>0.5702884018439045</v>
      </c>
    </row>
    <row r="13038" spans="1:13" x14ac:dyDescent="0.3">
      <c r="A13038" s="2">
        <f t="shared" si="609"/>
        <v>5.5119445999989694</v>
      </c>
      <c r="B13038">
        <v>17603.842860699999</v>
      </c>
      <c r="C13038">
        <v>56</v>
      </c>
      <c r="D13038" t="s">
        <v>10</v>
      </c>
      <c r="E13038">
        <v>0.74299999999999999</v>
      </c>
      <c r="F13038">
        <v>-0.10474636840820301</v>
      </c>
      <c r="G13038">
        <v>0.20449433898925701</v>
      </c>
      <c r="H13038">
        <v>0</v>
      </c>
      <c r="I13038">
        <v>-173.33199999999999</v>
      </c>
      <c r="J13038">
        <v>3.05</v>
      </c>
      <c r="K13038">
        <v>0.14499999999999999</v>
      </c>
      <c r="L13038" s="2">
        <f t="shared" si="610"/>
        <v>0.42469712731323028</v>
      </c>
      <c r="M13038" s="2">
        <f t="shared" si="611"/>
        <v>0.57033439262054109</v>
      </c>
    </row>
    <row r="13039" spans="1:13" x14ac:dyDescent="0.3">
      <c r="A13039" s="2">
        <f t="shared" si="609"/>
        <v>5.5132040999997116</v>
      </c>
      <c r="B13039">
        <v>17603.844120199999</v>
      </c>
      <c r="C13039">
        <v>56</v>
      </c>
      <c r="D13039" t="s">
        <v>10</v>
      </c>
      <c r="E13039">
        <v>0.74299999999999999</v>
      </c>
      <c r="F13039">
        <v>-0.10474636840820301</v>
      </c>
      <c r="G13039">
        <v>0.20449433898925701</v>
      </c>
      <c r="H13039">
        <v>0</v>
      </c>
      <c r="I13039">
        <v>-173.33199999999999</v>
      </c>
      <c r="J13039">
        <v>3.05</v>
      </c>
      <c r="K13039">
        <v>0.14499999999999999</v>
      </c>
      <c r="L13039" s="2">
        <f t="shared" si="610"/>
        <v>0.42456519926214242</v>
      </c>
      <c r="M13039" s="2">
        <f t="shared" si="611"/>
        <v>0.57059195324064982</v>
      </c>
    </row>
    <row r="13040" spans="1:13" x14ac:dyDescent="0.3">
      <c r="A13040" s="2">
        <f t="shared" si="609"/>
        <v>5.5160638999986986</v>
      </c>
      <c r="B13040">
        <v>17603.846979999998</v>
      </c>
      <c r="C13040">
        <v>56</v>
      </c>
      <c r="D13040" t="s">
        <v>10</v>
      </c>
      <c r="E13040">
        <v>0.74299999999999999</v>
      </c>
      <c r="F13040">
        <v>-0.10474636840820301</v>
      </c>
      <c r="G13040">
        <v>0.20449433898925701</v>
      </c>
      <c r="H13040">
        <v>0</v>
      </c>
      <c r="I13040">
        <v>-173.33199999999999</v>
      </c>
      <c r="J13040">
        <v>3.05</v>
      </c>
      <c r="K13040">
        <v>0.14499999999999999</v>
      </c>
      <c r="L13040" s="2">
        <f t="shared" si="610"/>
        <v>0.42426564559787477</v>
      </c>
      <c r="M13040" s="2">
        <f t="shared" si="611"/>
        <v>0.57117676615108415</v>
      </c>
    </row>
    <row r="13041" spans="1:13" x14ac:dyDescent="0.3">
      <c r="A13041" s="2">
        <f t="shared" si="609"/>
        <v>5.5204822999985481</v>
      </c>
      <c r="B13041">
        <v>17603.851398399998</v>
      </c>
      <c r="C13041">
        <v>56</v>
      </c>
      <c r="D13041" t="s">
        <v>10</v>
      </c>
      <c r="E13041">
        <v>0.74299999999999999</v>
      </c>
      <c r="F13041">
        <v>-0.10474636840820301</v>
      </c>
      <c r="G13041">
        <v>0.20449433898925701</v>
      </c>
      <c r="H13041">
        <v>0</v>
      </c>
      <c r="I13041">
        <v>-173.33199999999999</v>
      </c>
      <c r="J13041">
        <v>3.05</v>
      </c>
      <c r="K13041">
        <v>0.14499999999999999</v>
      </c>
      <c r="L13041" s="2">
        <f t="shared" si="610"/>
        <v>0.42380283424371573</v>
      </c>
      <c r="M13041" s="2">
        <f t="shared" si="611"/>
        <v>0.57208030393844356</v>
      </c>
    </row>
    <row r="13042" spans="1:13" x14ac:dyDescent="0.3">
      <c r="A13042" s="2">
        <f t="shared" si="609"/>
        <v>5.5208499000000302</v>
      </c>
      <c r="B13042">
        <v>17603.851766</v>
      </c>
      <c r="C13042">
        <v>56</v>
      </c>
      <c r="D13042" t="s">
        <v>10</v>
      </c>
      <c r="E13042">
        <v>0.74299999999999999</v>
      </c>
      <c r="F13042">
        <v>-0.10474636840820301</v>
      </c>
      <c r="G13042">
        <v>0.20449433898925701</v>
      </c>
      <c r="H13042">
        <v>0</v>
      </c>
      <c r="I13042">
        <v>-173.33199999999999</v>
      </c>
      <c r="J13042">
        <v>3.05</v>
      </c>
      <c r="K13042">
        <v>0.14499999999999999</v>
      </c>
      <c r="L13042" s="2">
        <f t="shared" si="610"/>
        <v>0.42376432947853365</v>
      </c>
      <c r="M13042" s="2">
        <f t="shared" si="611"/>
        <v>0.57215547605775907</v>
      </c>
    </row>
    <row r="13043" spans="1:13" x14ac:dyDescent="0.3">
      <c r="A13043" s="2">
        <f t="shared" si="609"/>
        <v>5.5210388000014063</v>
      </c>
      <c r="B13043">
        <v>17603.851954900001</v>
      </c>
      <c r="C13043">
        <v>56</v>
      </c>
      <c r="D13043" t="s">
        <v>10</v>
      </c>
      <c r="E13043">
        <v>0.74299999999999999</v>
      </c>
      <c r="F13043">
        <v>-0.10474636840820301</v>
      </c>
      <c r="G13043">
        <v>0.20449433898925701</v>
      </c>
      <c r="H13043">
        <v>0</v>
      </c>
      <c r="I13043">
        <v>-173.33199999999999</v>
      </c>
      <c r="J13043">
        <v>3.05</v>
      </c>
      <c r="K13043">
        <v>0.14499999999999999</v>
      </c>
      <c r="L13043" s="2">
        <f t="shared" si="610"/>
        <v>0.42374454288939717</v>
      </c>
      <c r="M13043" s="2">
        <f t="shared" si="611"/>
        <v>0.57219410503867552</v>
      </c>
    </row>
    <row r="13044" spans="1:13" x14ac:dyDescent="0.3">
      <c r="A13044" s="2">
        <f t="shared" si="609"/>
        <v>5.5211940000008326</v>
      </c>
      <c r="B13044">
        <v>17603.852110100001</v>
      </c>
      <c r="C13044">
        <v>56</v>
      </c>
      <c r="D13044" t="s">
        <v>10</v>
      </c>
      <c r="E13044">
        <v>0.74299999999999999</v>
      </c>
      <c r="F13044">
        <v>-0.10474636840820301</v>
      </c>
      <c r="G13044">
        <v>0.20449433898925701</v>
      </c>
      <c r="H13044">
        <v>0</v>
      </c>
      <c r="I13044">
        <v>-173.33199999999999</v>
      </c>
      <c r="J13044">
        <v>3.05</v>
      </c>
      <c r="K13044">
        <v>0.14499999999999999</v>
      </c>
      <c r="L13044" s="2">
        <f t="shared" si="610"/>
        <v>0.42372828625308029</v>
      </c>
      <c r="M13044" s="2">
        <f t="shared" si="611"/>
        <v>0.57222584255996933</v>
      </c>
    </row>
    <row r="13045" spans="1:13" x14ac:dyDescent="0.3">
      <c r="A13045" s="2">
        <f t="shared" si="609"/>
        <v>5.523773799999617</v>
      </c>
      <c r="B13045">
        <v>17603.854689899999</v>
      </c>
      <c r="C13045">
        <v>56</v>
      </c>
      <c r="D13045" t="s">
        <v>10</v>
      </c>
      <c r="E13045">
        <v>0.74299999999999999</v>
      </c>
      <c r="F13045">
        <v>-0.10474636840820301</v>
      </c>
      <c r="G13045">
        <v>0.20449433898925701</v>
      </c>
      <c r="H13045">
        <v>0</v>
      </c>
      <c r="I13045">
        <v>-173.33199999999999</v>
      </c>
      <c r="J13045">
        <v>3.05</v>
      </c>
      <c r="K13045">
        <v>0.14499999999999999</v>
      </c>
      <c r="L13045" s="2">
        <f t="shared" si="610"/>
        <v>0.42345806157198812</v>
      </c>
      <c r="M13045" s="2">
        <f t="shared" si="611"/>
        <v>0.57275339705544526</v>
      </c>
    </row>
    <row r="13046" spans="1:13" x14ac:dyDescent="0.3">
      <c r="A13046" s="2">
        <f t="shared" si="609"/>
        <v>5.5246272000003955</v>
      </c>
      <c r="B13046">
        <v>17603.8555433</v>
      </c>
      <c r="C13046">
        <v>56</v>
      </c>
      <c r="D13046" t="s">
        <v>10</v>
      </c>
      <c r="E13046">
        <v>0.74299999999999999</v>
      </c>
      <c r="F13046">
        <v>-0.10474636840820301</v>
      </c>
      <c r="G13046">
        <v>0.20449433898925701</v>
      </c>
      <c r="H13046">
        <v>0</v>
      </c>
      <c r="I13046">
        <v>-173.33199999999999</v>
      </c>
      <c r="J13046">
        <v>3.05</v>
      </c>
      <c r="K13046">
        <v>0.14499999999999999</v>
      </c>
      <c r="L13046" s="2">
        <f t="shared" si="610"/>
        <v>0.42336867102110703</v>
      </c>
      <c r="M13046" s="2">
        <f t="shared" si="611"/>
        <v>0.57292791252449793</v>
      </c>
    </row>
    <row r="13047" spans="1:13" x14ac:dyDescent="0.3">
      <c r="A13047" s="2">
        <f t="shared" si="609"/>
        <v>5.5249179999991611</v>
      </c>
      <c r="B13047">
        <v>17603.855834099999</v>
      </c>
      <c r="C13047">
        <v>56</v>
      </c>
      <c r="D13047" t="s">
        <v>10</v>
      </c>
      <c r="E13047">
        <v>0.74299999999999999</v>
      </c>
      <c r="F13047">
        <v>-0.10474636840820301</v>
      </c>
      <c r="G13047">
        <v>0.20449433898925701</v>
      </c>
      <c r="H13047">
        <v>0</v>
      </c>
      <c r="I13047">
        <v>-173.33199999999999</v>
      </c>
      <c r="J13047">
        <v>3.05</v>
      </c>
      <c r="K13047">
        <v>0.14499999999999999</v>
      </c>
      <c r="L13047" s="2">
        <f t="shared" si="610"/>
        <v>0.42333821077730321</v>
      </c>
      <c r="M13047" s="2">
        <f t="shared" si="611"/>
        <v>0.57298737947802358</v>
      </c>
    </row>
    <row r="13048" spans="1:13" x14ac:dyDescent="0.3">
      <c r="A13048" s="2">
        <f t="shared" si="609"/>
        <v>5.5251136000006227</v>
      </c>
      <c r="B13048">
        <v>17603.8560297</v>
      </c>
      <c r="C13048">
        <v>56</v>
      </c>
      <c r="D13048" t="s">
        <v>10</v>
      </c>
      <c r="E13048">
        <v>0.74299999999999999</v>
      </c>
      <c r="F13048">
        <v>-0.10474636840820301</v>
      </c>
      <c r="G13048">
        <v>0.20449433898925701</v>
      </c>
      <c r="H13048">
        <v>0</v>
      </c>
      <c r="I13048">
        <v>-173.33199999999999</v>
      </c>
      <c r="J13048">
        <v>3.05</v>
      </c>
      <c r="K13048">
        <v>0.14499999999999999</v>
      </c>
      <c r="L13048" s="2">
        <f t="shared" si="610"/>
        <v>0.42331772238748949</v>
      </c>
      <c r="M13048" s="2">
        <f t="shared" si="611"/>
        <v>0.57302737857102881</v>
      </c>
    </row>
    <row r="13049" spans="1:13" x14ac:dyDescent="0.3">
      <c r="A13049" s="2">
        <f t="shared" si="609"/>
        <v>5.5253263999984483</v>
      </c>
      <c r="B13049">
        <v>17603.856242499998</v>
      </c>
      <c r="C13049">
        <v>56</v>
      </c>
      <c r="D13049" t="s">
        <v>10</v>
      </c>
      <c r="E13049">
        <v>0.74299999999999999</v>
      </c>
      <c r="F13049">
        <v>-0.10474636840820301</v>
      </c>
      <c r="G13049">
        <v>0.20449433898925701</v>
      </c>
      <c r="H13049">
        <v>0</v>
      </c>
      <c r="I13049">
        <v>-173.33199999999999</v>
      </c>
      <c r="J13049">
        <v>3.05</v>
      </c>
      <c r="K13049">
        <v>0.14499999999999999</v>
      </c>
      <c r="L13049" s="2">
        <f t="shared" si="610"/>
        <v>0.42329543236051997</v>
      </c>
      <c r="M13049" s="2">
        <f t="shared" si="611"/>
        <v>0.57307089496592112</v>
      </c>
    </row>
    <row r="13050" spans="1:13" x14ac:dyDescent="0.3">
      <c r="A13050" s="2">
        <f t="shared" si="609"/>
        <v>5.5254802000017662</v>
      </c>
      <c r="B13050">
        <v>17603.856396300002</v>
      </c>
      <c r="C13050">
        <v>56</v>
      </c>
      <c r="D13050" t="s">
        <v>10</v>
      </c>
      <c r="E13050">
        <v>0.74299999999999999</v>
      </c>
      <c r="F13050">
        <v>-0.10474636840820301</v>
      </c>
      <c r="G13050">
        <v>0.20449433898925701</v>
      </c>
      <c r="H13050">
        <v>0</v>
      </c>
      <c r="I13050">
        <v>-173.33199999999999</v>
      </c>
      <c r="J13050">
        <v>3.05</v>
      </c>
      <c r="K13050">
        <v>0.14499999999999999</v>
      </c>
      <c r="L13050" s="2">
        <f t="shared" si="610"/>
        <v>0.42327932236871124</v>
      </c>
      <c r="M13050" s="2">
        <f t="shared" si="611"/>
        <v>0.57310234619593614</v>
      </c>
    </row>
    <row r="13051" spans="1:13" x14ac:dyDescent="0.3">
      <c r="A13051" s="2">
        <f t="shared" si="609"/>
        <v>5.5256221000017831</v>
      </c>
      <c r="B13051">
        <v>17603.856538200002</v>
      </c>
      <c r="C13051">
        <v>56</v>
      </c>
      <c r="D13051" t="s">
        <v>10</v>
      </c>
      <c r="E13051">
        <v>0.74299999999999999</v>
      </c>
      <c r="F13051">
        <v>-0.10474636840820301</v>
      </c>
      <c r="G13051">
        <v>0.20449433898925701</v>
      </c>
      <c r="H13051">
        <v>0</v>
      </c>
      <c r="I13051">
        <v>-173.33199999999999</v>
      </c>
      <c r="J13051">
        <v>3.05</v>
      </c>
      <c r="K13051">
        <v>0.14499999999999999</v>
      </c>
      <c r="L13051" s="2">
        <f t="shared" si="610"/>
        <v>0.42326445885903236</v>
      </c>
      <c r="M13051" s="2">
        <f t="shared" si="611"/>
        <v>0.57313136394264219</v>
      </c>
    </row>
    <row r="13052" spans="1:13" x14ac:dyDescent="0.3">
      <c r="A13052" s="2">
        <f t="shared" si="609"/>
        <v>5.5257635999987542</v>
      </c>
      <c r="B13052">
        <v>17603.856679699998</v>
      </c>
      <c r="C13052">
        <v>56</v>
      </c>
      <c r="D13052" t="s">
        <v>10</v>
      </c>
      <c r="E13052">
        <v>0.74299999999999999</v>
      </c>
      <c r="F13052">
        <v>-0.10474636840820301</v>
      </c>
      <c r="G13052">
        <v>0.20449433898925701</v>
      </c>
      <c r="H13052">
        <v>0</v>
      </c>
      <c r="I13052">
        <v>-173.33199999999999</v>
      </c>
      <c r="J13052">
        <v>3.05</v>
      </c>
      <c r="K13052">
        <v>0.14499999999999999</v>
      </c>
      <c r="L13052" s="2">
        <f t="shared" si="610"/>
        <v>0.42324963724821985</v>
      </c>
      <c r="M13052" s="2">
        <f t="shared" si="611"/>
        <v>0.57316029989098982</v>
      </c>
    </row>
    <row r="13053" spans="1:13" x14ac:dyDescent="0.3">
      <c r="A13053" s="2">
        <f t="shared" si="609"/>
        <v>5.5259670999985246</v>
      </c>
      <c r="B13053">
        <v>17603.856883199998</v>
      </c>
      <c r="C13053">
        <v>56</v>
      </c>
      <c r="D13053" t="s">
        <v>10</v>
      </c>
      <c r="E13053">
        <v>0.74299999999999999</v>
      </c>
      <c r="F13053">
        <v>-0.10474636840820301</v>
      </c>
      <c r="G13053">
        <v>0.20449433898925701</v>
      </c>
      <c r="H13053">
        <v>0</v>
      </c>
      <c r="I13053">
        <v>-173.33199999999999</v>
      </c>
      <c r="J13053">
        <v>3.05</v>
      </c>
      <c r="K13053">
        <v>0.14499999999999999</v>
      </c>
      <c r="L13053" s="2">
        <f t="shared" si="610"/>
        <v>0.42322832136227284</v>
      </c>
      <c r="M13053" s="2">
        <f t="shared" si="611"/>
        <v>0.57320191448892721</v>
      </c>
    </row>
    <row r="13054" spans="1:13" x14ac:dyDescent="0.3">
      <c r="A13054" s="2">
        <f t="shared" si="609"/>
        <v>5.526112399998965</v>
      </c>
      <c r="B13054">
        <v>17603.857028499999</v>
      </c>
      <c r="C13054">
        <v>56</v>
      </c>
      <c r="D13054" t="s">
        <v>10</v>
      </c>
      <c r="E13054">
        <v>0.74299999999999999</v>
      </c>
      <c r="F13054">
        <v>-0.10474636840820301</v>
      </c>
      <c r="G13054">
        <v>0.20449433898925701</v>
      </c>
      <c r="H13054">
        <v>0</v>
      </c>
      <c r="I13054">
        <v>-173.33199999999999</v>
      </c>
      <c r="J13054">
        <v>3.05</v>
      </c>
      <c r="K13054">
        <v>0.14499999999999999</v>
      </c>
      <c r="L13054" s="2">
        <f t="shared" si="610"/>
        <v>0.42321310171489701</v>
      </c>
      <c r="M13054" s="2">
        <f t="shared" si="611"/>
        <v>0.57323162751647239</v>
      </c>
    </row>
    <row r="13055" spans="1:13" x14ac:dyDescent="0.3">
      <c r="A13055" s="2">
        <f t="shared" si="609"/>
        <v>5.5262547000020277</v>
      </c>
      <c r="B13055">
        <v>17603.857170800002</v>
      </c>
      <c r="C13055">
        <v>56</v>
      </c>
      <c r="D13055" t="s">
        <v>10</v>
      </c>
      <c r="E13055">
        <v>0.74299999999999999</v>
      </c>
      <c r="F13055">
        <v>-0.10474636840820301</v>
      </c>
      <c r="G13055">
        <v>0.20449433898925701</v>
      </c>
      <c r="H13055">
        <v>0</v>
      </c>
      <c r="I13055">
        <v>-173.33199999999999</v>
      </c>
      <c r="J13055">
        <v>3.05</v>
      </c>
      <c r="K13055">
        <v>0.14499999999999999</v>
      </c>
      <c r="L13055" s="2">
        <f t="shared" si="610"/>
        <v>0.42319819630635169</v>
      </c>
      <c r="M13055" s="2">
        <f t="shared" si="611"/>
        <v>0.57326072706153686</v>
      </c>
    </row>
    <row r="13056" spans="1:13" x14ac:dyDescent="0.3">
      <c r="A13056" s="2">
        <f t="shared" si="609"/>
        <v>5.5263974000008602</v>
      </c>
      <c r="B13056">
        <v>17603.857313500001</v>
      </c>
      <c r="C13056">
        <v>56</v>
      </c>
      <c r="D13056" t="s">
        <v>10</v>
      </c>
      <c r="E13056">
        <v>0.74299999999999999</v>
      </c>
      <c r="F13056">
        <v>-0.10474636840820301</v>
      </c>
      <c r="G13056">
        <v>0.20449433898925701</v>
      </c>
      <c r="H13056">
        <v>0</v>
      </c>
      <c r="I13056">
        <v>-173.33199999999999</v>
      </c>
      <c r="J13056">
        <v>3.05</v>
      </c>
      <c r="K13056">
        <v>0.14499999999999999</v>
      </c>
      <c r="L13056" s="2">
        <f t="shared" si="610"/>
        <v>0.42318324899970211</v>
      </c>
      <c r="M13056" s="2">
        <f t="shared" si="611"/>
        <v>0.57328990840347194</v>
      </c>
    </row>
    <row r="13057" spans="1:13" x14ac:dyDescent="0.3">
      <c r="A13057" s="2">
        <f t="shared" si="609"/>
        <v>5.5265388000007079</v>
      </c>
      <c r="B13057">
        <v>17603.8574549</v>
      </c>
      <c r="C13057">
        <v>56</v>
      </c>
      <c r="D13057" t="s">
        <v>10</v>
      </c>
      <c r="E13057">
        <v>0.74299999999999999</v>
      </c>
      <c r="F13057">
        <v>-0.10474636840820301</v>
      </c>
      <c r="G13057">
        <v>0.20449433898925701</v>
      </c>
      <c r="H13057">
        <v>0</v>
      </c>
      <c r="I13057">
        <v>-173.33199999999999</v>
      </c>
      <c r="J13057">
        <v>3.05</v>
      </c>
      <c r="K13057">
        <v>0.14499999999999999</v>
      </c>
      <c r="L13057" s="2">
        <f t="shared" si="610"/>
        <v>0.42316843786322517</v>
      </c>
      <c r="M13057" s="2">
        <f t="shared" si="611"/>
        <v>0.57331882390297384</v>
      </c>
    </row>
    <row r="13058" spans="1:13" x14ac:dyDescent="0.3">
      <c r="A13058" s="2">
        <f t="shared" si="609"/>
        <v>5.5266755000011472</v>
      </c>
      <c r="B13058">
        <v>17603.857591600001</v>
      </c>
      <c r="C13058">
        <v>56</v>
      </c>
      <c r="D13058" t="s">
        <v>10</v>
      </c>
      <c r="E13058">
        <v>0.74299999999999999</v>
      </c>
      <c r="F13058">
        <v>-0.10474636840820301</v>
      </c>
      <c r="G13058">
        <v>0.20449433898925701</v>
      </c>
      <c r="H13058">
        <v>0</v>
      </c>
      <c r="I13058">
        <v>-173.33199999999999</v>
      </c>
      <c r="J13058">
        <v>3.05</v>
      </c>
      <c r="K13058">
        <v>0.14499999999999999</v>
      </c>
      <c r="L13058" s="2">
        <f t="shared" si="610"/>
        <v>0.42315411903461775</v>
      </c>
      <c r="M13058" s="2">
        <f t="shared" si="611"/>
        <v>0.57334677827920355</v>
      </c>
    </row>
    <row r="13059" spans="1:13" x14ac:dyDescent="0.3">
      <c r="A13059" s="2">
        <f t="shared" ref="A13059:A13122" si="612">B13059-$B$2</f>
        <v>5.5268103999987943</v>
      </c>
      <c r="B13059">
        <v>17603.857726499999</v>
      </c>
      <c r="C13059">
        <v>56</v>
      </c>
      <c r="D13059" t="s">
        <v>10</v>
      </c>
      <c r="E13059">
        <v>0.74299999999999999</v>
      </c>
      <c r="F13059">
        <v>-0.10474636840820301</v>
      </c>
      <c r="G13059">
        <v>0.20449433898925701</v>
      </c>
      <c r="H13059">
        <v>0</v>
      </c>
      <c r="I13059">
        <v>-173.33199999999999</v>
      </c>
      <c r="J13059">
        <v>3.05</v>
      </c>
      <c r="K13059">
        <v>0.14499999999999999</v>
      </c>
      <c r="L13059" s="2">
        <f t="shared" si="610"/>
        <v>0.42313998874976594</v>
      </c>
      <c r="M13059" s="2">
        <f t="shared" si="611"/>
        <v>0.57337436456505209</v>
      </c>
    </row>
    <row r="13060" spans="1:13" x14ac:dyDescent="0.3">
      <c r="A13060" s="2">
        <f t="shared" si="612"/>
        <v>5.5269471999999951</v>
      </c>
      <c r="B13060">
        <v>17603.8578633</v>
      </c>
      <c r="C13060">
        <v>56</v>
      </c>
      <c r="D13060" t="s">
        <v>10</v>
      </c>
      <c r="E13060">
        <v>0.74299999999999999</v>
      </c>
      <c r="F13060">
        <v>-0.10474636840820301</v>
      </c>
      <c r="G13060">
        <v>0.20449433898925701</v>
      </c>
      <c r="H13060">
        <v>0</v>
      </c>
      <c r="I13060">
        <v>-173.33199999999999</v>
      </c>
      <c r="J13060">
        <v>3.05</v>
      </c>
      <c r="K13060">
        <v>0.14499999999999999</v>
      </c>
      <c r="L13060" s="2">
        <f t="shared" ref="L13060:L13123" si="613">L13059+(F13060*(A13060-A13059))</f>
        <v>0.42312565944644193</v>
      </c>
      <c r="M13060" s="2">
        <f t="shared" ref="M13060:M13123" si="614">M13059+(G13060*(A13060-A13059))</f>
        <v>0.57340233939087137</v>
      </c>
    </row>
    <row r="13061" spans="1:13" x14ac:dyDescent="0.3">
      <c r="A13061" s="2">
        <f t="shared" si="612"/>
        <v>5.5270837999996729</v>
      </c>
      <c r="B13061">
        <v>17603.857999899999</v>
      </c>
      <c r="C13061">
        <v>56</v>
      </c>
      <c r="D13061" t="s">
        <v>10</v>
      </c>
      <c r="E13061">
        <v>0.74299999999999999</v>
      </c>
      <c r="F13061">
        <v>-0.10474636840820301</v>
      </c>
      <c r="G13061">
        <v>0.20449433898925701</v>
      </c>
      <c r="H13061">
        <v>0</v>
      </c>
      <c r="I13061">
        <v>-173.33199999999999</v>
      </c>
      <c r="J13061">
        <v>3.05</v>
      </c>
      <c r="K13061">
        <v>0.14499999999999999</v>
      </c>
      <c r="L13061" s="2">
        <f t="shared" si="613"/>
        <v>0.4231113510925511</v>
      </c>
      <c r="M13061" s="2">
        <f t="shared" si="614"/>
        <v>0.5734302733175114</v>
      </c>
    </row>
    <row r="13062" spans="1:13" x14ac:dyDescent="0.3">
      <c r="A13062" s="2">
        <f t="shared" si="612"/>
        <v>5.527225300000282</v>
      </c>
      <c r="B13062">
        <v>17603.8581414</v>
      </c>
      <c r="C13062">
        <v>56</v>
      </c>
      <c r="D13062" t="s">
        <v>10</v>
      </c>
      <c r="E13062">
        <v>0.74299999999999999</v>
      </c>
      <c r="F13062">
        <v>-0.10474636840820301</v>
      </c>
      <c r="G13062">
        <v>0.20449433898925701</v>
      </c>
      <c r="H13062">
        <v>0</v>
      </c>
      <c r="I13062">
        <v>-173.33199999999999</v>
      </c>
      <c r="J13062">
        <v>3.05</v>
      </c>
      <c r="K13062">
        <v>0.14499999999999999</v>
      </c>
      <c r="L13062" s="2">
        <f t="shared" si="613"/>
        <v>0.42309652948135756</v>
      </c>
      <c r="M13062" s="2">
        <f t="shared" si="614"/>
        <v>0.57345920926660288</v>
      </c>
    </row>
    <row r="13063" spans="1:13" x14ac:dyDescent="0.3">
      <c r="A13063" s="2">
        <f t="shared" si="612"/>
        <v>5.527366999998776</v>
      </c>
      <c r="B13063">
        <v>17603.858283099999</v>
      </c>
      <c r="C13063">
        <v>56</v>
      </c>
      <c r="D13063" t="s">
        <v>10</v>
      </c>
      <c r="E13063">
        <v>0.74299999999999999</v>
      </c>
      <c r="F13063">
        <v>-0.10474636840820301</v>
      </c>
      <c r="G13063">
        <v>0.20449433898925701</v>
      </c>
      <c r="H13063">
        <v>0</v>
      </c>
      <c r="I13063">
        <v>-173.33199999999999</v>
      </c>
      <c r="J13063">
        <v>3.05</v>
      </c>
      <c r="K13063">
        <v>0.14499999999999999</v>
      </c>
      <c r="L13063" s="2">
        <f t="shared" si="613"/>
        <v>0.42308168692111187</v>
      </c>
      <c r="M13063" s="2">
        <f t="shared" si="614"/>
        <v>0.57348818611412966</v>
      </c>
    </row>
    <row r="13064" spans="1:13" x14ac:dyDescent="0.3">
      <c r="A13064" s="2">
        <f t="shared" si="612"/>
        <v>5.5275068000009924</v>
      </c>
      <c r="B13064">
        <v>17603.858422900001</v>
      </c>
      <c r="C13064">
        <v>56</v>
      </c>
      <c r="D13064" t="s">
        <v>10</v>
      </c>
      <c r="E13064">
        <v>0.74299999999999999</v>
      </c>
      <c r="F13064">
        <v>-0.10474636840820301</v>
      </c>
      <c r="G13064">
        <v>0.20449433898925701</v>
      </c>
      <c r="H13064">
        <v>0</v>
      </c>
      <c r="I13064">
        <v>-173.33199999999999</v>
      </c>
      <c r="J13064">
        <v>3.05</v>
      </c>
      <c r="K13064">
        <v>0.14499999999999999</v>
      </c>
      <c r="L13064" s="2">
        <f t="shared" si="613"/>
        <v>0.42306704337857626</v>
      </c>
      <c r="M13064" s="2">
        <f t="shared" si="614"/>
        <v>0.57351677442317361</v>
      </c>
    </row>
    <row r="13065" spans="1:13" x14ac:dyDescent="0.3">
      <c r="A13065" s="2">
        <f t="shared" si="612"/>
        <v>5.5276947999991535</v>
      </c>
      <c r="B13065">
        <v>17603.858610899999</v>
      </c>
      <c r="C13065">
        <v>56</v>
      </c>
      <c r="D13065" t="s">
        <v>10</v>
      </c>
      <c r="E13065">
        <v>0.74299999999999999</v>
      </c>
      <c r="F13065">
        <v>-0.10474636840820301</v>
      </c>
      <c r="G13065">
        <v>0.20449433898925701</v>
      </c>
      <c r="H13065">
        <v>0</v>
      </c>
      <c r="I13065">
        <v>-173.33199999999999</v>
      </c>
      <c r="J13065">
        <v>3.05</v>
      </c>
      <c r="K13065">
        <v>0.14499999999999999</v>
      </c>
      <c r="L13065" s="2">
        <f t="shared" si="613"/>
        <v>0.42304735106150815</v>
      </c>
      <c r="M13065" s="2">
        <f t="shared" si="614"/>
        <v>0.5735552193585276</v>
      </c>
    </row>
    <row r="13066" spans="1:13" x14ac:dyDescent="0.3">
      <c r="A13066" s="2">
        <f t="shared" si="612"/>
        <v>5.5278440000001865</v>
      </c>
      <c r="B13066">
        <v>17603.8587601</v>
      </c>
      <c r="C13066">
        <v>56</v>
      </c>
      <c r="D13066" t="s">
        <v>10</v>
      </c>
      <c r="E13066">
        <v>0.74299999999999999</v>
      </c>
      <c r="F13066">
        <v>-0.10474636840820301</v>
      </c>
      <c r="G13066">
        <v>0.20449433898925701</v>
      </c>
      <c r="H13066">
        <v>0</v>
      </c>
      <c r="I13066">
        <v>-173.33199999999999</v>
      </c>
      <c r="J13066">
        <v>3.05</v>
      </c>
      <c r="K13066">
        <v>0.14499999999999999</v>
      </c>
      <c r="L13066" s="2">
        <f t="shared" si="613"/>
        <v>0.42303172290323343</v>
      </c>
      <c r="M13066" s="2">
        <f t="shared" si="614"/>
        <v>0.57358572991411605</v>
      </c>
    </row>
    <row r="13067" spans="1:13" x14ac:dyDescent="0.3">
      <c r="A13067" s="2">
        <f t="shared" si="612"/>
        <v>5.527993300001981</v>
      </c>
      <c r="B13067">
        <v>17603.858909400002</v>
      </c>
      <c r="C13067">
        <v>56</v>
      </c>
      <c r="D13067" t="s">
        <v>10</v>
      </c>
      <c r="E13067">
        <v>0.74299999999999999</v>
      </c>
      <c r="F13067">
        <v>-0.10474636840820301</v>
      </c>
      <c r="G13067">
        <v>0.20449433898925701</v>
      </c>
      <c r="H13067">
        <v>0</v>
      </c>
      <c r="I13067">
        <v>-173.33199999999999</v>
      </c>
      <c r="J13067">
        <v>3.05</v>
      </c>
      <c r="K13067">
        <v>0.14499999999999999</v>
      </c>
      <c r="L13067" s="2">
        <f t="shared" si="613"/>
        <v>0.42301608427024212</v>
      </c>
      <c r="M13067" s="2">
        <f t="shared" si="614"/>
        <v>0.57361626091929407</v>
      </c>
    </row>
    <row r="13068" spans="1:13" x14ac:dyDescent="0.3">
      <c r="A13068" s="2">
        <f t="shared" si="612"/>
        <v>5.528137000001152</v>
      </c>
      <c r="B13068">
        <v>17603.859053100001</v>
      </c>
      <c r="C13068">
        <v>56</v>
      </c>
      <c r="D13068" t="s">
        <v>10</v>
      </c>
      <c r="E13068">
        <v>0.74299999999999999</v>
      </c>
      <c r="F13068">
        <v>-0.10474636840820301</v>
      </c>
      <c r="G13068">
        <v>0.20449433898925701</v>
      </c>
      <c r="H13068">
        <v>0</v>
      </c>
      <c r="I13068">
        <v>-173.33199999999999</v>
      </c>
      <c r="J13068">
        <v>3.05</v>
      </c>
      <c r="K13068">
        <v>0.14499999999999999</v>
      </c>
      <c r="L13068" s="2">
        <f t="shared" si="613"/>
        <v>0.42300103221718871</v>
      </c>
      <c r="M13068" s="2">
        <f t="shared" si="614"/>
        <v>0.57364564675563734</v>
      </c>
    </row>
    <row r="13069" spans="1:13" x14ac:dyDescent="0.3">
      <c r="A13069" s="2">
        <f t="shared" si="612"/>
        <v>5.5282766000018455</v>
      </c>
      <c r="B13069">
        <v>17603.859192700002</v>
      </c>
      <c r="C13069">
        <v>56</v>
      </c>
      <c r="D13069" t="s">
        <v>10</v>
      </c>
      <c r="E13069">
        <v>0.74299999999999999</v>
      </c>
      <c r="F13069">
        <v>-0.10474636840820301</v>
      </c>
      <c r="G13069">
        <v>0.20449433898925701</v>
      </c>
      <c r="H13069">
        <v>0</v>
      </c>
      <c r="I13069">
        <v>-173.33199999999999</v>
      </c>
      <c r="J13069">
        <v>3.05</v>
      </c>
      <c r="K13069">
        <v>0.14499999999999999</v>
      </c>
      <c r="L13069" s="2">
        <f t="shared" si="613"/>
        <v>0.42298640962408629</v>
      </c>
      <c r="M13069" s="2">
        <f t="shared" si="614"/>
        <v>0.57367419416550203</v>
      </c>
    </row>
    <row r="13070" spans="1:13" x14ac:dyDescent="0.3">
      <c r="A13070" s="2">
        <f t="shared" si="612"/>
        <v>5.5284304999986489</v>
      </c>
      <c r="B13070">
        <v>17603.859346599998</v>
      </c>
      <c r="C13070">
        <v>56</v>
      </c>
      <c r="D13070" t="s">
        <v>10</v>
      </c>
      <c r="E13070">
        <v>0.74299999999999999</v>
      </c>
      <c r="F13070">
        <v>-0.10474636840820301</v>
      </c>
      <c r="G13070">
        <v>0.20449433898925701</v>
      </c>
      <c r="H13070">
        <v>0</v>
      </c>
      <c r="I13070">
        <v>-173.33199999999999</v>
      </c>
      <c r="J13070">
        <v>3.05</v>
      </c>
      <c r="K13070">
        <v>0.14499999999999999</v>
      </c>
      <c r="L13070" s="2">
        <f t="shared" si="613"/>
        <v>0.42297028915832308</v>
      </c>
      <c r="M13070" s="2">
        <f t="shared" si="614"/>
        <v>0.57370566584361882</v>
      </c>
    </row>
    <row r="13071" spans="1:13" x14ac:dyDescent="0.3">
      <c r="A13071" s="2">
        <f t="shared" si="612"/>
        <v>5.5285724999994272</v>
      </c>
      <c r="B13071">
        <v>17603.859488599999</v>
      </c>
      <c r="C13071">
        <v>56</v>
      </c>
      <c r="D13071" t="s">
        <v>10</v>
      </c>
      <c r="E13071">
        <v>0.74299999999999999</v>
      </c>
      <c r="F13071">
        <v>-0.10474636840820301</v>
      </c>
      <c r="G13071">
        <v>0.20449433898925701</v>
      </c>
      <c r="H13071">
        <v>0</v>
      </c>
      <c r="I13071">
        <v>-173.33199999999999</v>
      </c>
      <c r="J13071">
        <v>3.05</v>
      </c>
      <c r="K13071">
        <v>0.14499999999999999</v>
      </c>
      <c r="L13071" s="2">
        <f t="shared" si="613"/>
        <v>0.4229554151739276</v>
      </c>
      <c r="M13071" s="2">
        <f t="shared" si="614"/>
        <v>0.57373470403991444</v>
      </c>
    </row>
    <row r="13072" spans="1:13" x14ac:dyDescent="0.3">
      <c r="A13072" s="2">
        <f t="shared" si="612"/>
        <v>5.5287701999986893</v>
      </c>
      <c r="B13072">
        <v>17603.859686299998</v>
      </c>
      <c r="C13072">
        <v>56</v>
      </c>
      <c r="D13072" t="s">
        <v>10</v>
      </c>
      <c r="E13072">
        <v>0.74299999999999999</v>
      </c>
      <c r="F13072">
        <v>-0.10474636840820301</v>
      </c>
      <c r="G13072">
        <v>0.20449433898925701</v>
      </c>
      <c r="H13072">
        <v>0</v>
      </c>
      <c r="I13072">
        <v>-173.33199999999999</v>
      </c>
      <c r="J13072">
        <v>3.05</v>
      </c>
      <c r="K13072">
        <v>0.14499999999999999</v>
      </c>
      <c r="L13072" s="2">
        <f t="shared" si="613"/>
        <v>0.4229347068169706</v>
      </c>
      <c r="M13072" s="2">
        <f t="shared" si="614"/>
        <v>0.57377513257058177</v>
      </c>
    </row>
    <row r="13073" spans="1:13" x14ac:dyDescent="0.3">
      <c r="A13073" s="2">
        <f t="shared" si="612"/>
        <v>5.5289322999997239</v>
      </c>
      <c r="B13073">
        <v>17603.859848399999</v>
      </c>
      <c r="C13073">
        <v>56</v>
      </c>
      <c r="D13073" t="s">
        <v>10</v>
      </c>
      <c r="E13073">
        <v>0.74299999999999999</v>
      </c>
      <c r="F13073">
        <v>-0.10474636840820301</v>
      </c>
      <c r="G13073">
        <v>0.20449433898925701</v>
      </c>
      <c r="H13073">
        <v>0</v>
      </c>
      <c r="I13073">
        <v>-173.33199999999999</v>
      </c>
      <c r="J13073">
        <v>3.05</v>
      </c>
      <c r="K13073">
        <v>0.14499999999999999</v>
      </c>
      <c r="L13073" s="2">
        <f t="shared" si="613"/>
        <v>0.42291772743054323</v>
      </c>
      <c r="M13073" s="2">
        <f t="shared" si="614"/>
        <v>0.57380828110314352</v>
      </c>
    </row>
    <row r="13074" spans="1:13" x14ac:dyDescent="0.3">
      <c r="A13074" s="2">
        <f t="shared" si="612"/>
        <v>5.5290796000008413</v>
      </c>
      <c r="B13074">
        <v>17603.859995700001</v>
      </c>
      <c r="C13074">
        <v>56</v>
      </c>
      <c r="D13074" t="s">
        <v>10</v>
      </c>
      <c r="E13074">
        <v>0.74299999999999999</v>
      </c>
      <c r="F13074">
        <v>-0.10474636840820301</v>
      </c>
      <c r="G13074">
        <v>0.20449433898925701</v>
      </c>
      <c r="H13074">
        <v>0</v>
      </c>
      <c r="I13074">
        <v>-173.33199999999999</v>
      </c>
      <c r="J13074">
        <v>3.05</v>
      </c>
      <c r="K13074">
        <v>0.14499999999999999</v>
      </c>
      <c r="L13074" s="2">
        <f t="shared" si="613"/>
        <v>0.42290229829035964</v>
      </c>
      <c r="M13074" s="2">
        <f t="shared" si="614"/>
        <v>0.57383840311950518</v>
      </c>
    </row>
    <row r="13075" spans="1:13" x14ac:dyDescent="0.3">
      <c r="A13075" s="2">
        <f t="shared" si="612"/>
        <v>5.5292628999995941</v>
      </c>
      <c r="B13075">
        <v>17603.860178999999</v>
      </c>
      <c r="C13075">
        <v>56</v>
      </c>
      <c r="D13075" t="s">
        <v>10</v>
      </c>
      <c r="E13075">
        <v>0.74299999999999999</v>
      </c>
      <c r="F13075">
        <v>-0.10474636840820301</v>
      </c>
      <c r="G13075">
        <v>0.20449433898925701</v>
      </c>
      <c r="H13075">
        <v>0</v>
      </c>
      <c r="I13075">
        <v>-173.33199999999999</v>
      </c>
      <c r="J13075">
        <v>3.05</v>
      </c>
      <c r="K13075">
        <v>0.14499999999999999</v>
      </c>
      <c r="L13075" s="2">
        <f t="shared" si="613"/>
        <v>0.42288309828116105</v>
      </c>
      <c r="M13075" s="2">
        <f t="shared" si="614"/>
        <v>0.57387588693158686</v>
      </c>
    </row>
    <row r="13076" spans="1:13" x14ac:dyDescent="0.3">
      <c r="A13076" s="2">
        <f t="shared" si="612"/>
        <v>5.529412299998512</v>
      </c>
      <c r="B13076">
        <v>17603.860328399998</v>
      </c>
      <c r="C13076">
        <v>56</v>
      </c>
      <c r="D13076" t="s">
        <v>10</v>
      </c>
      <c r="E13076">
        <v>0.74299999999999999</v>
      </c>
      <c r="F13076">
        <v>-0.10474636840820301</v>
      </c>
      <c r="G13076">
        <v>0.20449433898925701</v>
      </c>
      <c r="H13076">
        <v>0</v>
      </c>
      <c r="I13076">
        <v>-173.33199999999999</v>
      </c>
      <c r="J13076">
        <v>3.05</v>
      </c>
      <c r="K13076">
        <v>0.14499999999999999</v>
      </c>
      <c r="L13076" s="2">
        <f t="shared" si="613"/>
        <v>0.42286744917383423</v>
      </c>
      <c r="M13076" s="2">
        <f t="shared" si="614"/>
        <v>0.57390643838561062</v>
      </c>
    </row>
    <row r="13077" spans="1:13" x14ac:dyDescent="0.3">
      <c r="A13077" s="2">
        <f t="shared" si="612"/>
        <v>5.5295623999991221</v>
      </c>
      <c r="B13077">
        <v>17603.860478499999</v>
      </c>
      <c r="C13077">
        <v>56</v>
      </c>
      <c r="D13077" t="s">
        <v>10</v>
      </c>
      <c r="E13077">
        <v>0.74299999999999999</v>
      </c>
      <c r="F13077">
        <v>-0.10474636840820301</v>
      </c>
      <c r="G13077">
        <v>0.20449433898925701</v>
      </c>
      <c r="H13077">
        <v>0</v>
      </c>
      <c r="I13077">
        <v>-173.33199999999999</v>
      </c>
      <c r="J13077">
        <v>3.05</v>
      </c>
      <c r="K13077">
        <v>0.14499999999999999</v>
      </c>
      <c r="L13077" s="2">
        <f t="shared" si="613"/>
        <v>0.42285172674387228</v>
      </c>
      <c r="M13077" s="2">
        <f t="shared" si="614"/>
        <v>0.57393713298601767</v>
      </c>
    </row>
    <row r="13078" spans="1:13" x14ac:dyDescent="0.3">
      <c r="A13078" s="2">
        <f t="shared" si="612"/>
        <v>5.5297123999989708</v>
      </c>
      <c r="B13078">
        <v>17603.860628499999</v>
      </c>
      <c r="C13078">
        <v>56</v>
      </c>
      <c r="D13078" t="s">
        <v>10</v>
      </c>
      <c r="E13078">
        <v>0.74299999999999999</v>
      </c>
      <c r="F13078">
        <v>-0.10474636840820301</v>
      </c>
      <c r="G13078">
        <v>0.20449433898925701</v>
      </c>
      <c r="H13078">
        <v>0</v>
      </c>
      <c r="I13078">
        <v>-173.33199999999999</v>
      </c>
      <c r="J13078">
        <v>3.05</v>
      </c>
      <c r="K13078">
        <v>0.14499999999999999</v>
      </c>
      <c r="L13078" s="2">
        <f t="shared" si="613"/>
        <v>0.42283601478862692</v>
      </c>
      <c r="M13078" s="2">
        <f t="shared" si="614"/>
        <v>0.57396780713683515</v>
      </c>
    </row>
    <row r="13079" spans="1:13" x14ac:dyDescent="0.3">
      <c r="A13079" s="2">
        <f t="shared" si="612"/>
        <v>5.5298605999996653</v>
      </c>
      <c r="B13079">
        <v>17603.860776699999</v>
      </c>
      <c r="C13079">
        <v>56</v>
      </c>
      <c r="D13079" t="s">
        <v>10</v>
      </c>
      <c r="E13079">
        <v>0.74299999999999999</v>
      </c>
      <c r="F13079">
        <v>-0.10474636840820301</v>
      </c>
      <c r="G13079">
        <v>0.20449433898925701</v>
      </c>
      <c r="H13079">
        <v>0</v>
      </c>
      <c r="I13079">
        <v>-173.33199999999999</v>
      </c>
      <c r="J13079">
        <v>3.05</v>
      </c>
      <c r="K13079">
        <v>0.14499999999999999</v>
      </c>
      <c r="L13079" s="2">
        <f t="shared" si="613"/>
        <v>0.42282049137675609</v>
      </c>
      <c r="M13079" s="2">
        <f t="shared" si="614"/>
        <v>0.57399811319801541</v>
      </c>
    </row>
    <row r="13080" spans="1:13" x14ac:dyDescent="0.3">
      <c r="A13080" s="2">
        <f t="shared" si="612"/>
        <v>5.530007299999852</v>
      </c>
      <c r="B13080">
        <v>17603.8609234</v>
      </c>
      <c r="C13080">
        <v>56</v>
      </c>
      <c r="D13080" t="s">
        <v>10</v>
      </c>
      <c r="E13080">
        <v>0.74299999999999999</v>
      </c>
      <c r="F13080">
        <v>-0.10474636840820301</v>
      </c>
      <c r="G13080">
        <v>0.20449433898925701</v>
      </c>
      <c r="H13080">
        <v>0</v>
      </c>
      <c r="I13080">
        <v>-173.33199999999999</v>
      </c>
      <c r="J13080">
        <v>3.05</v>
      </c>
      <c r="K13080">
        <v>0.14499999999999999</v>
      </c>
      <c r="L13080" s="2">
        <f t="shared" si="613"/>
        <v>0.42280512508449103</v>
      </c>
      <c r="M13080" s="2">
        <f t="shared" si="614"/>
        <v>0.57402811251758334</v>
      </c>
    </row>
    <row r="13081" spans="1:13" x14ac:dyDescent="0.3">
      <c r="A13081" s="2">
        <f t="shared" si="612"/>
        <v>5.5301601999999548</v>
      </c>
      <c r="B13081">
        <v>17603.8610763</v>
      </c>
      <c r="C13081">
        <v>56</v>
      </c>
      <c r="D13081" t="s">
        <v>10</v>
      </c>
      <c r="E13081">
        <v>0.74299999999999999</v>
      </c>
      <c r="F13081">
        <v>-0.10474636840820301</v>
      </c>
      <c r="G13081">
        <v>0.20449433898925701</v>
      </c>
      <c r="H13081">
        <v>0</v>
      </c>
      <c r="I13081">
        <v>-173.33199999999999</v>
      </c>
      <c r="J13081">
        <v>3.05</v>
      </c>
      <c r="K13081">
        <v>0.14499999999999999</v>
      </c>
      <c r="L13081" s="2">
        <f t="shared" si="613"/>
        <v>0.42278910936475067</v>
      </c>
      <c r="M13081" s="2">
        <f t="shared" si="614"/>
        <v>0.5740593797020358</v>
      </c>
    </row>
    <row r="13082" spans="1:13" x14ac:dyDescent="0.3">
      <c r="A13082" s="2">
        <f t="shared" si="612"/>
        <v>5.5303665999999794</v>
      </c>
      <c r="B13082">
        <v>17603.8612827</v>
      </c>
      <c r="C13082">
        <v>56</v>
      </c>
      <c r="D13082" t="s">
        <v>10</v>
      </c>
      <c r="E13082">
        <v>0.74299999999999999</v>
      </c>
      <c r="F13082">
        <v>-0.10474636840820301</v>
      </c>
      <c r="G13082">
        <v>0.20449433898925701</v>
      </c>
      <c r="H13082">
        <v>0</v>
      </c>
      <c r="I13082">
        <v>-173.33199999999999</v>
      </c>
      <c r="J13082">
        <v>3.05</v>
      </c>
      <c r="K13082">
        <v>0.14499999999999999</v>
      </c>
      <c r="L13082" s="2">
        <f t="shared" si="613"/>
        <v>0.42276748971430866</v>
      </c>
      <c r="M13082" s="2">
        <f t="shared" si="614"/>
        <v>0.57410158733360817</v>
      </c>
    </row>
    <row r="13083" spans="1:13" x14ac:dyDescent="0.3">
      <c r="A13083" s="2">
        <f t="shared" si="612"/>
        <v>5.5305168000013509</v>
      </c>
      <c r="B13083">
        <v>17603.861432900001</v>
      </c>
      <c r="C13083">
        <v>56</v>
      </c>
      <c r="D13083" t="s">
        <v>10</v>
      </c>
      <c r="E13083">
        <v>0.74299999999999999</v>
      </c>
      <c r="F13083">
        <v>-0.10474636840820301</v>
      </c>
      <c r="G13083">
        <v>0.20449433898925701</v>
      </c>
      <c r="H13083">
        <v>0</v>
      </c>
      <c r="I13083">
        <v>-173.33199999999999</v>
      </c>
      <c r="J13083">
        <v>3.05</v>
      </c>
      <c r="K13083">
        <v>0.14499999999999999</v>
      </c>
      <c r="L13083" s="2">
        <f t="shared" si="613"/>
        <v>0.42275175680963006</v>
      </c>
      <c r="M13083" s="2">
        <f t="shared" si="614"/>
        <v>0.5741323023836048</v>
      </c>
    </row>
    <row r="13084" spans="1:13" x14ac:dyDescent="0.3">
      <c r="A13084" s="2">
        <f t="shared" si="612"/>
        <v>5.5306635000015376</v>
      </c>
      <c r="B13084">
        <v>17603.861579600001</v>
      </c>
      <c r="C13084">
        <v>56</v>
      </c>
      <c r="D13084" t="s">
        <v>10</v>
      </c>
      <c r="E13084">
        <v>0.74299999999999999</v>
      </c>
      <c r="F13084">
        <v>-0.10474636840820301</v>
      </c>
      <c r="G13084">
        <v>0.20449433898925701</v>
      </c>
      <c r="H13084">
        <v>0</v>
      </c>
      <c r="I13084">
        <v>-173.33199999999999</v>
      </c>
      <c r="J13084">
        <v>3.05</v>
      </c>
      <c r="K13084">
        <v>0.14499999999999999</v>
      </c>
      <c r="L13084" s="2">
        <f t="shared" si="613"/>
        <v>0.422736390517365</v>
      </c>
      <c r="M13084" s="2">
        <f t="shared" si="614"/>
        <v>0.57416230170317273</v>
      </c>
    </row>
    <row r="13085" spans="1:13" x14ac:dyDescent="0.3">
      <c r="A13085" s="2">
        <f t="shared" si="612"/>
        <v>5.5308102000017243</v>
      </c>
      <c r="B13085">
        <v>17603.861726300001</v>
      </c>
      <c r="C13085">
        <v>56</v>
      </c>
      <c r="D13085" t="s">
        <v>10</v>
      </c>
      <c r="E13085">
        <v>0.74299999999999999</v>
      </c>
      <c r="F13085">
        <v>-0.10474636840820301</v>
      </c>
      <c r="G13085">
        <v>0.20449433898925701</v>
      </c>
      <c r="H13085">
        <v>0</v>
      </c>
      <c r="I13085">
        <v>-173.33199999999999</v>
      </c>
      <c r="J13085">
        <v>3.05</v>
      </c>
      <c r="K13085">
        <v>0.14499999999999999</v>
      </c>
      <c r="L13085" s="2">
        <f t="shared" si="613"/>
        <v>0.42272102422509994</v>
      </c>
      <c r="M13085" s="2">
        <f t="shared" si="614"/>
        <v>0.57419230102274066</v>
      </c>
    </row>
    <row r="13086" spans="1:13" x14ac:dyDescent="0.3">
      <c r="A13086" s="2">
        <f t="shared" si="612"/>
        <v>5.5310008000014932</v>
      </c>
      <c r="B13086">
        <v>17603.861916900001</v>
      </c>
      <c r="C13086">
        <v>56</v>
      </c>
      <c r="D13086" t="s">
        <v>10</v>
      </c>
      <c r="E13086">
        <v>0.74299999999999999</v>
      </c>
      <c r="F13086">
        <v>-0.10474636840820301</v>
      </c>
      <c r="G13086">
        <v>0.20449433898925701</v>
      </c>
      <c r="H13086">
        <v>0</v>
      </c>
      <c r="I13086">
        <v>-173.33199999999999</v>
      </c>
      <c r="J13086">
        <v>3.05</v>
      </c>
      <c r="K13086">
        <v>0.14499999999999999</v>
      </c>
      <c r="L13086" s="2">
        <f t="shared" si="613"/>
        <v>0.42270105956730553</v>
      </c>
      <c r="M13086" s="2">
        <f t="shared" si="614"/>
        <v>0.57423127764370474</v>
      </c>
    </row>
    <row r="13087" spans="1:13" x14ac:dyDescent="0.3">
      <c r="A13087" s="2">
        <f t="shared" si="612"/>
        <v>5.531148400001257</v>
      </c>
      <c r="B13087">
        <v>17603.862064500001</v>
      </c>
      <c r="C13087">
        <v>56</v>
      </c>
      <c r="D13087" t="s">
        <v>10</v>
      </c>
      <c r="E13087">
        <v>0.74299999999999999</v>
      </c>
      <c r="F13087">
        <v>-0.10474636840820301</v>
      </c>
      <c r="G13087">
        <v>0.20449433898925701</v>
      </c>
      <c r="H13087">
        <v>0</v>
      </c>
      <c r="I13087">
        <v>-173.33199999999999</v>
      </c>
      <c r="J13087">
        <v>3.05</v>
      </c>
      <c r="K13087">
        <v>0.14499999999999999</v>
      </c>
      <c r="L13087" s="2">
        <f t="shared" si="613"/>
        <v>0.42268559900335323</v>
      </c>
      <c r="M13087" s="2">
        <f t="shared" si="614"/>
        <v>0.57426146100809128</v>
      </c>
    </row>
    <row r="13088" spans="1:13" x14ac:dyDescent="0.3">
      <c r="A13088" s="2">
        <f t="shared" si="612"/>
        <v>5.5312959000002593</v>
      </c>
      <c r="B13088">
        <v>17603.862212</v>
      </c>
      <c r="C13088">
        <v>56</v>
      </c>
      <c r="D13088" t="s">
        <v>10</v>
      </c>
      <c r="E13088">
        <v>0.74299999999999999</v>
      </c>
      <c r="F13088">
        <v>-0.10474636840820301</v>
      </c>
      <c r="G13088">
        <v>0.20449433898925701</v>
      </c>
      <c r="H13088">
        <v>0</v>
      </c>
      <c r="I13088">
        <v>-173.33199999999999</v>
      </c>
      <c r="J13088">
        <v>3.05</v>
      </c>
      <c r="K13088">
        <v>0.14499999999999999</v>
      </c>
      <c r="L13088" s="2">
        <f t="shared" si="613"/>
        <v>0.42267014891411753</v>
      </c>
      <c r="M13088" s="2">
        <f t="shared" si="614"/>
        <v>0.57429162392288813</v>
      </c>
    </row>
    <row r="13089" spans="1:13" x14ac:dyDescent="0.3">
      <c r="A13089" s="2">
        <f t="shared" si="612"/>
        <v>5.531442600000446</v>
      </c>
      <c r="B13089">
        <v>17603.8623587</v>
      </c>
      <c r="C13089">
        <v>56</v>
      </c>
      <c r="D13089" t="s">
        <v>10</v>
      </c>
      <c r="E13089">
        <v>0.74299999999999999</v>
      </c>
      <c r="F13089">
        <v>-0.10474636840820301</v>
      </c>
      <c r="G13089">
        <v>0.20449433898925701</v>
      </c>
      <c r="H13089">
        <v>0</v>
      </c>
      <c r="I13089">
        <v>-173.33199999999999</v>
      </c>
      <c r="J13089">
        <v>3.05</v>
      </c>
      <c r="K13089">
        <v>0.14499999999999999</v>
      </c>
      <c r="L13089" s="2">
        <f t="shared" si="613"/>
        <v>0.42265478262185247</v>
      </c>
      <c r="M13089" s="2">
        <f t="shared" si="614"/>
        <v>0.57432162324245606</v>
      </c>
    </row>
    <row r="13090" spans="1:13" x14ac:dyDescent="0.3">
      <c r="A13090" s="2">
        <f t="shared" si="612"/>
        <v>5.5315891999998712</v>
      </c>
      <c r="B13090">
        <v>17603.8625053</v>
      </c>
      <c r="C13090">
        <v>56</v>
      </c>
      <c r="D13090" t="s">
        <v>10</v>
      </c>
      <c r="E13090">
        <v>0.74299999999999999</v>
      </c>
      <c r="F13090">
        <v>-0.10474636840820301</v>
      </c>
      <c r="G13090">
        <v>0.20449433898925701</v>
      </c>
      <c r="H13090">
        <v>0</v>
      </c>
      <c r="I13090">
        <v>-173.33199999999999</v>
      </c>
      <c r="J13090">
        <v>3.05</v>
      </c>
      <c r="K13090">
        <v>0.14499999999999999</v>
      </c>
      <c r="L13090" s="2">
        <f t="shared" si="613"/>
        <v>0.42263942680430405</v>
      </c>
      <c r="M13090" s="2">
        <f t="shared" si="614"/>
        <v>0.5743516021124343</v>
      </c>
    </row>
    <row r="13091" spans="1:13" x14ac:dyDescent="0.3">
      <c r="A13091" s="2">
        <f t="shared" si="612"/>
        <v>5.5317458999998053</v>
      </c>
      <c r="B13091">
        <v>17603.862662</v>
      </c>
      <c r="C13091">
        <v>56</v>
      </c>
      <c r="D13091" t="s">
        <v>10</v>
      </c>
      <c r="E13091">
        <v>0.74299999999999999</v>
      </c>
      <c r="F13091">
        <v>-0.10474636840820301</v>
      </c>
      <c r="G13091">
        <v>0.20449433898925701</v>
      </c>
      <c r="H13091">
        <v>0</v>
      </c>
      <c r="I13091">
        <v>-173.33199999999999</v>
      </c>
      <c r="J13091">
        <v>3.05</v>
      </c>
      <c r="K13091">
        <v>0.14499999999999999</v>
      </c>
      <c r="L13091" s="2">
        <f t="shared" si="613"/>
        <v>0.4226230130483814</v>
      </c>
      <c r="M13091" s="2">
        <f t="shared" si="614"/>
        <v>0.57438364637534045</v>
      </c>
    </row>
    <row r="13092" spans="1:13" x14ac:dyDescent="0.3">
      <c r="A13092" s="2">
        <f t="shared" si="612"/>
        <v>5.5318905999993149</v>
      </c>
      <c r="B13092">
        <v>17603.862806699999</v>
      </c>
      <c r="C13092">
        <v>56</v>
      </c>
      <c r="D13092" t="s">
        <v>10</v>
      </c>
      <c r="E13092">
        <v>0.74299999999999999</v>
      </c>
      <c r="F13092">
        <v>-0.10474636840820301</v>
      </c>
      <c r="G13092">
        <v>0.20449433898925701</v>
      </c>
      <c r="H13092">
        <v>0</v>
      </c>
      <c r="I13092">
        <v>-173.33199999999999</v>
      </c>
      <c r="J13092">
        <v>3.05</v>
      </c>
      <c r="K13092">
        <v>0.14499999999999999</v>
      </c>
      <c r="L13092" s="2">
        <f t="shared" si="613"/>
        <v>0.42260785624892411</v>
      </c>
      <c r="M13092" s="2">
        <f t="shared" si="614"/>
        <v>0.5744132367060919</v>
      </c>
    </row>
    <row r="13093" spans="1:13" x14ac:dyDescent="0.3">
      <c r="A13093" s="2">
        <f t="shared" si="612"/>
        <v>5.5320391999994172</v>
      </c>
      <c r="B13093">
        <v>17603.862955299999</v>
      </c>
      <c r="C13093">
        <v>56</v>
      </c>
      <c r="D13093" t="s">
        <v>10</v>
      </c>
      <c r="E13093">
        <v>0.74299999999999999</v>
      </c>
      <c r="F13093">
        <v>-0.10474636840820301</v>
      </c>
      <c r="G13093">
        <v>0.20449433898925701</v>
      </c>
      <c r="H13093">
        <v>0</v>
      </c>
      <c r="I13093">
        <v>-173.33199999999999</v>
      </c>
      <c r="J13093">
        <v>3.05</v>
      </c>
      <c r="K13093">
        <v>0.14499999999999999</v>
      </c>
      <c r="L13093" s="2">
        <f t="shared" si="613"/>
        <v>0.42259229093856793</v>
      </c>
      <c r="M13093" s="2">
        <f t="shared" si="614"/>
        <v>0.57444362456488662</v>
      </c>
    </row>
    <row r="13094" spans="1:13" x14ac:dyDescent="0.3">
      <c r="A13094" s="2">
        <f t="shared" si="612"/>
        <v>5.5321877999995195</v>
      </c>
      <c r="B13094">
        <v>17603.863103899999</v>
      </c>
      <c r="C13094">
        <v>56</v>
      </c>
      <c r="D13094" t="s">
        <v>10</v>
      </c>
      <c r="E13094">
        <v>0.74299999999999999</v>
      </c>
      <c r="F13094">
        <v>-0.10474636840820301</v>
      </c>
      <c r="G13094">
        <v>0.20449433898925701</v>
      </c>
      <c r="H13094">
        <v>0</v>
      </c>
      <c r="I13094">
        <v>-173.33199999999999</v>
      </c>
      <c r="J13094">
        <v>3.05</v>
      </c>
      <c r="K13094">
        <v>0.14499999999999999</v>
      </c>
      <c r="L13094" s="2">
        <f t="shared" si="613"/>
        <v>0.42257672562821175</v>
      </c>
      <c r="M13094" s="2">
        <f t="shared" si="614"/>
        <v>0.57447401242368135</v>
      </c>
    </row>
    <row r="13095" spans="1:13" x14ac:dyDescent="0.3">
      <c r="A13095" s="2">
        <f t="shared" si="612"/>
        <v>5.5323639000016556</v>
      </c>
      <c r="B13095">
        <v>17603.863280000001</v>
      </c>
      <c r="C13095">
        <v>56</v>
      </c>
      <c r="D13095" t="s">
        <v>10</v>
      </c>
      <c r="E13095">
        <v>0.74299999999999999</v>
      </c>
      <c r="F13095">
        <v>-0.10474636840820301</v>
      </c>
      <c r="G13095">
        <v>0.20449433898925701</v>
      </c>
      <c r="H13095">
        <v>0</v>
      </c>
      <c r="I13095">
        <v>-173.33199999999999</v>
      </c>
      <c r="J13095">
        <v>3.05</v>
      </c>
      <c r="K13095">
        <v>0.14499999999999999</v>
      </c>
      <c r="L13095" s="2">
        <f t="shared" si="613"/>
        <v>0.42255827979251132</v>
      </c>
      <c r="M13095" s="2">
        <f t="shared" si="614"/>
        <v>0.57451002387721417</v>
      </c>
    </row>
    <row r="13096" spans="1:13" x14ac:dyDescent="0.3">
      <c r="A13096" s="2">
        <f t="shared" si="612"/>
        <v>5.5325081000009959</v>
      </c>
      <c r="B13096">
        <v>17603.863424200001</v>
      </c>
      <c r="C13096">
        <v>56</v>
      </c>
      <c r="D13096" t="s">
        <v>10</v>
      </c>
      <c r="E13096">
        <v>0.74299999999999999</v>
      </c>
      <c r="F13096">
        <v>-0.10474636840820301</v>
      </c>
      <c r="G13096">
        <v>0.20449433898925701</v>
      </c>
      <c r="H13096">
        <v>0</v>
      </c>
      <c r="I13096">
        <v>-173.33199999999999</v>
      </c>
      <c r="J13096">
        <v>3.05</v>
      </c>
      <c r="K13096">
        <v>0.14499999999999999</v>
      </c>
      <c r="L13096" s="2">
        <f t="shared" si="613"/>
        <v>0.42254317536625596</v>
      </c>
      <c r="M13096" s="2">
        <f t="shared" si="614"/>
        <v>0.57453951196076147</v>
      </c>
    </row>
    <row r="13097" spans="1:13" x14ac:dyDescent="0.3">
      <c r="A13097" s="2">
        <f t="shared" si="612"/>
        <v>5.5326569999997446</v>
      </c>
      <c r="B13097">
        <v>17603.863573099999</v>
      </c>
      <c r="C13097">
        <v>56</v>
      </c>
      <c r="D13097" t="s">
        <v>10</v>
      </c>
      <c r="E13097">
        <v>0.74299999999999999</v>
      </c>
      <c r="F13097">
        <v>-0.10474636840820301</v>
      </c>
      <c r="G13097">
        <v>0.20449433898925701</v>
      </c>
      <c r="H13097">
        <v>0</v>
      </c>
      <c r="I13097">
        <v>-173.33199999999999</v>
      </c>
      <c r="J13097">
        <v>3.05</v>
      </c>
      <c r="K13097">
        <v>0.14499999999999999</v>
      </c>
      <c r="L13097" s="2">
        <f t="shared" si="613"/>
        <v>0.42252757863213103</v>
      </c>
      <c r="M13097" s="2">
        <f t="shared" si="614"/>
        <v>0.57456996116758108</v>
      </c>
    </row>
    <row r="13098" spans="1:13" x14ac:dyDescent="0.3">
      <c r="A13098" s="2">
        <f t="shared" si="612"/>
        <v>5.5328006000017922</v>
      </c>
      <c r="B13098">
        <v>17603.863716700002</v>
      </c>
      <c r="C13098">
        <v>56</v>
      </c>
      <c r="D13098" t="s">
        <v>10</v>
      </c>
      <c r="E13098">
        <v>0.74299999999999999</v>
      </c>
      <c r="F13098">
        <v>-0.10474636840820301</v>
      </c>
      <c r="G13098">
        <v>0.20449433898925701</v>
      </c>
      <c r="H13098">
        <v>0</v>
      </c>
      <c r="I13098">
        <v>-173.33199999999999</v>
      </c>
      <c r="J13098">
        <v>3.05</v>
      </c>
      <c r="K13098">
        <v>0.14499999999999999</v>
      </c>
      <c r="L13098" s="2">
        <f t="shared" si="613"/>
        <v>0.42251253705341313</v>
      </c>
      <c r="M13098" s="2">
        <f t="shared" si="614"/>
        <v>0.57459932655507862</v>
      </c>
    </row>
    <row r="13099" spans="1:13" x14ac:dyDescent="0.3">
      <c r="A13099" s="2">
        <f t="shared" si="612"/>
        <v>5.5329463000016403</v>
      </c>
      <c r="B13099">
        <v>17603.863862400001</v>
      </c>
      <c r="C13099">
        <v>56</v>
      </c>
      <c r="D13099" t="s">
        <v>10</v>
      </c>
      <c r="E13099">
        <v>0.74299999999999999</v>
      </c>
      <c r="F13099">
        <v>-0.10474636840820301</v>
      </c>
      <c r="G13099">
        <v>0.20449433898925701</v>
      </c>
      <c r="H13099">
        <v>0</v>
      </c>
      <c r="I13099">
        <v>-173.33199999999999</v>
      </c>
      <c r="J13099">
        <v>3.05</v>
      </c>
      <c r="K13099">
        <v>0.14499999999999999</v>
      </c>
      <c r="L13099" s="2">
        <f t="shared" si="613"/>
        <v>0.42249727550755195</v>
      </c>
      <c r="M13099" s="2">
        <f t="shared" si="614"/>
        <v>0.57462912138023825</v>
      </c>
    </row>
    <row r="13100" spans="1:13" x14ac:dyDescent="0.3">
      <c r="A13100" s="2">
        <f t="shared" si="612"/>
        <v>5.5331270999995468</v>
      </c>
      <c r="B13100">
        <v>17603.864043199999</v>
      </c>
      <c r="C13100">
        <v>56</v>
      </c>
      <c r="D13100" t="s">
        <v>10</v>
      </c>
      <c r="E13100">
        <v>0.74299999999999999</v>
      </c>
      <c r="F13100">
        <v>-0.10474636840820301</v>
      </c>
      <c r="G13100">
        <v>0.20449433898925701</v>
      </c>
      <c r="H13100">
        <v>0</v>
      </c>
      <c r="I13100">
        <v>-173.33199999999999</v>
      </c>
      <c r="J13100">
        <v>3.05</v>
      </c>
      <c r="K13100">
        <v>0.14499999999999999</v>
      </c>
      <c r="L13100" s="2">
        <f t="shared" si="613"/>
        <v>0.42247833736436302</v>
      </c>
      <c r="M13100" s="2">
        <f t="shared" si="614"/>
        <v>0.57466609395629942</v>
      </c>
    </row>
    <row r="13101" spans="1:13" x14ac:dyDescent="0.3">
      <c r="A13101" s="2">
        <f t="shared" si="612"/>
        <v>5.5332807000013418</v>
      </c>
      <c r="B13101">
        <v>17603.864196800001</v>
      </c>
      <c r="C13101">
        <v>56</v>
      </c>
      <c r="D13101" t="s">
        <v>10</v>
      </c>
      <c r="E13101">
        <v>0.74299999999999999</v>
      </c>
      <c r="F13101">
        <v>-0.10474636840820301</v>
      </c>
      <c r="G13101">
        <v>0.20449433898925701</v>
      </c>
      <c r="H13101">
        <v>0</v>
      </c>
      <c r="I13101">
        <v>-173.33199999999999</v>
      </c>
      <c r="J13101">
        <v>3.05</v>
      </c>
      <c r="K13101">
        <v>0.14499999999999999</v>
      </c>
      <c r="L13101" s="2">
        <f t="shared" si="613"/>
        <v>0.42246224832198748</v>
      </c>
      <c r="M13101" s="2">
        <f t="shared" si="614"/>
        <v>0.57469750428713529</v>
      </c>
    </row>
    <row r="13102" spans="1:13" x14ac:dyDescent="0.3">
      <c r="A13102" s="2">
        <f t="shared" si="612"/>
        <v>5.5334422999985691</v>
      </c>
      <c r="B13102">
        <v>17603.864358399998</v>
      </c>
      <c r="C13102">
        <v>56</v>
      </c>
      <c r="D13102" t="s">
        <v>10</v>
      </c>
      <c r="E13102">
        <v>0.74299999999999999</v>
      </c>
      <c r="F13102">
        <v>-0.10474636840820301</v>
      </c>
      <c r="G13102">
        <v>0.20449433898925701</v>
      </c>
      <c r="H13102">
        <v>0</v>
      </c>
      <c r="I13102">
        <v>-173.33199999999999</v>
      </c>
      <c r="J13102">
        <v>3.05</v>
      </c>
      <c r="K13102">
        <v>0.14499999999999999</v>
      </c>
      <c r="L13102" s="2">
        <f t="shared" si="613"/>
        <v>0.42244532130914314</v>
      </c>
      <c r="M13102" s="2">
        <f t="shared" si="614"/>
        <v>0.57473055057174893</v>
      </c>
    </row>
    <row r="13103" spans="1:13" x14ac:dyDescent="0.3">
      <c r="A13103" s="2">
        <f t="shared" si="612"/>
        <v>5.5336196999996901</v>
      </c>
      <c r="B13103">
        <v>17603.864535799999</v>
      </c>
      <c r="C13103">
        <v>56</v>
      </c>
      <c r="D13103" t="s">
        <v>10</v>
      </c>
      <c r="E13103">
        <v>0.74299999999999999</v>
      </c>
      <c r="F13103">
        <v>-0.10474636840820301</v>
      </c>
      <c r="G13103">
        <v>0.20449433898925701</v>
      </c>
      <c r="H13103">
        <v>0</v>
      </c>
      <c r="I13103">
        <v>-173.33199999999999</v>
      </c>
      <c r="J13103">
        <v>3.05</v>
      </c>
      <c r="K13103">
        <v>0.14499999999999999</v>
      </c>
      <c r="L13103" s="2">
        <f t="shared" si="613"/>
        <v>0.42242673930327013</v>
      </c>
      <c r="M13103" s="2">
        <f t="shared" si="614"/>
        <v>0.57476682786771482</v>
      </c>
    </row>
    <row r="13104" spans="1:13" x14ac:dyDescent="0.3">
      <c r="A13104" s="2">
        <f t="shared" si="612"/>
        <v>5.5337729999992007</v>
      </c>
      <c r="B13104">
        <v>17603.864689099999</v>
      </c>
      <c r="C13104">
        <v>56</v>
      </c>
      <c r="D13104" t="s">
        <v>10</v>
      </c>
      <c r="E13104">
        <v>0.74299999999999999</v>
      </c>
      <c r="F13104">
        <v>-0.10474636840820301</v>
      </c>
      <c r="G13104">
        <v>0.20449433898925701</v>
      </c>
      <c r="H13104">
        <v>0</v>
      </c>
      <c r="I13104">
        <v>-173.33199999999999</v>
      </c>
      <c r="J13104">
        <v>3.05</v>
      </c>
      <c r="K13104">
        <v>0.14499999999999999</v>
      </c>
      <c r="L13104" s="2">
        <f t="shared" si="613"/>
        <v>0.42241068168504442</v>
      </c>
      <c r="M13104" s="2">
        <f t="shared" si="614"/>
        <v>0.57479817684978185</v>
      </c>
    </row>
    <row r="13105" spans="1:13" x14ac:dyDescent="0.3">
      <c r="A13105" s="2">
        <f t="shared" si="612"/>
        <v>5.5339243000016722</v>
      </c>
      <c r="B13105">
        <v>17603.864840400001</v>
      </c>
      <c r="C13105">
        <v>56</v>
      </c>
      <c r="D13105" t="s">
        <v>10</v>
      </c>
      <c r="E13105">
        <v>0.74299999999999999</v>
      </c>
      <c r="F13105">
        <v>-0.10474636840820301</v>
      </c>
      <c r="G13105">
        <v>0.20449433898925701</v>
      </c>
      <c r="H13105">
        <v>0</v>
      </c>
      <c r="I13105">
        <v>-173.33199999999999</v>
      </c>
      <c r="J13105">
        <v>3.05</v>
      </c>
      <c r="K13105">
        <v>0.14499999999999999</v>
      </c>
      <c r="L13105" s="2">
        <f t="shared" si="613"/>
        <v>0.4223948335592454</v>
      </c>
      <c r="M13105" s="2">
        <f t="shared" si="614"/>
        <v>0.57482911684377636</v>
      </c>
    </row>
    <row r="13106" spans="1:13" x14ac:dyDescent="0.3">
      <c r="A13106" s="2">
        <f t="shared" si="612"/>
        <v>5.5340737000005902</v>
      </c>
      <c r="B13106">
        <v>17603.8649898</v>
      </c>
      <c r="C13106">
        <v>56</v>
      </c>
      <c r="D13106" t="s">
        <v>10</v>
      </c>
      <c r="E13106">
        <v>0.74299999999999999</v>
      </c>
      <c r="F13106">
        <v>-0.10474636840820301</v>
      </c>
      <c r="G13106">
        <v>0.20449433898925701</v>
      </c>
      <c r="H13106">
        <v>0</v>
      </c>
      <c r="I13106">
        <v>-173.33199999999999</v>
      </c>
      <c r="J13106">
        <v>3.05</v>
      </c>
      <c r="K13106">
        <v>0.14499999999999999</v>
      </c>
      <c r="L13106" s="2">
        <f t="shared" si="613"/>
        <v>0.42237918445191858</v>
      </c>
      <c r="M13106" s="2">
        <f t="shared" si="614"/>
        <v>0.57485966829780011</v>
      </c>
    </row>
    <row r="13107" spans="1:13" x14ac:dyDescent="0.3">
      <c r="A13107" s="2">
        <f t="shared" si="612"/>
        <v>5.5342745000016293</v>
      </c>
      <c r="B13107">
        <v>17603.865190600001</v>
      </c>
      <c r="C13107">
        <v>56</v>
      </c>
      <c r="D13107" t="s">
        <v>10</v>
      </c>
      <c r="E13107">
        <v>0.74299999999999999</v>
      </c>
      <c r="F13107">
        <v>-0.10474636840820301</v>
      </c>
      <c r="G13107">
        <v>0.20449433898925701</v>
      </c>
      <c r="H13107">
        <v>0</v>
      </c>
      <c r="I13107">
        <v>-173.33199999999999</v>
      </c>
      <c r="J13107">
        <v>3.05</v>
      </c>
      <c r="K13107">
        <v>0.14499999999999999</v>
      </c>
      <c r="L13107" s="2">
        <f t="shared" si="613"/>
        <v>0.42235815138103339</v>
      </c>
      <c r="M13107" s="2">
        <f t="shared" si="614"/>
        <v>0.57490073076128168</v>
      </c>
    </row>
    <row r="13108" spans="1:13" x14ac:dyDescent="0.3">
      <c r="A13108" s="2">
        <f t="shared" si="612"/>
        <v>5.5344323999997869</v>
      </c>
      <c r="B13108">
        <v>17603.8653485</v>
      </c>
      <c r="C13108">
        <v>56</v>
      </c>
      <c r="D13108" t="s">
        <v>10</v>
      </c>
      <c r="E13108">
        <v>0.74299999999999999</v>
      </c>
      <c r="F13108">
        <v>-0.10474636840820301</v>
      </c>
      <c r="G13108">
        <v>0.20449433898925701</v>
      </c>
      <c r="H13108">
        <v>0</v>
      </c>
      <c r="I13108">
        <v>-173.33199999999999</v>
      </c>
      <c r="J13108">
        <v>3.05</v>
      </c>
      <c r="K13108">
        <v>0.14499999999999999</v>
      </c>
      <c r="L13108" s="2">
        <f t="shared" si="613"/>
        <v>0.42234161192965475</v>
      </c>
      <c r="M13108" s="2">
        <f t="shared" si="614"/>
        <v>0.57493302041703132</v>
      </c>
    </row>
    <row r="13109" spans="1:13" x14ac:dyDescent="0.3">
      <c r="A13109" s="2">
        <f t="shared" si="612"/>
        <v>5.534579200000735</v>
      </c>
      <c r="B13109">
        <v>17603.8654953</v>
      </c>
      <c r="C13109">
        <v>56</v>
      </c>
      <c r="D13109" t="s">
        <v>10</v>
      </c>
      <c r="E13109">
        <v>0.74299999999999999</v>
      </c>
      <c r="F13109">
        <v>-0.10474636840820301</v>
      </c>
      <c r="G13109">
        <v>0.20449433898925701</v>
      </c>
      <c r="H13109">
        <v>0</v>
      </c>
      <c r="I13109">
        <v>-173.33199999999999</v>
      </c>
      <c r="J13109">
        <v>3.05</v>
      </c>
      <c r="K13109">
        <v>0.14499999999999999</v>
      </c>
      <c r="L13109" s="2">
        <f t="shared" si="613"/>
        <v>0.42232623516267309</v>
      </c>
      <c r="M13109" s="2">
        <f t="shared" si="614"/>
        <v>0.57496304018618882</v>
      </c>
    </row>
    <row r="13110" spans="1:13" x14ac:dyDescent="0.3">
      <c r="A13110" s="2">
        <f t="shared" si="612"/>
        <v>5.5347232999993139</v>
      </c>
      <c r="B13110">
        <v>17603.865639399999</v>
      </c>
      <c r="C13110">
        <v>56</v>
      </c>
      <c r="D13110" t="s">
        <v>10</v>
      </c>
      <c r="E13110">
        <v>0.74299999999999999</v>
      </c>
      <c r="F13110">
        <v>-0.10474636840820301</v>
      </c>
      <c r="G13110">
        <v>0.20449433898925701</v>
      </c>
      <c r="H13110">
        <v>0</v>
      </c>
      <c r="I13110">
        <v>-173.33199999999999</v>
      </c>
      <c r="J13110">
        <v>3.05</v>
      </c>
      <c r="K13110">
        <v>0.14499999999999999</v>
      </c>
      <c r="L13110" s="2">
        <f t="shared" si="613"/>
        <v>0.42231114121113433</v>
      </c>
      <c r="M13110" s="2">
        <f t="shared" si="614"/>
        <v>0.57499250782014655</v>
      </c>
    </row>
    <row r="13111" spans="1:13" x14ac:dyDescent="0.3">
      <c r="A13111" s="2">
        <f t="shared" si="612"/>
        <v>5.5349005999996734</v>
      </c>
      <c r="B13111">
        <v>17603.865816699999</v>
      </c>
      <c r="C13111">
        <v>56</v>
      </c>
      <c r="D13111" t="s">
        <v>10</v>
      </c>
      <c r="E13111">
        <v>0.74299999999999999</v>
      </c>
      <c r="F13111">
        <v>-0.10474636840820301</v>
      </c>
      <c r="G13111">
        <v>0.20449433898925701</v>
      </c>
      <c r="H13111">
        <v>0</v>
      </c>
      <c r="I13111">
        <v>-173.33199999999999</v>
      </c>
      <c r="J13111">
        <v>3.05</v>
      </c>
      <c r="K13111">
        <v>0.14499999999999999</v>
      </c>
      <c r="L13111" s="2">
        <f t="shared" si="613"/>
        <v>0.42229256967997791</v>
      </c>
      <c r="M13111" s="2">
        <f t="shared" si="614"/>
        <v>0.57502876466652286</v>
      </c>
    </row>
    <row r="13112" spans="1:13" x14ac:dyDescent="0.3">
      <c r="A13112" s="2">
        <f t="shared" si="612"/>
        <v>5.5350471999990987</v>
      </c>
      <c r="B13112">
        <v>17603.865963299999</v>
      </c>
      <c r="C13112">
        <v>56</v>
      </c>
      <c r="D13112" t="s">
        <v>10</v>
      </c>
      <c r="E13112">
        <v>0.74299999999999999</v>
      </c>
      <c r="F13112">
        <v>-0.10474636840820301</v>
      </c>
      <c r="G13112">
        <v>0.20449433898925701</v>
      </c>
      <c r="H13112">
        <v>0</v>
      </c>
      <c r="I13112">
        <v>-173.33199999999999</v>
      </c>
      <c r="J13112">
        <v>3.05</v>
      </c>
      <c r="K13112">
        <v>0.14499999999999999</v>
      </c>
      <c r="L13112" s="2">
        <f t="shared" si="613"/>
        <v>0.4222772138624295</v>
      </c>
      <c r="M13112" s="2">
        <f t="shared" si="614"/>
        <v>0.5750587435365011</v>
      </c>
    </row>
    <row r="13113" spans="1:13" x14ac:dyDescent="0.3">
      <c r="A13113" s="2">
        <f t="shared" si="612"/>
        <v>5.5351976000019931</v>
      </c>
      <c r="B13113">
        <v>17603.866113700002</v>
      </c>
      <c r="C13113">
        <v>56</v>
      </c>
      <c r="D13113" t="s">
        <v>10</v>
      </c>
      <c r="E13113">
        <v>0.74299999999999999</v>
      </c>
      <c r="F13113">
        <v>-0.10474636840820301</v>
      </c>
      <c r="G13113">
        <v>0.20449433898925701</v>
      </c>
      <c r="H13113">
        <v>0</v>
      </c>
      <c r="I13113">
        <v>-173.33199999999999</v>
      </c>
      <c r="J13113">
        <v>3.05</v>
      </c>
      <c r="K13113">
        <v>0.14499999999999999</v>
      </c>
      <c r="L13113" s="2">
        <f t="shared" si="613"/>
        <v>0.42226146000831771</v>
      </c>
      <c r="M13113" s="2">
        <f t="shared" si="614"/>
        <v>0.575089499485677</v>
      </c>
    </row>
    <row r="13114" spans="1:13" x14ac:dyDescent="0.3">
      <c r="A13114" s="2">
        <f t="shared" si="612"/>
        <v>5.5353418000013335</v>
      </c>
      <c r="B13114">
        <v>17603.866257900001</v>
      </c>
      <c r="C13114">
        <v>56</v>
      </c>
      <c r="D13114" t="s">
        <v>10</v>
      </c>
      <c r="E13114">
        <v>0.74299999999999999</v>
      </c>
      <c r="F13114">
        <v>-0.10474636840820301</v>
      </c>
      <c r="G13114">
        <v>0.20449433898925701</v>
      </c>
      <c r="H13114">
        <v>0</v>
      </c>
      <c r="I13114">
        <v>-173.33199999999999</v>
      </c>
      <c r="J13114">
        <v>3.05</v>
      </c>
      <c r="K13114">
        <v>0.14499999999999999</v>
      </c>
      <c r="L13114" s="2">
        <f t="shared" si="613"/>
        <v>0.42224635558206236</v>
      </c>
      <c r="M13114" s="2">
        <f t="shared" si="614"/>
        <v>0.5751189875692243</v>
      </c>
    </row>
    <row r="13115" spans="1:13" x14ac:dyDescent="0.3">
      <c r="A13115" s="2">
        <f t="shared" si="612"/>
        <v>5.5354898000005051</v>
      </c>
      <c r="B13115">
        <v>17603.8664059</v>
      </c>
      <c r="C13115">
        <v>56</v>
      </c>
      <c r="D13115" t="s">
        <v>10</v>
      </c>
      <c r="E13115">
        <v>0.74299999999999999</v>
      </c>
      <c r="F13115">
        <v>-0.10474636840820301</v>
      </c>
      <c r="G13115">
        <v>0.20449433898925701</v>
      </c>
      <c r="H13115">
        <v>0</v>
      </c>
      <c r="I13115">
        <v>-173.33199999999999</v>
      </c>
      <c r="J13115">
        <v>3.05</v>
      </c>
      <c r="K13115">
        <v>0.14499999999999999</v>
      </c>
      <c r="L13115" s="2">
        <f t="shared" si="613"/>
        <v>0.42223085311962472</v>
      </c>
      <c r="M13115" s="2">
        <f t="shared" si="614"/>
        <v>0.5751492527312253</v>
      </c>
    </row>
    <row r="13116" spans="1:13" x14ac:dyDescent="0.3">
      <c r="A13116" s="2">
        <f t="shared" si="612"/>
        <v>5.5356356000011147</v>
      </c>
      <c r="B13116">
        <v>17603.866551700001</v>
      </c>
      <c r="C13116">
        <v>56</v>
      </c>
      <c r="D13116" t="s">
        <v>10</v>
      </c>
      <c r="E13116">
        <v>0.74299999999999999</v>
      </c>
      <c r="F13116">
        <v>-0.10474636840820301</v>
      </c>
      <c r="G13116">
        <v>0.20449433898925701</v>
      </c>
      <c r="H13116">
        <v>0</v>
      </c>
      <c r="I13116">
        <v>-173.33199999999999</v>
      </c>
      <c r="J13116">
        <v>3.05</v>
      </c>
      <c r="K13116">
        <v>0.14499999999999999</v>
      </c>
      <c r="L13116" s="2">
        <f t="shared" si="613"/>
        <v>0.42221558109904694</v>
      </c>
      <c r="M13116" s="2">
        <f t="shared" si="614"/>
        <v>0.57517906800597463</v>
      </c>
    </row>
    <row r="13117" spans="1:13" x14ac:dyDescent="0.3">
      <c r="A13117" s="2">
        <f t="shared" si="612"/>
        <v>5.5357814000017243</v>
      </c>
      <c r="B13117">
        <v>17603.866697500001</v>
      </c>
      <c r="C13117">
        <v>56</v>
      </c>
      <c r="D13117" t="s">
        <v>10</v>
      </c>
      <c r="E13117">
        <v>0.74299999999999999</v>
      </c>
      <c r="F13117">
        <v>-0.10474636840820301</v>
      </c>
      <c r="G13117">
        <v>0.20449433898925701</v>
      </c>
      <c r="H13117">
        <v>0</v>
      </c>
      <c r="I13117">
        <v>-173.33199999999999</v>
      </c>
      <c r="J13117">
        <v>3.05</v>
      </c>
      <c r="K13117">
        <v>0.14499999999999999</v>
      </c>
      <c r="L13117" s="2">
        <f t="shared" si="613"/>
        <v>0.42220030907846917</v>
      </c>
      <c r="M13117" s="2">
        <f t="shared" si="614"/>
        <v>0.57520888328072395</v>
      </c>
    </row>
    <row r="13118" spans="1:13" x14ac:dyDescent="0.3">
      <c r="A13118" s="2">
        <f t="shared" si="612"/>
        <v>5.5359792999988713</v>
      </c>
      <c r="B13118">
        <v>17603.866895399999</v>
      </c>
      <c r="C13118">
        <v>56</v>
      </c>
      <c r="D13118" t="s">
        <v>10</v>
      </c>
      <c r="E13118">
        <v>0.74299999999999999</v>
      </c>
      <c r="F13118">
        <v>-0.10474636840820301</v>
      </c>
      <c r="G13118">
        <v>0.20449433898925701</v>
      </c>
      <c r="H13118">
        <v>0</v>
      </c>
      <c r="I13118">
        <v>-173.33199999999999</v>
      </c>
      <c r="J13118">
        <v>3.05</v>
      </c>
      <c r="K13118">
        <v>0.14499999999999999</v>
      </c>
      <c r="L13118" s="2">
        <f t="shared" si="613"/>
        <v>0.42217957977246001</v>
      </c>
      <c r="M13118" s="2">
        <f t="shared" si="614"/>
        <v>0.57524935270982647</v>
      </c>
    </row>
    <row r="13119" spans="1:13" x14ac:dyDescent="0.3">
      <c r="A13119" s="2">
        <f t="shared" si="612"/>
        <v>5.5362248999990697</v>
      </c>
      <c r="B13119">
        <v>17603.867140999999</v>
      </c>
      <c r="C13119">
        <v>56</v>
      </c>
      <c r="D13119" t="s">
        <v>10</v>
      </c>
      <c r="E13119">
        <v>0.74299999999999999</v>
      </c>
      <c r="F13119">
        <v>-0.10474636840820301</v>
      </c>
      <c r="G13119">
        <v>0.20449433898925701</v>
      </c>
      <c r="H13119">
        <v>0</v>
      </c>
      <c r="I13119">
        <v>-173.33199999999999</v>
      </c>
      <c r="J13119">
        <v>3.05</v>
      </c>
      <c r="K13119">
        <v>0.14499999999999999</v>
      </c>
      <c r="L13119" s="2">
        <f t="shared" si="613"/>
        <v>0.42215385406435818</v>
      </c>
      <c r="M13119" s="2">
        <f t="shared" si="614"/>
        <v>0.57529957651952279</v>
      </c>
    </row>
    <row r="13120" spans="1:13" x14ac:dyDescent="0.3">
      <c r="A13120" s="2">
        <f t="shared" si="612"/>
        <v>5.5366178000003856</v>
      </c>
      <c r="B13120">
        <v>17603.8675339</v>
      </c>
      <c r="C13120">
        <v>56</v>
      </c>
      <c r="D13120" t="s">
        <v>10</v>
      </c>
      <c r="E13120">
        <v>0.74299999999999999</v>
      </c>
      <c r="F13120">
        <v>-0.10474636840820301</v>
      </c>
      <c r="G13120">
        <v>0.20449433898925701</v>
      </c>
      <c r="H13120">
        <v>0</v>
      </c>
      <c r="I13120">
        <v>-173.33199999999999</v>
      </c>
      <c r="J13120">
        <v>3.05</v>
      </c>
      <c r="K13120">
        <v>0.14499999999999999</v>
      </c>
      <c r="L13120" s="2">
        <f t="shared" si="613"/>
        <v>0.42211269921607275</v>
      </c>
      <c r="M13120" s="2">
        <f t="shared" si="614"/>
        <v>0.57537992234558077</v>
      </c>
    </row>
    <row r="13121" spans="1:13" x14ac:dyDescent="0.3">
      <c r="A13121" s="2">
        <f t="shared" si="612"/>
        <v>5.5368234000015946</v>
      </c>
      <c r="B13121">
        <v>17603.867739500001</v>
      </c>
      <c r="C13121">
        <v>56</v>
      </c>
      <c r="D13121" t="s">
        <v>10</v>
      </c>
      <c r="E13121">
        <v>0.74299999999999999</v>
      </c>
      <c r="F13121">
        <v>-0.10474636840820301</v>
      </c>
      <c r="G13121">
        <v>0.20449433898925701</v>
      </c>
      <c r="H13121">
        <v>0</v>
      </c>
      <c r="I13121">
        <v>-173.33199999999999</v>
      </c>
      <c r="J13121">
        <v>3.05</v>
      </c>
      <c r="K13121">
        <v>0.14499999999999999</v>
      </c>
      <c r="L13121" s="2">
        <f t="shared" si="613"/>
        <v>0.42209116336260138</v>
      </c>
      <c r="M13121" s="2">
        <f t="shared" si="614"/>
        <v>0.57542196638192422</v>
      </c>
    </row>
    <row r="13122" spans="1:13" x14ac:dyDescent="0.3">
      <c r="A13122" s="2">
        <f t="shared" si="612"/>
        <v>5.5370360999986588</v>
      </c>
      <c r="B13122">
        <v>17603.867952199998</v>
      </c>
      <c r="C13122">
        <v>56</v>
      </c>
      <c r="D13122" t="s">
        <v>10</v>
      </c>
      <c r="E13122">
        <v>0.74299999999999999</v>
      </c>
      <c r="F13122">
        <v>-0.10474636840820301</v>
      </c>
      <c r="G13122">
        <v>0.20449433898925701</v>
      </c>
      <c r="H13122">
        <v>0</v>
      </c>
      <c r="I13122">
        <v>-173.33199999999999</v>
      </c>
      <c r="J13122">
        <v>3.05</v>
      </c>
      <c r="K13122">
        <v>0.14499999999999999</v>
      </c>
      <c r="L13122" s="2">
        <f t="shared" si="613"/>
        <v>0.42206888381034846</v>
      </c>
      <c r="M13122" s="2">
        <f t="shared" si="614"/>
        <v>0.57546546232722684</v>
      </c>
    </row>
    <row r="13123" spans="1:13" x14ac:dyDescent="0.3">
      <c r="A13123" s="2">
        <f t="shared" ref="A13123:A13186" si="615">B13123-$B$2</f>
        <v>5.5372104999987641</v>
      </c>
      <c r="B13123">
        <v>17603.868126599999</v>
      </c>
      <c r="C13123">
        <v>56</v>
      </c>
      <c r="D13123" t="s">
        <v>10</v>
      </c>
      <c r="E13123">
        <v>0.74299999999999999</v>
      </c>
      <c r="F13123">
        <v>-0.10474636840820301</v>
      </c>
      <c r="G13123">
        <v>0.20449433898925701</v>
      </c>
      <c r="H13123">
        <v>0</v>
      </c>
      <c r="I13123">
        <v>-173.33199999999999</v>
      </c>
      <c r="J13123">
        <v>3.05</v>
      </c>
      <c r="K13123">
        <v>0.14499999999999999</v>
      </c>
      <c r="L13123" s="2">
        <f t="shared" si="613"/>
        <v>0.42205061604368704</v>
      </c>
      <c r="M13123" s="2">
        <f t="shared" si="614"/>
        <v>0.57550112613996807</v>
      </c>
    </row>
    <row r="13124" spans="1:13" x14ac:dyDescent="0.3">
      <c r="A13124" s="2">
        <f t="shared" si="615"/>
        <v>5.5373913000003085</v>
      </c>
      <c r="B13124">
        <v>17603.8683074</v>
      </c>
      <c r="C13124">
        <v>56</v>
      </c>
      <c r="D13124" t="s">
        <v>10</v>
      </c>
      <c r="E13124">
        <v>0.74299999999999999</v>
      </c>
      <c r="F13124">
        <v>-0.10474636840820301</v>
      </c>
      <c r="G13124">
        <v>0.20449433898925701</v>
      </c>
      <c r="H13124">
        <v>0</v>
      </c>
      <c r="I13124">
        <v>-173.33199999999999</v>
      </c>
      <c r="J13124">
        <v>3.05</v>
      </c>
      <c r="K13124">
        <v>0.14499999999999999</v>
      </c>
      <c r="L13124" s="2">
        <f t="shared" ref="L13124:L13187" si="616">L13123+(F13124*(A13124-A13123))</f>
        <v>0.42203167790011709</v>
      </c>
      <c r="M13124" s="2">
        <f t="shared" ref="M13124:M13187" si="617">M13123+(G13124*(A13124-A13123))</f>
        <v>0.57553809871677319</v>
      </c>
    </row>
    <row r="13125" spans="1:13" x14ac:dyDescent="0.3">
      <c r="A13125" s="2">
        <f t="shared" si="615"/>
        <v>5.5375869999988936</v>
      </c>
      <c r="B13125">
        <v>17603.868503099999</v>
      </c>
      <c r="C13125">
        <v>56</v>
      </c>
      <c r="D13125" t="s">
        <v>10</v>
      </c>
      <c r="E13125">
        <v>0.74299999999999999</v>
      </c>
      <c r="F13125">
        <v>-0.10474636840820301</v>
      </c>
      <c r="G13125">
        <v>0.20449433898925701</v>
      </c>
      <c r="H13125">
        <v>0</v>
      </c>
      <c r="I13125">
        <v>-173.33199999999999</v>
      </c>
      <c r="J13125">
        <v>3.05</v>
      </c>
      <c r="K13125">
        <v>0.14499999999999999</v>
      </c>
      <c r="L13125" s="2">
        <f t="shared" si="616"/>
        <v>0.4220111790359678</v>
      </c>
      <c r="M13125" s="2">
        <f t="shared" si="617"/>
        <v>0.57557811825862404</v>
      </c>
    </row>
    <row r="13126" spans="1:13" x14ac:dyDescent="0.3">
      <c r="A13126" s="2">
        <f t="shared" si="615"/>
        <v>5.540157100000215</v>
      </c>
      <c r="B13126">
        <v>17603.8710732</v>
      </c>
      <c r="C13126">
        <v>56</v>
      </c>
      <c r="D13126" t="s">
        <v>10</v>
      </c>
      <c r="E13126">
        <v>0.74299999999999999</v>
      </c>
      <c r="F13126">
        <v>-0.10474636840820301</v>
      </c>
      <c r="G13126">
        <v>0.20449433898925701</v>
      </c>
      <c r="H13126">
        <v>0</v>
      </c>
      <c r="I13126">
        <v>-173.33199999999999</v>
      </c>
      <c r="J13126">
        <v>3.05</v>
      </c>
      <c r="K13126">
        <v>0.14499999999999999</v>
      </c>
      <c r="L13126" s="2">
        <f t="shared" si="616"/>
        <v>0.42174197039438344</v>
      </c>
      <c r="M13126" s="2">
        <f t="shared" si="617"/>
        <v>0.57610368915953059</v>
      </c>
    </row>
    <row r="13127" spans="1:13" x14ac:dyDescent="0.3">
      <c r="A13127" s="2">
        <f t="shared" si="615"/>
        <v>5.5406025000011141</v>
      </c>
      <c r="B13127">
        <v>17603.871518600001</v>
      </c>
      <c r="C13127">
        <v>56</v>
      </c>
      <c r="D13127" t="s">
        <v>10</v>
      </c>
      <c r="E13127">
        <v>0.74299999999999999</v>
      </c>
      <c r="F13127">
        <v>-0.10474636840820301</v>
      </c>
      <c r="G13127">
        <v>0.20449433898925701</v>
      </c>
      <c r="H13127">
        <v>0</v>
      </c>
      <c r="I13127">
        <v>-173.33199999999999</v>
      </c>
      <c r="J13127">
        <v>3.05</v>
      </c>
      <c r="K13127">
        <v>0.14499999999999999</v>
      </c>
      <c r="L13127" s="2">
        <f t="shared" si="616"/>
        <v>0.42169531636180024</v>
      </c>
      <c r="M13127" s="2">
        <f t="shared" si="617"/>
        <v>0.57619477093830029</v>
      </c>
    </row>
    <row r="13128" spans="1:13" x14ac:dyDescent="0.3">
      <c r="A13128" s="2">
        <f t="shared" si="615"/>
        <v>5.5410379999993893</v>
      </c>
      <c r="B13128">
        <v>17603.871954099999</v>
      </c>
      <c r="C13128">
        <v>56</v>
      </c>
      <c r="D13128" t="s">
        <v>10</v>
      </c>
      <c r="E13128">
        <v>0.74299999999999999</v>
      </c>
      <c r="F13128">
        <v>-0.10474636840820301</v>
      </c>
      <c r="G13128">
        <v>0.20449433898925701</v>
      </c>
      <c r="H13128">
        <v>0</v>
      </c>
      <c r="I13128">
        <v>-173.33199999999999</v>
      </c>
      <c r="J13128">
        <v>3.05</v>
      </c>
      <c r="K13128">
        <v>0.14499999999999999</v>
      </c>
      <c r="L13128" s="2">
        <f t="shared" si="616"/>
        <v>0.42164969931853913</v>
      </c>
      <c r="M13128" s="2">
        <f t="shared" si="617"/>
        <v>0.5762838282225774</v>
      </c>
    </row>
    <row r="13129" spans="1:13" x14ac:dyDescent="0.3">
      <c r="A13129" s="2">
        <f t="shared" si="615"/>
        <v>5.5412092000005941</v>
      </c>
      <c r="B13129">
        <v>17603.8721253</v>
      </c>
      <c r="C13129">
        <v>56</v>
      </c>
      <c r="D13129" t="s">
        <v>10</v>
      </c>
      <c r="E13129">
        <v>0.74299999999999999</v>
      </c>
      <c r="F13129">
        <v>-0.10474636840820301</v>
      </c>
      <c r="G13129">
        <v>0.20449433898925701</v>
      </c>
      <c r="H13129">
        <v>0</v>
      </c>
      <c r="I13129">
        <v>-173.33199999999999</v>
      </c>
      <c r="J13129">
        <v>3.05</v>
      </c>
      <c r="K13129">
        <v>0.14499999999999999</v>
      </c>
      <c r="L13129" s="2">
        <f t="shared" si="616"/>
        <v>0.42163176674014147</v>
      </c>
      <c r="M13129" s="2">
        <f t="shared" si="617"/>
        <v>0.57631883765365877</v>
      </c>
    </row>
    <row r="13130" spans="1:13" x14ac:dyDescent="0.3">
      <c r="A13130" s="2">
        <f t="shared" si="615"/>
        <v>5.5414052000014635</v>
      </c>
      <c r="B13130">
        <v>17603.872321300001</v>
      </c>
      <c r="C13130">
        <v>56</v>
      </c>
      <c r="D13130" t="s">
        <v>10</v>
      </c>
      <c r="E13130">
        <v>0.74299999999999999</v>
      </c>
      <c r="F13130">
        <v>-0.10474636840820301</v>
      </c>
      <c r="G13130">
        <v>0.20449433898925701</v>
      </c>
      <c r="H13130">
        <v>0</v>
      </c>
      <c r="I13130">
        <v>-173.33199999999999</v>
      </c>
      <c r="J13130">
        <v>3.05</v>
      </c>
      <c r="K13130">
        <v>0.14499999999999999</v>
      </c>
      <c r="L13130" s="2">
        <f t="shared" si="616"/>
        <v>0.4216112364518424</v>
      </c>
      <c r="M13130" s="2">
        <f t="shared" si="617"/>
        <v>0.57635891854427845</v>
      </c>
    </row>
    <row r="13131" spans="1:13" x14ac:dyDescent="0.3">
      <c r="A13131" s="2">
        <f t="shared" si="615"/>
        <v>5.5415739999989455</v>
      </c>
      <c r="B13131">
        <v>17603.872490099999</v>
      </c>
      <c r="C13131">
        <v>56</v>
      </c>
      <c r="D13131" t="s">
        <v>10</v>
      </c>
      <c r="E13131">
        <v>0.74299999999999999</v>
      </c>
      <c r="F13131">
        <v>-0.10474636840820301</v>
      </c>
      <c r="G13131">
        <v>0.20449433898925701</v>
      </c>
      <c r="H13131">
        <v>0</v>
      </c>
      <c r="I13131">
        <v>-173.33199999999999</v>
      </c>
      <c r="J13131">
        <v>3.05</v>
      </c>
      <c r="K13131">
        <v>0.14499999999999999</v>
      </c>
      <c r="L13131" s="2">
        <f t="shared" si="616"/>
        <v>0.42159355526511882</v>
      </c>
      <c r="M13131" s="2">
        <f t="shared" si="617"/>
        <v>0.57639343718818492</v>
      </c>
    </row>
    <row r="13132" spans="1:13" x14ac:dyDescent="0.3">
      <c r="A13132" s="2">
        <f t="shared" si="615"/>
        <v>5.5417539000009128</v>
      </c>
      <c r="B13132">
        <v>17603.872670000001</v>
      </c>
      <c r="C13132">
        <v>56</v>
      </c>
      <c r="D13132" t="s">
        <v>10</v>
      </c>
      <c r="E13132">
        <v>0.74299999999999999</v>
      </c>
      <c r="F13132">
        <v>-0.10474636840820301</v>
      </c>
      <c r="G13132">
        <v>0.20449433898925701</v>
      </c>
      <c r="H13132">
        <v>0</v>
      </c>
      <c r="I13132">
        <v>-173.33199999999999</v>
      </c>
      <c r="J13132">
        <v>3.05</v>
      </c>
      <c r="K13132">
        <v>0.14499999999999999</v>
      </c>
      <c r="L13132" s="2">
        <f t="shared" si="616"/>
        <v>0.4215747113932361</v>
      </c>
      <c r="M13132" s="2">
        <f t="shared" si="617"/>
        <v>0.57643022572017144</v>
      </c>
    </row>
    <row r="13133" spans="1:13" x14ac:dyDescent="0.3">
      <c r="A13133" s="2">
        <f t="shared" si="615"/>
        <v>5.5419193999987328</v>
      </c>
      <c r="B13133">
        <v>17603.872835499998</v>
      </c>
      <c r="C13133">
        <v>56</v>
      </c>
      <c r="D13133" t="s">
        <v>10</v>
      </c>
      <c r="E13133">
        <v>0.74299999999999999</v>
      </c>
      <c r="F13133">
        <v>-0.10474636840820301</v>
      </c>
      <c r="G13133">
        <v>0.20449433898925701</v>
      </c>
      <c r="H13133">
        <v>0</v>
      </c>
      <c r="I13133">
        <v>-173.33199999999999</v>
      </c>
      <c r="J13133">
        <v>3.05</v>
      </c>
      <c r="K13133">
        <v>0.14499999999999999</v>
      </c>
      <c r="L13133" s="2">
        <f t="shared" si="616"/>
        <v>0.42155737586949288</v>
      </c>
      <c r="M13133" s="2">
        <f t="shared" si="617"/>
        <v>0.57646406953282836</v>
      </c>
    </row>
    <row r="13134" spans="1:13" x14ac:dyDescent="0.3">
      <c r="A13134" s="2">
        <f t="shared" si="615"/>
        <v>5.5420789000017976</v>
      </c>
      <c r="B13134">
        <v>17603.872995000002</v>
      </c>
      <c r="C13134">
        <v>56</v>
      </c>
      <c r="D13134" t="s">
        <v>10</v>
      </c>
      <c r="E13134">
        <v>0.74299999999999999</v>
      </c>
      <c r="F13134">
        <v>-0.10474636840820301</v>
      </c>
      <c r="G13134">
        <v>0.20449433898925701</v>
      </c>
      <c r="H13134">
        <v>0</v>
      </c>
      <c r="I13134">
        <v>-173.33199999999999</v>
      </c>
      <c r="J13134">
        <v>3.05</v>
      </c>
      <c r="K13134">
        <v>0.14499999999999999</v>
      </c>
      <c r="L13134" s="2">
        <f t="shared" si="616"/>
        <v>0.42154066882341074</v>
      </c>
      <c r="M13134" s="2">
        <f t="shared" si="617"/>
        <v>0.57649668638052387</v>
      </c>
    </row>
    <row r="13135" spans="1:13" x14ac:dyDescent="0.3">
      <c r="A13135" s="2">
        <f t="shared" si="615"/>
        <v>5.5422386999998707</v>
      </c>
      <c r="B13135">
        <v>17603.8731548</v>
      </c>
      <c r="C13135">
        <v>56</v>
      </c>
      <c r="D13135" t="s">
        <v>10</v>
      </c>
      <c r="E13135">
        <v>0.74299999999999999</v>
      </c>
      <c r="F13135">
        <v>-0.10474636840820301</v>
      </c>
      <c r="G13135">
        <v>0.20449433898925701</v>
      </c>
      <c r="H13135">
        <v>0</v>
      </c>
      <c r="I13135">
        <v>-173.33199999999999</v>
      </c>
      <c r="J13135">
        <v>3.05</v>
      </c>
      <c r="K13135">
        <v>0.14499999999999999</v>
      </c>
      <c r="L13135" s="2">
        <f t="shared" si="616"/>
        <v>0.42152393035394092</v>
      </c>
      <c r="M13135" s="2">
        <f t="shared" si="617"/>
        <v>0.5765293645755003</v>
      </c>
    </row>
    <row r="13136" spans="1:13" x14ac:dyDescent="0.3">
      <c r="A13136" s="2">
        <f t="shared" si="615"/>
        <v>5.5423966000016662</v>
      </c>
      <c r="B13136">
        <v>17603.873312700001</v>
      </c>
      <c r="C13136">
        <v>56</v>
      </c>
      <c r="D13136" t="s">
        <v>10</v>
      </c>
      <c r="E13136">
        <v>0.74299999999999999</v>
      </c>
      <c r="F13136">
        <v>-0.10474636840820301</v>
      </c>
      <c r="G13136">
        <v>0.20449433898925701</v>
      </c>
      <c r="H13136">
        <v>0</v>
      </c>
      <c r="I13136">
        <v>-173.33199999999999</v>
      </c>
      <c r="J13136">
        <v>3.05</v>
      </c>
      <c r="K13136">
        <v>0.14499999999999999</v>
      </c>
      <c r="L13136" s="2">
        <f t="shared" si="616"/>
        <v>0.4215073909021812</v>
      </c>
      <c r="M13136" s="2">
        <f t="shared" si="617"/>
        <v>0.5765616542319939</v>
      </c>
    </row>
    <row r="13137" spans="1:13" x14ac:dyDescent="0.3">
      <c r="A13137" s="2">
        <f t="shared" si="615"/>
        <v>5.5425796999988961</v>
      </c>
      <c r="B13137">
        <v>17603.873495799999</v>
      </c>
      <c r="C13137">
        <v>56</v>
      </c>
      <c r="D13137" t="s">
        <v>10</v>
      </c>
      <c r="E13137">
        <v>0.74299999999999999</v>
      </c>
      <c r="F13137">
        <v>-0.10474636840820301</v>
      </c>
      <c r="G13137">
        <v>0.20449433898925701</v>
      </c>
      <c r="H13137">
        <v>0</v>
      </c>
      <c r="I13137">
        <v>-173.33199999999999</v>
      </c>
      <c r="J13137">
        <v>3.05</v>
      </c>
      <c r="K13137">
        <v>0.14499999999999999</v>
      </c>
      <c r="L13137" s="2">
        <f t="shared" si="616"/>
        <v>0.42148821184241581</v>
      </c>
      <c r="M13137" s="2">
        <f t="shared" si="617"/>
        <v>0.57659909714489632</v>
      </c>
    </row>
    <row r="13138" spans="1:13" x14ac:dyDescent="0.3">
      <c r="A13138" s="2">
        <f t="shared" si="615"/>
        <v>5.542927200000122</v>
      </c>
      <c r="B13138">
        <v>17603.8738433</v>
      </c>
      <c r="C13138">
        <v>56</v>
      </c>
      <c r="D13138" t="s">
        <v>10</v>
      </c>
      <c r="E13138">
        <v>0.74299999999999999</v>
      </c>
      <c r="F13138">
        <v>-0.10474636840820301</v>
      </c>
      <c r="G13138">
        <v>0.20449433898925701</v>
      </c>
      <c r="H13138">
        <v>0</v>
      </c>
      <c r="I13138">
        <v>-173.33199999999999</v>
      </c>
      <c r="J13138">
        <v>3.05</v>
      </c>
      <c r="K13138">
        <v>0.14499999999999999</v>
      </c>
      <c r="L13138" s="2">
        <f t="shared" si="616"/>
        <v>0.42145181247926555</v>
      </c>
      <c r="M13138" s="2">
        <f t="shared" si="617"/>
        <v>0.57667015892794582</v>
      </c>
    </row>
    <row r="13139" spans="1:13" x14ac:dyDescent="0.3">
      <c r="A13139" s="2">
        <f t="shared" si="615"/>
        <v>5.5439294999996491</v>
      </c>
      <c r="B13139">
        <v>17603.874845599999</v>
      </c>
      <c r="C13139">
        <v>56</v>
      </c>
      <c r="D13139" t="s">
        <v>10</v>
      </c>
      <c r="E13139">
        <v>0.74299999999999999</v>
      </c>
      <c r="F13139">
        <v>-0.10474636840820301</v>
      </c>
      <c r="G13139">
        <v>0.20449433898925701</v>
      </c>
      <c r="H13139">
        <v>0</v>
      </c>
      <c r="I13139">
        <v>-173.33199999999999</v>
      </c>
      <c r="J13139">
        <v>3.05</v>
      </c>
      <c r="K13139">
        <v>0.14499999999999999</v>
      </c>
      <c r="L13139" s="2">
        <f t="shared" si="616"/>
        <v>0.42134682519425953</v>
      </c>
      <c r="M13139" s="2">
        <f t="shared" si="617"/>
        <v>0.5768751236038181</v>
      </c>
    </row>
    <row r="13140" spans="1:13" x14ac:dyDescent="0.3">
      <c r="A13140" s="2">
        <f t="shared" si="615"/>
        <v>5.5847690000009607</v>
      </c>
      <c r="B13140">
        <v>17603.915685100001</v>
      </c>
      <c r="C13140">
        <v>56</v>
      </c>
      <c r="D13140" t="s">
        <v>10</v>
      </c>
      <c r="E13140">
        <v>0.74299999999999999</v>
      </c>
      <c r="F13140">
        <v>-0.10474636840820301</v>
      </c>
      <c r="G13140">
        <v>0.20449433898925701</v>
      </c>
      <c r="H13140">
        <v>0</v>
      </c>
      <c r="I13140">
        <v>-173.33199999999999</v>
      </c>
      <c r="J13140">
        <v>3.05</v>
      </c>
      <c r="K13140">
        <v>0.14499999999999999</v>
      </c>
      <c r="L13140" s="2">
        <f t="shared" si="616"/>
        <v>0.41706903588151534</v>
      </c>
      <c r="M13140" s="2">
        <f t="shared" si="617"/>
        <v>0.58522657016123802</v>
      </c>
    </row>
    <row r="13141" spans="1:13" x14ac:dyDescent="0.3">
      <c r="A13141" s="2">
        <f t="shared" si="615"/>
        <v>5.5870856000001368</v>
      </c>
      <c r="B13141">
        <v>17603.9180017</v>
      </c>
      <c r="C13141">
        <v>56</v>
      </c>
      <c r="D13141" t="s">
        <v>10</v>
      </c>
      <c r="E13141">
        <v>0.745</v>
      </c>
      <c r="F13141">
        <v>-0.14048251342773399</v>
      </c>
      <c r="G13141">
        <v>0.193990966796875</v>
      </c>
      <c r="H13141">
        <v>0</v>
      </c>
      <c r="I13141">
        <v>-173.32</v>
      </c>
      <c r="J13141">
        <v>3.004</v>
      </c>
      <c r="K13141">
        <v>0.42299999999999999</v>
      </c>
      <c r="L13141" s="2">
        <f t="shared" si="616"/>
        <v>0.41674359409102441</v>
      </c>
      <c r="M13141" s="2">
        <f t="shared" si="617"/>
        <v>0.58567596963475987</v>
      </c>
    </row>
    <row r="13142" spans="1:13" x14ac:dyDescent="0.3">
      <c r="A13142" s="2">
        <f t="shared" si="615"/>
        <v>5.5876759999991918</v>
      </c>
      <c r="B13142">
        <v>17603.918592099999</v>
      </c>
      <c r="C13142">
        <v>56</v>
      </c>
      <c r="D13142" t="s">
        <v>10</v>
      </c>
      <c r="E13142">
        <v>0.745</v>
      </c>
      <c r="F13142">
        <v>-0.14048251342773399</v>
      </c>
      <c r="G13142">
        <v>0.193990966796875</v>
      </c>
      <c r="H13142">
        <v>0</v>
      </c>
      <c r="I13142">
        <v>-173.32</v>
      </c>
      <c r="J13142">
        <v>3.004</v>
      </c>
      <c r="K13142">
        <v>0.42299999999999999</v>
      </c>
      <c r="L13142" s="2">
        <f t="shared" si="616"/>
        <v>0.41666065321522944</v>
      </c>
      <c r="M13142" s="2">
        <f t="shared" si="617"/>
        <v>0.58579050190137349</v>
      </c>
    </row>
    <row r="13143" spans="1:13" x14ac:dyDescent="0.3">
      <c r="A13143" s="2">
        <f t="shared" si="615"/>
        <v>5.5881054999990738</v>
      </c>
      <c r="B13143">
        <v>17603.919021599999</v>
      </c>
      <c r="C13143">
        <v>56</v>
      </c>
      <c r="D13143" t="s">
        <v>10</v>
      </c>
      <c r="E13143">
        <v>0.745</v>
      </c>
      <c r="F13143">
        <v>-0.14048251342773399</v>
      </c>
      <c r="G13143">
        <v>0.193990966796875</v>
      </c>
      <c r="H13143">
        <v>0</v>
      </c>
      <c r="I13143">
        <v>-173.32</v>
      </c>
      <c r="J13143">
        <v>3.004</v>
      </c>
      <c r="K13143">
        <v>0.42299999999999999</v>
      </c>
      <c r="L13143" s="2">
        <f t="shared" si="616"/>
        <v>0.41660031597572883</v>
      </c>
      <c r="M13143" s="2">
        <f t="shared" si="617"/>
        <v>0.5858738210215898</v>
      </c>
    </row>
    <row r="13144" spans="1:13" x14ac:dyDescent="0.3">
      <c r="A13144" s="2">
        <f t="shared" si="615"/>
        <v>5.5895954000006896</v>
      </c>
      <c r="B13144">
        <v>17603.9205115</v>
      </c>
      <c r="C13144">
        <v>56</v>
      </c>
      <c r="D13144" t="s">
        <v>10</v>
      </c>
      <c r="E13144">
        <v>0.745</v>
      </c>
      <c r="F13144">
        <v>-0.14048251342773399</v>
      </c>
      <c r="G13144">
        <v>0.193990966796875</v>
      </c>
      <c r="H13144">
        <v>0</v>
      </c>
      <c r="I13144">
        <v>-173.32</v>
      </c>
      <c r="J13144">
        <v>3.004</v>
      </c>
      <c r="K13144">
        <v>0.42299999999999999</v>
      </c>
      <c r="L13144" s="2">
        <f t="shared" si="616"/>
        <v>0.41639101107874588</v>
      </c>
      <c r="M13144" s="2">
        <f t="shared" si="617"/>
        <v>0.58616284816333386</v>
      </c>
    </row>
    <row r="13145" spans="1:13" x14ac:dyDescent="0.3">
      <c r="A13145" s="2">
        <f t="shared" si="615"/>
        <v>5.5900714000017615</v>
      </c>
      <c r="B13145">
        <v>17603.920987500002</v>
      </c>
      <c r="C13145">
        <v>56</v>
      </c>
      <c r="D13145" t="s">
        <v>10</v>
      </c>
      <c r="E13145">
        <v>0.745</v>
      </c>
      <c r="F13145">
        <v>-0.14048251342773399</v>
      </c>
      <c r="G13145">
        <v>0.193990966796875</v>
      </c>
      <c r="H13145">
        <v>0</v>
      </c>
      <c r="I13145">
        <v>-173.32</v>
      </c>
      <c r="J13145">
        <v>3.004</v>
      </c>
      <c r="K13145">
        <v>0.42299999999999999</v>
      </c>
      <c r="L13145" s="2">
        <f t="shared" si="616"/>
        <v>0.4163241414022037</v>
      </c>
      <c r="M13145" s="2">
        <f t="shared" si="617"/>
        <v>0.58625518786373709</v>
      </c>
    </row>
    <row r="13146" spans="1:13" x14ac:dyDescent="0.3">
      <c r="A13146" s="2">
        <f t="shared" si="615"/>
        <v>5.6072282999994059</v>
      </c>
      <c r="B13146">
        <v>17603.938144399999</v>
      </c>
      <c r="C13146">
        <v>56</v>
      </c>
      <c r="D13146" t="s">
        <v>10</v>
      </c>
      <c r="E13146">
        <v>0.745</v>
      </c>
      <c r="F13146">
        <v>-0.14048251342773399</v>
      </c>
      <c r="G13146">
        <v>0.193990966796875</v>
      </c>
      <c r="H13146">
        <v>0</v>
      </c>
      <c r="I13146">
        <v>-173.32</v>
      </c>
      <c r="J13146">
        <v>3.004</v>
      </c>
      <c r="K13146">
        <v>0.42299999999999999</v>
      </c>
      <c r="L13146" s="2">
        <f t="shared" si="616"/>
        <v>0.41391389696790631</v>
      </c>
      <c r="M13146" s="2">
        <f t="shared" si="617"/>
        <v>0.58958347148151746</v>
      </c>
    </row>
    <row r="13147" spans="1:13" x14ac:dyDescent="0.3">
      <c r="A13147" s="2">
        <f t="shared" si="615"/>
        <v>5.6111887000006391</v>
      </c>
      <c r="B13147">
        <v>17603.9421048</v>
      </c>
      <c r="C13147">
        <v>56</v>
      </c>
      <c r="D13147" t="s">
        <v>10</v>
      </c>
      <c r="E13147">
        <v>0.745</v>
      </c>
      <c r="F13147">
        <v>-0.14048251342773399</v>
      </c>
      <c r="G13147">
        <v>0.193990966796875</v>
      </c>
      <c r="H13147">
        <v>0</v>
      </c>
      <c r="I13147">
        <v>-173.32</v>
      </c>
      <c r="J13147">
        <v>3.004</v>
      </c>
      <c r="K13147">
        <v>0.42299999999999999</v>
      </c>
      <c r="L13147" s="2">
        <f t="shared" si="616"/>
        <v>0.4133575300215539</v>
      </c>
      <c r="M13147" s="2">
        <f t="shared" si="617"/>
        <v>0.59035175330665901</v>
      </c>
    </row>
    <row r="13148" spans="1:13" x14ac:dyDescent="0.3">
      <c r="A13148" s="2">
        <f t="shared" si="615"/>
        <v>5.61168539999926</v>
      </c>
      <c r="B13148">
        <v>17603.942601499999</v>
      </c>
      <c r="C13148">
        <v>56</v>
      </c>
      <c r="D13148" t="s">
        <v>10</v>
      </c>
      <c r="E13148">
        <v>0.745</v>
      </c>
      <c r="F13148">
        <v>-0.14048251342773399</v>
      </c>
      <c r="G13148">
        <v>0.193990966796875</v>
      </c>
      <c r="H13148">
        <v>0</v>
      </c>
      <c r="I13148">
        <v>-173.32</v>
      </c>
      <c r="J13148">
        <v>3.004</v>
      </c>
      <c r="K13148">
        <v>0.42299999999999999</v>
      </c>
      <c r="L13148" s="2">
        <f t="shared" si="616"/>
        <v>0.41328775235732806</v>
      </c>
      <c r="M13148" s="2">
        <f t="shared" si="617"/>
        <v>0.59044810861959951</v>
      </c>
    </row>
    <row r="13149" spans="1:13" x14ac:dyDescent="0.3">
      <c r="A13149" s="2">
        <f t="shared" si="615"/>
        <v>5.614805699999124</v>
      </c>
      <c r="B13149">
        <v>17603.945721799999</v>
      </c>
      <c r="C13149">
        <v>56</v>
      </c>
      <c r="D13149" t="s">
        <v>10</v>
      </c>
      <c r="E13149">
        <v>0.745</v>
      </c>
      <c r="F13149">
        <v>-0.14048251342773399</v>
      </c>
      <c r="G13149">
        <v>0.193990966796875</v>
      </c>
      <c r="H13149">
        <v>0</v>
      </c>
      <c r="I13149">
        <v>-173.32</v>
      </c>
      <c r="J13149">
        <v>3.004</v>
      </c>
      <c r="K13149">
        <v>0.42299999999999999</v>
      </c>
      <c r="L13149" s="2">
        <f t="shared" si="616"/>
        <v>0.41284940477069859</v>
      </c>
      <c r="M13149" s="2">
        <f t="shared" si="617"/>
        <v>0.59105341863326943</v>
      </c>
    </row>
    <row r="13150" spans="1:13" x14ac:dyDescent="0.3">
      <c r="A13150" s="2">
        <f t="shared" si="615"/>
        <v>5.6162359000009019</v>
      </c>
      <c r="B13150">
        <v>17603.947152000001</v>
      </c>
      <c r="C13150">
        <v>56</v>
      </c>
      <c r="D13150" t="s">
        <v>10</v>
      </c>
      <c r="E13150">
        <v>0.745</v>
      </c>
      <c r="F13150">
        <v>-0.14048251342773399</v>
      </c>
      <c r="G13150">
        <v>0.193990966796875</v>
      </c>
      <c r="H13150">
        <v>0</v>
      </c>
      <c r="I13150">
        <v>-173.32</v>
      </c>
      <c r="J13150">
        <v>3.004</v>
      </c>
      <c r="K13150">
        <v>0.42299999999999999</v>
      </c>
      <c r="L13150" s="2">
        <f t="shared" si="616"/>
        <v>0.41264848667974446</v>
      </c>
      <c r="M13150" s="2">
        <f t="shared" si="617"/>
        <v>0.59133086451432726</v>
      </c>
    </row>
    <row r="13151" spans="1:13" x14ac:dyDescent="0.3">
      <c r="A13151" s="2">
        <f t="shared" si="615"/>
        <v>5.6166295000002719</v>
      </c>
      <c r="B13151">
        <v>17603.9475456</v>
      </c>
      <c r="C13151">
        <v>56</v>
      </c>
      <c r="D13151" t="s">
        <v>10</v>
      </c>
      <c r="E13151">
        <v>0.745</v>
      </c>
      <c r="F13151">
        <v>-0.14048251342773399</v>
      </c>
      <c r="G13151">
        <v>0.193990966796875</v>
      </c>
      <c r="H13151">
        <v>0</v>
      </c>
      <c r="I13151">
        <v>-173.32</v>
      </c>
      <c r="J13151">
        <v>3.004</v>
      </c>
      <c r="K13151">
        <v>0.42299999999999999</v>
      </c>
      <c r="L13151" s="2">
        <f t="shared" si="616"/>
        <v>0.4125931927625478</v>
      </c>
      <c r="M13151" s="2">
        <f t="shared" si="617"/>
        <v>0.5914072193587363</v>
      </c>
    </row>
    <row r="13152" spans="1:13" x14ac:dyDescent="0.3">
      <c r="A13152" s="2">
        <f t="shared" si="615"/>
        <v>5.6171481999990647</v>
      </c>
      <c r="B13152">
        <v>17603.948064299999</v>
      </c>
      <c r="C13152">
        <v>56</v>
      </c>
      <c r="D13152" t="s">
        <v>10</v>
      </c>
      <c r="E13152">
        <v>0.745</v>
      </c>
      <c r="F13152">
        <v>-0.14048251342773399</v>
      </c>
      <c r="G13152">
        <v>0.193990966796875</v>
      </c>
      <c r="H13152">
        <v>0</v>
      </c>
      <c r="I13152">
        <v>-173.32</v>
      </c>
      <c r="J13152">
        <v>3.004</v>
      </c>
      <c r="K13152">
        <v>0.42299999999999999</v>
      </c>
      <c r="L13152" s="2">
        <f t="shared" si="616"/>
        <v>0.41252032448300241</v>
      </c>
      <c r="M13152" s="2">
        <f t="shared" si="617"/>
        <v>0.59150784247297961</v>
      </c>
    </row>
    <row r="13153" spans="1:13" x14ac:dyDescent="0.3">
      <c r="A13153" s="2">
        <f t="shared" si="615"/>
        <v>5.6174723000003723</v>
      </c>
      <c r="B13153">
        <v>17603.9483884</v>
      </c>
      <c r="C13153">
        <v>56</v>
      </c>
      <c r="D13153" t="s">
        <v>10</v>
      </c>
      <c r="E13153">
        <v>0.745</v>
      </c>
      <c r="F13153">
        <v>-0.14048251342773399</v>
      </c>
      <c r="G13153">
        <v>0.193990966796875</v>
      </c>
      <c r="H13153">
        <v>0</v>
      </c>
      <c r="I13153">
        <v>-173.32</v>
      </c>
      <c r="J13153">
        <v>3.004</v>
      </c>
      <c r="K13153">
        <v>0.42299999999999999</v>
      </c>
      <c r="L13153" s="2">
        <f t="shared" si="616"/>
        <v>0.41247479410021676</v>
      </c>
      <c r="M13153" s="2">
        <f t="shared" si="617"/>
        <v>0.59157071494557212</v>
      </c>
    </row>
    <row r="13154" spans="1:13" x14ac:dyDescent="0.3">
      <c r="A13154" s="2">
        <f t="shared" si="615"/>
        <v>5.6211815999995451</v>
      </c>
      <c r="B13154">
        <v>17603.952097699999</v>
      </c>
      <c r="C13154">
        <v>56</v>
      </c>
      <c r="D13154" t="s">
        <v>10</v>
      </c>
      <c r="E13154">
        <v>0.745</v>
      </c>
      <c r="F13154">
        <v>-0.14048251342773399</v>
      </c>
      <c r="G13154">
        <v>0.193990966796875</v>
      </c>
      <c r="H13154">
        <v>0</v>
      </c>
      <c r="I13154">
        <v>-173.32</v>
      </c>
      <c r="J13154">
        <v>3.004</v>
      </c>
      <c r="K13154">
        <v>0.42299999999999999</v>
      </c>
      <c r="L13154" s="2">
        <f t="shared" si="616"/>
        <v>0.41195370231327549</v>
      </c>
      <c r="M13154" s="2">
        <f t="shared" si="617"/>
        <v>0.59229028563855135</v>
      </c>
    </row>
    <row r="13155" spans="1:13" x14ac:dyDescent="0.3">
      <c r="A13155" s="2">
        <f t="shared" si="615"/>
        <v>5.6217840999997861</v>
      </c>
      <c r="B13155">
        <v>17603.9527002</v>
      </c>
      <c r="C13155">
        <v>56</v>
      </c>
      <c r="D13155" t="s">
        <v>10</v>
      </c>
      <c r="E13155">
        <v>0.745</v>
      </c>
      <c r="F13155">
        <v>-0.14048251342773399</v>
      </c>
      <c r="G13155">
        <v>0.193990966796875</v>
      </c>
      <c r="H13155">
        <v>0</v>
      </c>
      <c r="I13155">
        <v>-173.32</v>
      </c>
      <c r="J13155">
        <v>3.004</v>
      </c>
      <c r="K13155">
        <v>0.42299999999999999</v>
      </c>
      <c r="L13155" s="2">
        <f t="shared" si="616"/>
        <v>0.41186906159890141</v>
      </c>
      <c r="M13155" s="2">
        <f t="shared" si="617"/>
        <v>0.59240716519609327</v>
      </c>
    </row>
    <row r="13156" spans="1:13" x14ac:dyDescent="0.3">
      <c r="A13156" s="2">
        <f t="shared" si="615"/>
        <v>5.6222544000011112</v>
      </c>
      <c r="B13156">
        <v>17603.953170500001</v>
      </c>
      <c r="C13156">
        <v>56</v>
      </c>
      <c r="D13156" t="s">
        <v>10</v>
      </c>
      <c r="E13156">
        <v>0.745</v>
      </c>
      <c r="F13156">
        <v>-0.14048251342773399</v>
      </c>
      <c r="G13156">
        <v>0.193990966796875</v>
      </c>
      <c r="H13156">
        <v>0</v>
      </c>
      <c r="I13156">
        <v>-173.32</v>
      </c>
      <c r="J13156">
        <v>3.004</v>
      </c>
      <c r="K13156">
        <v>0.42299999999999999</v>
      </c>
      <c r="L13156" s="2">
        <f t="shared" si="616"/>
        <v>0.41180299267265019</v>
      </c>
      <c r="M13156" s="2">
        <f t="shared" si="617"/>
        <v>0.59249839914803493</v>
      </c>
    </row>
    <row r="13157" spans="1:13" x14ac:dyDescent="0.3">
      <c r="A13157" s="2">
        <f t="shared" si="615"/>
        <v>5.6229277999991609</v>
      </c>
      <c r="B13157">
        <v>17603.953843899999</v>
      </c>
      <c r="C13157">
        <v>56</v>
      </c>
      <c r="D13157" t="s">
        <v>10</v>
      </c>
      <c r="E13157">
        <v>0.745</v>
      </c>
      <c r="F13157">
        <v>-0.14048251342773399</v>
      </c>
      <c r="G13157">
        <v>0.193990966796875</v>
      </c>
      <c r="H13157">
        <v>0</v>
      </c>
      <c r="I13157">
        <v>-173.32</v>
      </c>
      <c r="J13157">
        <v>3.004</v>
      </c>
      <c r="K13157">
        <v>0.42299999999999999</v>
      </c>
      <c r="L13157" s="2">
        <f t="shared" si="616"/>
        <v>0.41170839174838192</v>
      </c>
      <c r="M13157" s="2">
        <f t="shared" si="617"/>
        <v>0.59262903266469757</v>
      </c>
    </row>
    <row r="13158" spans="1:13" x14ac:dyDescent="0.3">
      <c r="A13158" s="2">
        <f t="shared" si="615"/>
        <v>5.6236800000006042</v>
      </c>
      <c r="B13158">
        <v>17603.9545961</v>
      </c>
      <c r="C13158">
        <v>56</v>
      </c>
      <c r="D13158" t="s">
        <v>10</v>
      </c>
      <c r="E13158">
        <v>0.745</v>
      </c>
      <c r="F13158">
        <v>-0.14048251342773399</v>
      </c>
      <c r="G13158">
        <v>0.193990966796875</v>
      </c>
      <c r="H13158">
        <v>0</v>
      </c>
      <c r="I13158">
        <v>-173.32</v>
      </c>
      <c r="J13158">
        <v>3.004</v>
      </c>
      <c r="K13158">
        <v>0.42299999999999999</v>
      </c>
      <c r="L13158" s="2">
        <f t="shared" si="616"/>
        <v>0.41160272080157884</v>
      </c>
      <c r="M13158" s="2">
        <f t="shared" si="617"/>
        <v>0.59277495267020219</v>
      </c>
    </row>
    <row r="13159" spans="1:13" x14ac:dyDescent="0.3">
      <c r="A13159" s="2">
        <f t="shared" si="615"/>
        <v>5.6240131000013207</v>
      </c>
      <c r="B13159">
        <v>17603.954929200001</v>
      </c>
      <c r="C13159">
        <v>56</v>
      </c>
      <c r="D13159" t="s">
        <v>10</v>
      </c>
      <c r="E13159">
        <v>0.745</v>
      </c>
      <c r="F13159">
        <v>-0.14048251342773399</v>
      </c>
      <c r="G13159">
        <v>0.193990966796875</v>
      </c>
      <c r="H13159">
        <v>0</v>
      </c>
      <c r="I13159">
        <v>-173.32</v>
      </c>
      <c r="J13159">
        <v>3.004</v>
      </c>
      <c r="K13159">
        <v>0.42299999999999999</v>
      </c>
      <c r="L13159" s="2">
        <f t="shared" si="616"/>
        <v>0.41155592607625541</v>
      </c>
      <c r="M13159" s="2">
        <f t="shared" si="617"/>
        <v>0.59283957106138119</v>
      </c>
    </row>
    <row r="13160" spans="1:13" x14ac:dyDescent="0.3">
      <c r="A13160" s="2">
        <f t="shared" si="615"/>
        <v>5.6243189999986498</v>
      </c>
      <c r="B13160">
        <v>17603.955235099998</v>
      </c>
      <c r="C13160">
        <v>56</v>
      </c>
      <c r="D13160" t="s">
        <v>10</v>
      </c>
      <c r="E13160">
        <v>0.745</v>
      </c>
      <c r="F13160">
        <v>-0.14048251342773399</v>
      </c>
      <c r="G13160">
        <v>0.193990966796875</v>
      </c>
      <c r="H13160">
        <v>0</v>
      </c>
      <c r="I13160">
        <v>-173.32</v>
      </c>
      <c r="J13160">
        <v>3.004</v>
      </c>
      <c r="K13160">
        <v>0.42299999999999999</v>
      </c>
      <c r="L13160" s="2">
        <f t="shared" si="616"/>
        <v>0.41151295247577308</v>
      </c>
      <c r="M13160" s="2">
        <f t="shared" si="617"/>
        <v>0.59289891289760621</v>
      </c>
    </row>
    <row r="13161" spans="1:13" x14ac:dyDescent="0.3">
      <c r="A13161" s="2">
        <f t="shared" si="615"/>
        <v>5.624798799999553</v>
      </c>
      <c r="B13161">
        <v>17603.955714899999</v>
      </c>
      <c r="C13161">
        <v>56</v>
      </c>
      <c r="D13161" t="s">
        <v>10</v>
      </c>
      <c r="E13161">
        <v>0.745</v>
      </c>
      <c r="F13161">
        <v>-0.14048251342773399</v>
      </c>
      <c r="G13161">
        <v>0.193990966796875</v>
      </c>
      <c r="H13161">
        <v>0</v>
      </c>
      <c r="I13161">
        <v>-173.32</v>
      </c>
      <c r="J13161">
        <v>3.004</v>
      </c>
      <c r="K13161">
        <v>0.42299999999999999</v>
      </c>
      <c r="L13161" s="2">
        <f t="shared" si="616"/>
        <v>0.41144554896570357</v>
      </c>
      <c r="M13161" s="2">
        <f t="shared" si="617"/>
        <v>0.59299198976365053</v>
      </c>
    </row>
    <row r="13162" spans="1:13" x14ac:dyDescent="0.3">
      <c r="A13162" s="2">
        <f t="shared" si="615"/>
        <v>5.6252545999996073</v>
      </c>
      <c r="B13162">
        <v>17603.956170699999</v>
      </c>
      <c r="C13162">
        <v>56</v>
      </c>
      <c r="D13162" t="s">
        <v>10</v>
      </c>
      <c r="E13162">
        <v>0.745</v>
      </c>
      <c r="F13162">
        <v>-0.14048251342773399</v>
      </c>
      <c r="G13162">
        <v>0.193990966796875</v>
      </c>
      <c r="H13162">
        <v>0</v>
      </c>
      <c r="I13162">
        <v>-173.32</v>
      </c>
      <c r="J13162">
        <v>3.004</v>
      </c>
      <c r="K13162">
        <v>0.42299999999999999</v>
      </c>
      <c r="L13162" s="2">
        <f t="shared" si="616"/>
        <v>0.41138151703607556</v>
      </c>
      <c r="M13162" s="2">
        <f t="shared" si="617"/>
        <v>0.59308041084632712</v>
      </c>
    </row>
    <row r="13163" spans="1:13" x14ac:dyDescent="0.3">
      <c r="A13163" s="2">
        <f t="shared" si="615"/>
        <v>5.6255660999995598</v>
      </c>
      <c r="B13163">
        <v>17603.956482199999</v>
      </c>
      <c r="C13163">
        <v>56</v>
      </c>
      <c r="D13163" t="s">
        <v>10</v>
      </c>
      <c r="E13163">
        <v>0.745</v>
      </c>
      <c r="F13163">
        <v>-0.14048251342773399</v>
      </c>
      <c r="G13163">
        <v>0.193990966796875</v>
      </c>
      <c r="H13163">
        <v>0</v>
      </c>
      <c r="I13163">
        <v>-173.32</v>
      </c>
      <c r="J13163">
        <v>3.004</v>
      </c>
      <c r="K13163">
        <v>0.42299999999999999</v>
      </c>
      <c r="L13163" s="2">
        <f t="shared" si="616"/>
        <v>0.41133775673314948</v>
      </c>
      <c r="M13163" s="2">
        <f t="shared" si="617"/>
        <v>0.59314083903247516</v>
      </c>
    </row>
    <row r="13164" spans="1:13" x14ac:dyDescent="0.3">
      <c r="A13164" s="2">
        <f t="shared" si="615"/>
        <v>5.6259379000002809</v>
      </c>
      <c r="B13164">
        <v>17603.956854</v>
      </c>
      <c r="C13164">
        <v>56</v>
      </c>
      <c r="D13164" t="s">
        <v>10</v>
      </c>
      <c r="E13164">
        <v>0.745</v>
      </c>
      <c r="F13164">
        <v>-0.14048251342773399</v>
      </c>
      <c r="G13164">
        <v>0.193990966796875</v>
      </c>
      <c r="H13164">
        <v>0</v>
      </c>
      <c r="I13164">
        <v>-173.32</v>
      </c>
      <c r="J13164">
        <v>3.004</v>
      </c>
      <c r="K13164">
        <v>0.42299999999999999</v>
      </c>
      <c r="L13164" s="2">
        <f t="shared" si="616"/>
        <v>0.41128552533455576</v>
      </c>
      <c r="M13164" s="2">
        <f t="shared" si="617"/>
        <v>0.59321296487407016</v>
      </c>
    </row>
    <row r="13165" spans="1:13" x14ac:dyDescent="0.3">
      <c r="A13165" s="2">
        <f t="shared" si="615"/>
        <v>5.6284092999994755</v>
      </c>
      <c r="B13165">
        <v>17603.959325399999</v>
      </c>
      <c r="C13165">
        <v>56</v>
      </c>
      <c r="D13165" t="s">
        <v>10</v>
      </c>
      <c r="E13165">
        <v>0.745</v>
      </c>
      <c r="F13165">
        <v>-0.14048251342773399</v>
      </c>
      <c r="G13165">
        <v>0.193990966796875</v>
      </c>
      <c r="H13165">
        <v>0</v>
      </c>
      <c r="I13165">
        <v>-173.32</v>
      </c>
      <c r="J13165">
        <v>3.004</v>
      </c>
      <c r="K13165">
        <v>0.42299999999999999</v>
      </c>
      <c r="L13165" s="2">
        <f t="shared" si="616"/>
        <v>0.41093833685098363</v>
      </c>
      <c r="M13165" s="2">
        <f t="shared" si="617"/>
        <v>0.59369239414925568</v>
      </c>
    </row>
    <row r="13166" spans="1:13" x14ac:dyDescent="0.3">
      <c r="A13166" s="2">
        <f t="shared" si="615"/>
        <v>5.6295430999998644</v>
      </c>
      <c r="B13166">
        <v>17603.9604592</v>
      </c>
      <c r="C13166">
        <v>56</v>
      </c>
      <c r="D13166" t="s">
        <v>10</v>
      </c>
      <c r="E13166">
        <v>0.745</v>
      </c>
      <c r="F13166">
        <v>-0.14048251342773399</v>
      </c>
      <c r="G13166">
        <v>0.193990966796875</v>
      </c>
      <c r="H13166">
        <v>0</v>
      </c>
      <c r="I13166">
        <v>-173.32</v>
      </c>
      <c r="J13166">
        <v>3.004</v>
      </c>
      <c r="K13166">
        <v>0.42299999999999999</v>
      </c>
      <c r="L13166" s="2">
        <f t="shared" si="616"/>
        <v>0.41077905777720464</v>
      </c>
      <c r="M13166" s="2">
        <f t="shared" si="617"/>
        <v>0.59391234110748536</v>
      </c>
    </row>
    <row r="13167" spans="1:13" x14ac:dyDescent="0.3">
      <c r="A13167" s="2">
        <f t="shared" si="615"/>
        <v>5.630370300001232</v>
      </c>
      <c r="B13167">
        <v>17603.961286400001</v>
      </c>
      <c r="C13167">
        <v>56</v>
      </c>
      <c r="D13167" t="s">
        <v>10</v>
      </c>
      <c r="E13167">
        <v>0.745</v>
      </c>
      <c r="F13167">
        <v>-0.14048251342773399</v>
      </c>
      <c r="G13167">
        <v>0.193990966796875</v>
      </c>
      <c r="H13167">
        <v>0</v>
      </c>
      <c r="I13167">
        <v>-173.32</v>
      </c>
      <c r="J13167">
        <v>3.004</v>
      </c>
      <c r="K13167">
        <v>0.42299999999999999</v>
      </c>
      <c r="L13167" s="2">
        <f t="shared" si="616"/>
        <v>0.41066285064190511</v>
      </c>
      <c r="M13167" s="2">
        <f t="shared" si="617"/>
        <v>0.59407281043548499</v>
      </c>
    </row>
    <row r="13168" spans="1:13" x14ac:dyDescent="0.3">
      <c r="A13168" s="2">
        <f t="shared" si="615"/>
        <v>5.630805100001453</v>
      </c>
      <c r="B13168">
        <v>17603.961721200001</v>
      </c>
      <c r="C13168">
        <v>56</v>
      </c>
      <c r="D13168" t="s">
        <v>10</v>
      </c>
      <c r="E13168">
        <v>0.745</v>
      </c>
      <c r="F13168">
        <v>-0.14048251342773399</v>
      </c>
      <c r="G13168">
        <v>0.193990966796875</v>
      </c>
      <c r="H13168">
        <v>0</v>
      </c>
      <c r="I13168">
        <v>-173.32</v>
      </c>
      <c r="J13168">
        <v>3.004</v>
      </c>
      <c r="K13168">
        <v>0.42299999999999999</v>
      </c>
      <c r="L13168" s="2">
        <f t="shared" si="616"/>
        <v>0.41060176884503569</v>
      </c>
      <c r="M13168" s="2">
        <f t="shared" si="617"/>
        <v>0.59415715770789113</v>
      </c>
    </row>
    <row r="13169" spans="1:13" x14ac:dyDescent="0.3">
      <c r="A13169" s="2">
        <f t="shared" si="615"/>
        <v>5.6319059000015841</v>
      </c>
      <c r="B13169">
        <v>17603.962822000001</v>
      </c>
      <c r="C13169">
        <v>56</v>
      </c>
      <c r="D13169" t="s">
        <v>10</v>
      </c>
      <c r="E13169">
        <v>0.745</v>
      </c>
      <c r="F13169">
        <v>-0.14048251342773399</v>
      </c>
      <c r="G13169">
        <v>0.193990966796875</v>
      </c>
      <c r="H13169">
        <v>0</v>
      </c>
      <c r="I13169">
        <v>-173.32</v>
      </c>
      <c r="J13169">
        <v>3.004</v>
      </c>
      <c r="K13169">
        <v>0.42299999999999999</v>
      </c>
      <c r="L13169" s="2">
        <f t="shared" si="616"/>
        <v>0.41044712569423603</v>
      </c>
      <c r="M13169" s="2">
        <f t="shared" si="617"/>
        <v>0.59437070296416661</v>
      </c>
    </row>
    <row r="13170" spans="1:13" x14ac:dyDescent="0.3">
      <c r="A13170" s="2">
        <f t="shared" si="615"/>
        <v>5.6322165000019595</v>
      </c>
      <c r="B13170">
        <v>17603.963132600002</v>
      </c>
      <c r="C13170">
        <v>56</v>
      </c>
      <c r="D13170" t="s">
        <v>10</v>
      </c>
      <c r="E13170">
        <v>0.745</v>
      </c>
      <c r="F13170">
        <v>-0.14048251342773399</v>
      </c>
      <c r="G13170">
        <v>0.193990966796875</v>
      </c>
      <c r="H13170">
        <v>0</v>
      </c>
      <c r="I13170">
        <v>-173.32</v>
      </c>
      <c r="J13170">
        <v>3.004</v>
      </c>
      <c r="K13170">
        <v>0.42299999999999999</v>
      </c>
      <c r="L13170" s="2">
        <f t="shared" si="616"/>
        <v>0.41040349182551261</v>
      </c>
      <c r="M13170" s="2">
        <f t="shared" si="617"/>
        <v>0.59443095655852651</v>
      </c>
    </row>
    <row r="13171" spans="1:13" x14ac:dyDescent="0.3">
      <c r="A13171" s="2">
        <f t="shared" si="615"/>
        <v>5.6331787999988592</v>
      </c>
      <c r="B13171">
        <v>17603.964094899999</v>
      </c>
      <c r="C13171">
        <v>56</v>
      </c>
      <c r="D13171" t="s">
        <v>10</v>
      </c>
      <c r="E13171">
        <v>0.745</v>
      </c>
      <c r="F13171">
        <v>-0.14048251342773399</v>
      </c>
      <c r="G13171">
        <v>0.193990966796875</v>
      </c>
      <c r="H13171">
        <v>0</v>
      </c>
      <c r="I13171">
        <v>-173.32</v>
      </c>
      <c r="J13171">
        <v>3.004</v>
      </c>
      <c r="K13171">
        <v>0.42299999999999999</v>
      </c>
      <c r="L13171" s="2">
        <f t="shared" si="616"/>
        <v>0.41026830550327664</v>
      </c>
      <c r="M13171" s="2">
        <f t="shared" si="617"/>
        <v>0.59461763406527368</v>
      </c>
    </row>
    <row r="13172" spans="1:13" x14ac:dyDescent="0.3">
      <c r="A13172" s="2">
        <f t="shared" si="615"/>
        <v>5.6336578000009467</v>
      </c>
      <c r="B13172">
        <v>17603.964573900001</v>
      </c>
      <c r="C13172">
        <v>56</v>
      </c>
      <c r="D13172" t="s">
        <v>10</v>
      </c>
      <c r="E13172">
        <v>0.745</v>
      </c>
      <c r="F13172">
        <v>-0.14048251342773399</v>
      </c>
      <c r="G13172">
        <v>0.193990966796875</v>
      </c>
      <c r="H13172">
        <v>0</v>
      </c>
      <c r="I13172">
        <v>-173.32</v>
      </c>
      <c r="J13172">
        <v>3.004</v>
      </c>
      <c r="K13172">
        <v>0.42299999999999999</v>
      </c>
      <c r="L13172" s="2">
        <f t="shared" si="616"/>
        <v>0.41020101437905149</v>
      </c>
      <c r="M13172" s="2">
        <f t="shared" si="617"/>
        <v>0.5947105557387744</v>
      </c>
    </row>
    <row r="13173" spans="1:13" x14ac:dyDescent="0.3">
      <c r="A13173" s="2">
        <f t="shared" si="615"/>
        <v>5.6370337000007567</v>
      </c>
      <c r="B13173">
        <v>17603.9679498</v>
      </c>
      <c r="C13173">
        <v>56</v>
      </c>
      <c r="D13173" t="s">
        <v>10</v>
      </c>
      <c r="E13173">
        <v>0.745</v>
      </c>
      <c r="F13173">
        <v>-0.14048251342773399</v>
      </c>
      <c r="G13173">
        <v>0.193990966796875</v>
      </c>
      <c r="H13173">
        <v>0</v>
      </c>
      <c r="I13173">
        <v>-173.32</v>
      </c>
      <c r="J13173">
        <v>3.004</v>
      </c>
      <c r="K13173">
        <v>0.42299999999999999</v>
      </c>
      <c r="L13173" s="2">
        <f t="shared" si="616"/>
        <v>0.40972675946199749</v>
      </c>
      <c r="M13173" s="2">
        <f t="shared" si="617"/>
        <v>0.59536544984354711</v>
      </c>
    </row>
    <row r="13174" spans="1:13" x14ac:dyDescent="0.3">
      <c r="A13174" s="2">
        <f t="shared" si="615"/>
        <v>5.6379654000011215</v>
      </c>
      <c r="B13174">
        <v>17603.968881500001</v>
      </c>
      <c r="C13174">
        <v>56</v>
      </c>
      <c r="D13174" t="s">
        <v>10</v>
      </c>
      <c r="E13174">
        <v>0.745</v>
      </c>
      <c r="F13174">
        <v>-0.14048251342773399</v>
      </c>
      <c r="G13174">
        <v>0.193990966796875</v>
      </c>
      <c r="H13174">
        <v>0</v>
      </c>
      <c r="I13174">
        <v>-173.32</v>
      </c>
      <c r="J13174">
        <v>3.004</v>
      </c>
      <c r="K13174">
        <v>0.42299999999999999</v>
      </c>
      <c r="L13174" s="2">
        <f t="shared" si="616"/>
        <v>0.40959587190418562</v>
      </c>
      <c r="M13174" s="2">
        <f t="shared" si="617"/>
        <v>0.5955461912273825</v>
      </c>
    </row>
    <row r="13175" spans="1:13" x14ac:dyDescent="0.3">
      <c r="A13175" s="2">
        <f t="shared" si="615"/>
        <v>5.6386908999993466</v>
      </c>
      <c r="B13175">
        <v>17603.969606999999</v>
      </c>
      <c r="C13175">
        <v>56</v>
      </c>
      <c r="D13175" t="s">
        <v>10</v>
      </c>
      <c r="E13175">
        <v>0.745</v>
      </c>
      <c r="F13175">
        <v>-0.14048251342773399</v>
      </c>
      <c r="G13175">
        <v>0.193990966796875</v>
      </c>
      <c r="H13175">
        <v>0</v>
      </c>
      <c r="I13175">
        <v>-173.32</v>
      </c>
      <c r="J13175">
        <v>3.004</v>
      </c>
      <c r="K13175">
        <v>0.42299999999999999</v>
      </c>
      <c r="L13175" s="2">
        <f t="shared" si="616"/>
        <v>0.40949395184094312</v>
      </c>
      <c r="M13175" s="2">
        <f t="shared" si="617"/>
        <v>0.59568693167344933</v>
      </c>
    </row>
    <row r="13176" spans="1:13" x14ac:dyDescent="0.3">
      <c r="A13176" s="2">
        <f t="shared" si="615"/>
        <v>5.6392316999990726</v>
      </c>
      <c r="B13176">
        <v>17603.970147799999</v>
      </c>
      <c r="C13176">
        <v>56</v>
      </c>
      <c r="D13176" t="s">
        <v>10</v>
      </c>
      <c r="E13176">
        <v>0.745</v>
      </c>
      <c r="F13176">
        <v>-0.14048251342773399</v>
      </c>
      <c r="G13176">
        <v>0.193990966796875</v>
      </c>
      <c r="H13176">
        <v>0</v>
      </c>
      <c r="I13176">
        <v>-173.32</v>
      </c>
      <c r="J13176">
        <v>3.004</v>
      </c>
      <c r="K13176">
        <v>0.42299999999999999</v>
      </c>
      <c r="L13176" s="2">
        <f t="shared" si="616"/>
        <v>0.40941797889771991</v>
      </c>
      <c r="M13176" s="2">
        <f t="shared" si="617"/>
        <v>0.59579184198823998</v>
      </c>
    </row>
    <row r="13177" spans="1:13" x14ac:dyDescent="0.3">
      <c r="A13177" s="2">
        <f t="shared" si="615"/>
        <v>5.6423399999985122</v>
      </c>
      <c r="B13177">
        <v>17603.973256099998</v>
      </c>
      <c r="C13177">
        <v>56</v>
      </c>
      <c r="D13177" t="s">
        <v>10</v>
      </c>
      <c r="E13177">
        <v>0.745</v>
      </c>
      <c r="F13177">
        <v>-0.14048251342773399</v>
      </c>
      <c r="G13177">
        <v>0.193990966796875</v>
      </c>
      <c r="H13177">
        <v>0</v>
      </c>
      <c r="I13177">
        <v>-173.32</v>
      </c>
      <c r="J13177">
        <v>3.004</v>
      </c>
      <c r="K13177">
        <v>0.42299999999999999</v>
      </c>
      <c r="L13177" s="2">
        <f t="shared" si="616"/>
        <v>0.40898131710131119</v>
      </c>
      <c r="M13177" s="2">
        <f t="shared" si="617"/>
        <v>0.59639482411022604</v>
      </c>
    </row>
    <row r="13178" spans="1:13" x14ac:dyDescent="0.3">
      <c r="A13178" s="2">
        <f t="shared" si="615"/>
        <v>5.642970000000787</v>
      </c>
      <c r="B13178">
        <v>17603.973886100001</v>
      </c>
      <c r="C13178">
        <v>56</v>
      </c>
      <c r="D13178" t="s">
        <v>10</v>
      </c>
      <c r="E13178">
        <v>0.745</v>
      </c>
      <c r="F13178">
        <v>-0.14048251342773399</v>
      </c>
      <c r="G13178">
        <v>0.193990966796875</v>
      </c>
      <c r="H13178">
        <v>0</v>
      </c>
      <c r="I13178">
        <v>-173.32</v>
      </c>
      <c r="J13178">
        <v>3.004</v>
      </c>
      <c r="K13178">
        <v>0.42299999999999999</v>
      </c>
      <c r="L13178" s="2">
        <f t="shared" si="616"/>
        <v>0.40889281311753217</v>
      </c>
      <c r="M13178" s="2">
        <f t="shared" si="617"/>
        <v>0.59651703841974935</v>
      </c>
    </row>
    <row r="13179" spans="1:13" x14ac:dyDescent="0.3">
      <c r="A13179" s="2">
        <f t="shared" si="615"/>
        <v>5.6439859000020078</v>
      </c>
      <c r="B13179">
        <v>17603.974902000002</v>
      </c>
      <c r="C13179">
        <v>56</v>
      </c>
      <c r="D13179" t="s">
        <v>10</v>
      </c>
      <c r="E13179">
        <v>0.745</v>
      </c>
      <c r="F13179">
        <v>-0.14048251342773399</v>
      </c>
      <c r="G13179">
        <v>0.193990966796875</v>
      </c>
      <c r="H13179">
        <v>0</v>
      </c>
      <c r="I13179">
        <v>-173.32</v>
      </c>
      <c r="J13179">
        <v>3.004</v>
      </c>
      <c r="K13179">
        <v>0.42299999999999999</v>
      </c>
      <c r="L13179" s="2">
        <f t="shared" si="616"/>
        <v>0.40875009693196945</v>
      </c>
      <c r="M13179" s="2">
        <f t="shared" si="617"/>
        <v>0.59671411384315509</v>
      </c>
    </row>
    <row r="13180" spans="1:13" x14ac:dyDescent="0.3">
      <c r="A13180" s="2">
        <f t="shared" si="615"/>
        <v>5.6446427000009862</v>
      </c>
      <c r="B13180">
        <v>17603.975558800001</v>
      </c>
      <c r="C13180">
        <v>56</v>
      </c>
      <c r="D13180" t="s">
        <v>10</v>
      </c>
      <c r="E13180">
        <v>0.74299999999999999</v>
      </c>
      <c r="F13180">
        <v>-0.17881849670410099</v>
      </c>
      <c r="G13180">
        <v>0.19597766113281201</v>
      </c>
      <c r="H13180">
        <v>0</v>
      </c>
      <c r="I13180">
        <v>-173.11199999999999</v>
      </c>
      <c r="J13180">
        <v>3.0760000000000001</v>
      </c>
      <c r="K13180">
        <v>0.58299999999999996</v>
      </c>
      <c r="L13180" s="2">
        <f t="shared" si="616"/>
        <v>0.40863264894351686</v>
      </c>
      <c r="M13180" s="2">
        <f t="shared" si="617"/>
        <v>0.59684283197078691</v>
      </c>
    </row>
    <row r="13181" spans="1:13" x14ac:dyDescent="0.3">
      <c r="A13181" s="2">
        <f t="shared" si="615"/>
        <v>5.6449443000019528</v>
      </c>
      <c r="B13181">
        <v>17603.975860400002</v>
      </c>
      <c r="C13181">
        <v>56</v>
      </c>
      <c r="D13181" t="s">
        <v>10</v>
      </c>
      <c r="E13181">
        <v>0.74299999999999999</v>
      </c>
      <c r="F13181">
        <v>-0.17881849670410099</v>
      </c>
      <c r="G13181">
        <v>0.19597766113281201</v>
      </c>
      <c r="H13181">
        <v>0</v>
      </c>
      <c r="I13181">
        <v>-173.11199999999999</v>
      </c>
      <c r="J13181">
        <v>3.0760000000000001</v>
      </c>
      <c r="K13181">
        <v>0.58299999999999996</v>
      </c>
      <c r="L13181" s="2">
        <f t="shared" si="616"/>
        <v>0.40857871728473805</v>
      </c>
      <c r="M13181" s="2">
        <f t="shared" si="617"/>
        <v>0.59690193883357401</v>
      </c>
    </row>
    <row r="13182" spans="1:13" x14ac:dyDescent="0.3">
      <c r="A13182" s="2">
        <f t="shared" si="615"/>
        <v>5.6452007000007143</v>
      </c>
      <c r="B13182">
        <v>17603.9761168</v>
      </c>
      <c r="C13182">
        <v>56</v>
      </c>
      <c r="D13182" t="s">
        <v>10</v>
      </c>
      <c r="E13182">
        <v>0.74299999999999999</v>
      </c>
      <c r="F13182">
        <v>-0.17881849670410099</v>
      </c>
      <c r="G13182">
        <v>0.19597766113281201</v>
      </c>
      <c r="H13182">
        <v>0</v>
      </c>
      <c r="I13182">
        <v>-173.11199999999999</v>
      </c>
      <c r="J13182">
        <v>3.0760000000000001</v>
      </c>
      <c r="K13182">
        <v>0.58299999999999996</v>
      </c>
      <c r="L13182" s="2">
        <f t="shared" si="616"/>
        <v>0.40853286822240459</v>
      </c>
      <c r="M13182" s="2">
        <f t="shared" si="617"/>
        <v>0.59695218750564571</v>
      </c>
    </row>
    <row r="13183" spans="1:13" x14ac:dyDescent="0.3">
      <c r="A13183" s="2">
        <f t="shared" si="615"/>
        <v>5.6454577000004065</v>
      </c>
      <c r="B13183">
        <v>17603.9763738</v>
      </c>
      <c r="C13183">
        <v>56</v>
      </c>
      <c r="D13183" t="s">
        <v>10</v>
      </c>
      <c r="E13183">
        <v>0.74299999999999999</v>
      </c>
      <c r="F13183">
        <v>-0.17881849670410099</v>
      </c>
      <c r="G13183">
        <v>0.19597766113281201</v>
      </c>
      <c r="H13183">
        <v>0</v>
      </c>
      <c r="I13183">
        <v>-173.11199999999999</v>
      </c>
      <c r="J13183">
        <v>3.0760000000000001</v>
      </c>
      <c r="K13183">
        <v>0.58299999999999996</v>
      </c>
      <c r="L13183" s="2">
        <f t="shared" si="616"/>
        <v>0.4084869118688067</v>
      </c>
      <c r="M13183" s="2">
        <f t="shared" si="617"/>
        <v>0.59700255376449651</v>
      </c>
    </row>
    <row r="13184" spans="1:13" x14ac:dyDescent="0.3">
      <c r="A13184" s="2">
        <f t="shared" si="615"/>
        <v>5.6459353999998712</v>
      </c>
      <c r="B13184">
        <v>17603.9768515</v>
      </c>
      <c r="C13184">
        <v>56</v>
      </c>
      <c r="D13184" t="s">
        <v>10</v>
      </c>
      <c r="E13184">
        <v>0.74299999999999999</v>
      </c>
      <c r="F13184">
        <v>-0.17881849670410099</v>
      </c>
      <c r="G13184">
        <v>0.19597766113281201</v>
      </c>
      <c r="H13184">
        <v>0</v>
      </c>
      <c r="I13184">
        <v>-173.11199999999999</v>
      </c>
      <c r="J13184">
        <v>3.0760000000000001</v>
      </c>
      <c r="K13184">
        <v>0.58299999999999996</v>
      </c>
      <c r="L13184" s="2">
        <f t="shared" si="616"/>
        <v>0.40840149027302686</v>
      </c>
      <c r="M13184" s="2">
        <f t="shared" si="617"/>
        <v>0.59709617229311474</v>
      </c>
    </row>
    <row r="13185" spans="1:13" x14ac:dyDescent="0.3">
      <c r="A13185" s="2">
        <f t="shared" si="615"/>
        <v>5.6472280000016326</v>
      </c>
      <c r="B13185">
        <v>17603.978144100001</v>
      </c>
      <c r="C13185">
        <v>56</v>
      </c>
      <c r="D13185" t="s">
        <v>10</v>
      </c>
      <c r="E13185">
        <v>0.74299999999999999</v>
      </c>
      <c r="F13185">
        <v>-0.17881849670410099</v>
      </c>
      <c r="G13185">
        <v>0.19597766113281201</v>
      </c>
      <c r="H13185">
        <v>0</v>
      </c>
      <c r="I13185">
        <v>-173.11199999999999</v>
      </c>
      <c r="J13185">
        <v>3.0760000000000001</v>
      </c>
      <c r="K13185">
        <v>0.58299999999999996</v>
      </c>
      <c r="L13185" s="2">
        <f t="shared" si="616"/>
        <v>0.40817034948387215</v>
      </c>
      <c r="M13185" s="2">
        <f t="shared" si="617"/>
        <v>0.59734949301824025</v>
      </c>
    </row>
    <row r="13186" spans="1:13" x14ac:dyDescent="0.3">
      <c r="A13186" s="2">
        <f t="shared" si="615"/>
        <v>5.6475185999988753</v>
      </c>
      <c r="B13186">
        <v>17603.978434699999</v>
      </c>
      <c r="C13186">
        <v>56</v>
      </c>
      <c r="D13186" t="s">
        <v>10</v>
      </c>
      <c r="E13186">
        <v>0.74299999999999999</v>
      </c>
      <c r="F13186">
        <v>-0.17881849670410099</v>
      </c>
      <c r="G13186">
        <v>0.19597766113281201</v>
      </c>
      <c r="H13186">
        <v>0</v>
      </c>
      <c r="I13186">
        <v>-173.11199999999999</v>
      </c>
      <c r="J13186">
        <v>3.0760000000000001</v>
      </c>
      <c r="K13186">
        <v>0.58299999999999996</v>
      </c>
      <c r="L13186" s="2">
        <f t="shared" si="616"/>
        <v>0.40811838482922302</v>
      </c>
      <c r="M13186" s="2">
        <f t="shared" si="617"/>
        <v>0.59740644412602506</v>
      </c>
    </row>
    <row r="13187" spans="1:13" x14ac:dyDescent="0.3">
      <c r="A13187" s="2">
        <f t="shared" ref="A13187:A13250" si="618">B13187-$B$2</f>
        <v>5.6478142999985721</v>
      </c>
      <c r="B13187">
        <v>17603.978730399998</v>
      </c>
      <c r="C13187">
        <v>56</v>
      </c>
      <c r="D13187" t="s">
        <v>10</v>
      </c>
      <c r="E13187">
        <v>0.74299999999999999</v>
      </c>
      <c r="F13187">
        <v>-0.17881849670410099</v>
      </c>
      <c r="G13187">
        <v>0.19597766113281201</v>
      </c>
      <c r="H13187">
        <v>0</v>
      </c>
      <c r="I13187">
        <v>-173.11199999999999</v>
      </c>
      <c r="J13187">
        <v>3.0760000000000001</v>
      </c>
      <c r="K13187">
        <v>0.58299999999999996</v>
      </c>
      <c r="L13187" s="2">
        <f t="shared" si="616"/>
        <v>0.40806550819980186</v>
      </c>
      <c r="M13187" s="2">
        <f t="shared" si="617"/>
        <v>0.59746439472036261</v>
      </c>
    </row>
    <row r="13188" spans="1:13" x14ac:dyDescent="0.3">
      <c r="A13188" s="2">
        <f t="shared" si="618"/>
        <v>5.648108699999284</v>
      </c>
      <c r="B13188">
        <v>17603.979024799999</v>
      </c>
      <c r="C13188">
        <v>56</v>
      </c>
      <c r="D13188" t="s">
        <v>10</v>
      </c>
      <c r="E13188">
        <v>0.74299999999999999</v>
      </c>
      <c r="F13188">
        <v>-0.17881849670410099</v>
      </c>
      <c r="G13188">
        <v>0.19597766113281201</v>
      </c>
      <c r="H13188">
        <v>0</v>
      </c>
      <c r="I13188">
        <v>-173.11199999999999</v>
      </c>
      <c r="J13188">
        <v>3.0760000000000001</v>
      </c>
      <c r="K13188">
        <v>0.58299999999999996</v>
      </c>
      <c r="L13188" s="2">
        <f t="shared" ref="L13188:L13251" si="619">L13187+(F13188*(A13188-A13187))</f>
        <v>0.40801286403424486</v>
      </c>
      <c r="M13188" s="2">
        <f t="shared" ref="M13188:M13251" si="620">M13187+(G13188*(A13188-A13187))</f>
        <v>0.59752209054393968</v>
      </c>
    </row>
    <row r="13189" spans="1:13" x14ac:dyDescent="0.3">
      <c r="A13189" s="2">
        <f t="shared" si="618"/>
        <v>5.648846299998695</v>
      </c>
      <c r="B13189">
        <v>17603.979762399998</v>
      </c>
      <c r="C13189">
        <v>56</v>
      </c>
      <c r="D13189" t="s">
        <v>10</v>
      </c>
      <c r="E13189">
        <v>0.74299999999999999</v>
      </c>
      <c r="F13189">
        <v>-0.17881849670410099</v>
      </c>
      <c r="G13189">
        <v>0.19597766113281201</v>
      </c>
      <c r="H13189">
        <v>0</v>
      </c>
      <c r="I13189">
        <v>-173.11199999999999</v>
      </c>
      <c r="J13189">
        <v>3.0760000000000001</v>
      </c>
      <c r="K13189">
        <v>0.58299999999999996</v>
      </c>
      <c r="L13189" s="2">
        <f t="shared" si="619"/>
        <v>0.40788096751118125</v>
      </c>
      <c r="M13189" s="2">
        <f t="shared" si="620"/>
        <v>0.59766664366667577</v>
      </c>
    </row>
    <row r="13190" spans="1:13" x14ac:dyDescent="0.3">
      <c r="A13190" s="2">
        <f t="shared" si="618"/>
        <v>5.6491583999995783</v>
      </c>
      <c r="B13190">
        <v>17603.980074499999</v>
      </c>
      <c r="C13190">
        <v>56</v>
      </c>
      <c r="D13190" t="s">
        <v>10</v>
      </c>
      <c r="E13190">
        <v>0.74299999999999999</v>
      </c>
      <c r="F13190">
        <v>-0.17881849670410099</v>
      </c>
      <c r="G13190">
        <v>0.19597766113281201</v>
      </c>
      <c r="H13190">
        <v>0</v>
      </c>
      <c r="I13190">
        <v>-173.11199999999999</v>
      </c>
      <c r="J13190">
        <v>3.0760000000000001</v>
      </c>
      <c r="K13190">
        <v>0.58299999999999996</v>
      </c>
      <c r="L13190" s="2">
        <f t="shared" si="619"/>
        <v>0.40782515825820198</v>
      </c>
      <c r="M13190" s="2">
        <f t="shared" si="620"/>
        <v>0.59772780829488836</v>
      </c>
    </row>
    <row r="13191" spans="1:13" x14ac:dyDescent="0.3">
      <c r="A13191" s="2">
        <f t="shared" si="618"/>
        <v>5.6499213999995845</v>
      </c>
      <c r="B13191">
        <v>17603.980837499999</v>
      </c>
      <c r="C13191">
        <v>56</v>
      </c>
      <c r="D13191" t="s">
        <v>10</v>
      </c>
      <c r="E13191">
        <v>0.74299999999999999</v>
      </c>
      <c r="F13191">
        <v>-0.17881849670410099</v>
      </c>
      <c r="G13191">
        <v>0.19597766113281201</v>
      </c>
      <c r="H13191">
        <v>0</v>
      </c>
      <c r="I13191">
        <v>-173.11199999999999</v>
      </c>
      <c r="J13191">
        <v>3.0760000000000001</v>
      </c>
      <c r="K13191">
        <v>0.58299999999999996</v>
      </c>
      <c r="L13191" s="2">
        <f t="shared" si="619"/>
        <v>0.40768871974521564</v>
      </c>
      <c r="M13191" s="2">
        <f t="shared" si="620"/>
        <v>0.59787733925033393</v>
      </c>
    </row>
    <row r="13192" spans="1:13" x14ac:dyDescent="0.3">
      <c r="A13192" s="2">
        <f t="shared" si="618"/>
        <v>5.65041249999922</v>
      </c>
      <c r="B13192">
        <v>17603.981328599999</v>
      </c>
      <c r="C13192">
        <v>56</v>
      </c>
      <c r="D13192" t="s">
        <v>10</v>
      </c>
      <c r="E13192">
        <v>0.74299999999999999</v>
      </c>
      <c r="F13192">
        <v>-0.17881849670410099</v>
      </c>
      <c r="G13192">
        <v>0.19597766113281201</v>
      </c>
      <c r="H13192">
        <v>0</v>
      </c>
      <c r="I13192">
        <v>-173.11199999999999</v>
      </c>
      <c r="J13192">
        <v>3.0760000000000001</v>
      </c>
      <c r="K13192">
        <v>0.58299999999999996</v>
      </c>
      <c r="L13192" s="2">
        <f t="shared" si="619"/>
        <v>0.40760090198154947</v>
      </c>
      <c r="M13192" s="2">
        <f t="shared" si="620"/>
        <v>0.59797358387964483</v>
      </c>
    </row>
    <row r="13193" spans="1:13" x14ac:dyDescent="0.3">
      <c r="A13193" s="2">
        <f t="shared" si="618"/>
        <v>5.6512277000001632</v>
      </c>
      <c r="B13193">
        <v>17603.9821438</v>
      </c>
      <c r="C13193">
        <v>56</v>
      </c>
      <c r="D13193" t="s">
        <v>10</v>
      </c>
      <c r="E13193">
        <v>0.74299999999999999</v>
      </c>
      <c r="F13193">
        <v>-0.17881849670410099</v>
      </c>
      <c r="G13193">
        <v>0.19597766113281201</v>
      </c>
      <c r="H13193">
        <v>0</v>
      </c>
      <c r="I13193">
        <v>-173.11199999999999</v>
      </c>
      <c r="J13193">
        <v>3.0760000000000001</v>
      </c>
      <c r="K13193">
        <v>0.58299999999999996</v>
      </c>
      <c r="L13193" s="2">
        <f t="shared" si="619"/>
        <v>0.40745512914286763</v>
      </c>
      <c r="M13193" s="2">
        <f t="shared" si="620"/>
        <v>0.59813334486918512</v>
      </c>
    </row>
    <row r="13194" spans="1:13" x14ac:dyDescent="0.3">
      <c r="A13194" s="2">
        <f t="shared" si="618"/>
        <v>5.6521329999995942</v>
      </c>
      <c r="B13194">
        <v>17603.983049099999</v>
      </c>
      <c r="C13194">
        <v>56</v>
      </c>
      <c r="D13194" t="s">
        <v>10</v>
      </c>
      <c r="E13194">
        <v>0.74299999999999999</v>
      </c>
      <c r="F13194">
        <v>-0.17881849670410099</v>
      </c>
      <c r="G13194">
        <v>0.19597766113281201</v>
      </c>
      <c r="H13194">
        <v>0</v>
      </c>
      <c r="I13194">
        <v>-173.11199999999999</v>
      </c>
      <c r="J13194">
        <v>3.0760000000000001</v>
      </c>
      <c r="K13194">
        <v>0.58299999999999996</v>
      </c>
      <c r="L13194" s="2">
        <f t="shared" si="619"/>
        <v>0.40729324475790318</v>
      </c>
      <c r="M13194" s="2">
        <f t="shared" si="620"/>
        <v>0.59831076344569711</v>
      </c>
    </row>
    <row r="13195" spans="1:13" x14ac:dyDescent="0.3">
      <c r="A13195" s="2">
        <f t="shared" si="618"/>
        <v>5.6524356000008993</v>
      </c>
      <c r="B13195">
        <v>17603.983351700001</v>
      </c>
      <c r="C13195">
        <v>56</v>
      </c>
      <c r="D13195" t="s">
        <v>10</v>
      </c>
      <c r="E13195">
        <v>0.74299999999999999</v>
      </c>
      <c r="F13195">
        <v>-0.17881849670410099</v>
      </c>
      <c r="G13195">
        <v>0.19597766113281201</v>
      </c>
      <c r="H13195">
        <v>0</v>
      </c>
      <c r="I13195">
        <v>-173.11199999999999</v>
      </c>
      <c r="J13195">
        <v>3.0760000000000001</v>
      </c>
      <c r="K13195">
        <v>0.58299999999999996</v>
      </c>
      <c r="L13195" s="2">
        <f t="shared" si="619"/>
        <v>0.40723913428056713</v>
      </c>
      <c r="M13195" s="2">
        <f t="shared" si="620"/>
        <v>0.5983700662862117</v>
      </c>
    </row>
    <row r="13196" spans="1:13" x14ac:dyDescent="0.3">
      <c r="A13196" s="2">
        <f t="shared" si="618"/>
        <v>5.6526134999985516</v>
      </c>
      <c r="B13196">
        <v>17603.983529599998</v>
      </c>
      <c r="C13196">
        <v>56</v>
      </c>
      <c r="D13196" t="s">
        <v>10</v>
      </c>
      <c r="E13196">
        <v>0.74299999999999999</v>
      </c>
      <c r="F13196">
        <v>-0.17881849670410099</v>
      </c>
      <c r="G13196">
        <v>0.19597766113281201</v>
      </c>
      <c r="H13196">
        <v>0</v>
      </c>
      <c r="I13196">
        <v>-173.11199999999999</v>
      </c>
      <c r="J13196">
        <v>3.0760000000000001</v>
      </c>
      <c r="K13196">
        <v>0.58299999999999996</v>
      </c>
      <c r="L13196" s="2">
        <f t="shared" si="619"/>
        <v>0.40720732247042329</v>
      </c>
      <c r="M13196" s="2">
        <f t="shared" si="620"/>
        <v>0.59840493071166712</v>
      </c>
    </row>
    <row r="13197" spans="1:13" x14ac:dyDescent="0.3">
      <c r="A13197" s="2">
        <f t="shared" si="618"/>
        <v>5.6528175999992527</v>
      </c>
      <c r="B13197">
        <v>17603.983733699999</v>
      </c>
      <c r="C13197">
        <v>56</v>
      </c>
      <c r="D13197" t="s">
        <v>10</v>
      </c>
      <c r="E13197">
        <v>0.74299999999999999</v>
      </c>
      <c r="F13197">
        <v>-0.17881849670410099</v>
      </c>
      <c r="G13197">
        <v>0.19597766113281201</v>
      </c>
      <c r="H13197">
        <v>0</v>
      </c>
      <c r="I13197">
        <v>-173.11199999999999</v>
      </c>
      <c r="J13197">
        <v>3.0760000000000001</v>
      </c>
      <c r="K13197">
        <v>0.58299999999999996</v>
      </c>
      <c r="L13197" s="2">
        <f t="shared" si="619"/>
        <v>0.40717082561512064</v>
      </c>
      <c r="M13197" s="2">
        <f t="shared" si="620"/>
        <v>0.59844492975244168</v>
      </c>
    </row>
    <row r="13198" spans="1:13" x14ac:dyDescent="0.3">
      <c r="A13198" s="2">
        <f t="shared" si="618"/>
        <v>5.653297199998633</v>
      </c>
      <c r="B13198">
        <v>17603.984213299998</v>
      </c>
      <c r="C13198">
        <v>56</v>
      </c>
      <c r="D13198" t="s">
        <v>10</v>
      </c>
      <c r="E13198">
        <v>0.74299999999999999</v>
      </c>
      <c r="F13198">
        <v>-0.17881849670410099</v>
      </c>
      <c r="G13198">
        <v>0.19597766113281201</v>
      </c>
      <c r="H13198">
        <v>0</v>
      </c>
      <c r="I13198">
        <v>-173.11199999999999</v>
      </c>
      <c r="J13198">
        <v>3.0760000000000001</v>
      </c>
      <c r="K13198">
        <v>0.58299999999999996</v>
      </c>
      <c r="L13198" s="2">
        <f t="shared" si="619"/>
        <v>0.40708506426421215</v>
      </c>
      <c r="M13198" s="2">
        <f t="shared" si="620"/>
        <v>0.59853892063859948</v>
      </c>
    </row>
    <row r="13199" spans="1:13" x14ac:dyDescent="0.3">
      <c r="A13199" s="2">
        <f t="shared" si="618"/>
        <v>5.6536879999985103</v>
      </c>
      <c r="B13199">
        <v>17603.984604099998</v>
      </c>
      <c r="C13199">
        <v>56</v>
      </c>
      <c r="D13199" t="s">
        <v>10</v>
      </c>
      <c r="E13199">
        <v>0.74299999999999999</v>
      </c>
      <c r="F13199">
        <v>-0.17881849670410099</v>
      </c>
      <c r="G13199">
        <v>0.19597766113281201</v>
      </c>
      <c r="H13199">
        <v>0</v>
      </c>
      <c r="I13199">
        <v>-173.11199999999999</v>
      </c>
      <c r="J13199">
        <v>3.0760000000000001</v>
      </c>
      <c r="K13199">
        <v>0.58299999999999996</v>
      </c>
      <c r="L13199" s="2">
        <f t="shared" si="619"/>
        <v>0.40701518199572212</v>
      </c>
      <c r="M13199" s="2">
        <f t="shared" si="620"/>
        <v>0.59861550870854618</v>
      </c>
    </row>
    <row r="13200" spans="1:13" x14ac:dyDescent="0.3">
      <c r="A13200" s="2">
        <f t="shared" si="618"/>
        <v>5.654357200000959</v>
      </c>
      <c r="B13200">
        <v>17603.985273300001</v>
      </c>
      <c r="C13200">
        <v>56</v>
      </c>
      <c r="D13200" t="s">
        <v>10</v>
      </c>
      <c r="E13200">
        <v>0.74299999999999999</v>
      </c>
      <c r="F13200">
        <v>-0.17881849670410099</v>
      </c>
      <c r="G13200">
        <v>0.19597766113281201</v>
      </c>
      <c r="H13200">
        <v>0</v>
      </c>
      <c r="I13200">
        <v>-173.11199999999999</v>
      </c>
      <c r="J13200">
        <v>3.0760000000000001</v>
      </c>
      <c r="K13200">
        <v>0.58299999999999996</v>
      </c>
      <c r="L13200" s="2">
        <f t="shared" si="619"/>
        <v>0.4068955166572899</v>
      </c>
      <c r="M13200" s="2">
        <f t="shared" si="620"/>
        <v>0.59874665695985618</v>
      </c>
    </row>
    <row r="13201" spans="1:13" x14ac:dyDescent="0.3">
      <c r="A13201" s="2">
        <f t="shared" si="618"/>
        <v>5.6548192000009294</v>
      </c>
      <c r="B13201">
        <v>17603.985735300001</v>
      </c>
      <c r="C13201">
        <v>56</v>
      </c>
      <c r="D13201" t="s">
        <v>10</v>
      </c>
      <c r="E13201">
        <v>0.74299999999999999</v>
      </c>
      <c r="F13201">
        <v>-0.17881849670410099</v>
      </c>
      <c r="G13201">
        <v>0.19597766113281201</v>
      </c>
      <c r="H13201">
        <v>0</v>
      </c>
      <c r="I13201">
        <v>-173.11199999999999</v>
      </c>
      <c r="J13201">
        <v>3.0760000000000001</v>
      </c>
      <c r="K13201">
        <v>0.58299999999999996</v>
      </c>
      <c r="L13201" s="2">
        <f t="shared" si="619"/>
        <v>0.4068129025118179</v>
      </c>
      <c r="M13201" s="2">
        <f t="shared" si="620"/>
        <v>0.59883719863929374</v>
      </c>
    </row>
    <row r="13202" spans="1:13" x14ac:dyDescent="0.3">
      <c r="A13202" s="2">
        <f t="shared" si="618"/>
        <v>5.6551977999988594</v>
      </c>
      <c r="B13202">
        <v>17603.986113899999</v>
      </c>
      <c r="C13202">
        <v>56</v>
      </c>
      <c r="D13202" t="s">
        <v>10</v>
      </c>
      <c r="E13202">
        <v>0.74299999999999999</v>
      </c>
      <c r="F13202">
        <v>-0.17881849670410099</v>
      </c>
      <c r="G13202">
        <v>0.19597766113281201</v>
      </c>
      <c r="H13202">
        <v>0</v>
      </c>
      <c r="I13202">
        <v>-173.11199999999999</v>
      </c>
      <c r="J13202">
        <v>3.0760000000000001</v>
      </c>
      <c r="K13202">
        <v>0.58299999999999996</v>
      </c>
      <c r="L13202" s="2">
        <f t="shared" si="619"/>
        <v>0.40674520182933588</v>
      </c>
      <c r="M13202" s="2">
        <f t="shared" si="620"/>
        <v>0.59891139578139296</v>
      </c>
    </row>
    <row r="13203" spans="1:13" x14ac:dyDescent="0.3">
      <c r="A13203" s="2">
        <f t="shared" si="618"/>
        <v>5.655507999999827</v>
      </c>
      <c r="B13203">
        <v>17603.9864241</v>
      </c>
      <c r="C13203">
        <v>56</v>
      </c>
      <c r="D13203" t="s">
        <v>10</v>
      </c>
      <c r="E13203">
        <v>0.74299999999999999</v>
      </c>
      <c r="F13203">
        <v>-0.17881849670410099</v>
      </c>
      <c r="G13203">
        <v>0.19597766113281201</v>
      </c>
      <c r="H13203">
        <v>0</v>
      </c>
      <c r="I13203">
        <v>-173.11199999999999</v>
      </c>
      <c r="J13203">
        <v>3.0760000000000001</v>
      </c>
      <c r="K13203">
        <v>0.58299999999999996</v>
      </c>
      <c r="L13203" s="2">
        <f t="shared" si="619"/>
        <v>0.40668973233148525</v>
      </c>
      <c r="M13203" s="2">
        <f t="shared" si="620"/>
        <v>0.59897218805206598</v>
      </c>
    </row>
    <row r="13204" spans="1:13" x14ac:dyDescent="0.3">
      <c r="A13204" s="2">
        <f t="shared" si="618"/>
        <v>5.6558575999988534</v>
      </c>
      <c r="B13204">
        <v>17603.986773699999</v>
      </c>
      <c r="C13204">
        <v>56</v>
      </c>
      <c r="D13204" t="s">
        <v>10</v>
      </c>
      <c r="E13204">
        <v>0.74299999999999999</v>
      </c>
      <c r="F13204">
        <v>-0.17881849670410099</v>
      </c>
      <c r="G13204">
        <v>0.19597766113281201</v>
      </c>
      <c r="H13204">
        <v>0</v>
      </c>
      <c r="I13204">
        <v>-173.11199999999999</v>
      </c>
      <c r="J13204">
        <v>3.0760000000000001</v>
      </c>
      <c r="K13204">
        <v>0.58299999999999996</v>
      </c>
      <c r="L13204" s="2">
        <f t="shared" si="619"/>
        <v>0.40662721738521163</v>
      </c>
      <c r="M13204" s="2">
        <f t="shared" si="620"/>
        <v>0.59904070184220726</v>
      </c>
    </row>
    <row r="13205" spans="1:13" x14ac:dyDescent="0.3">
      <c r="A13205" s="2">
        <f t="shared" si="618"/>
        <v>5.6564661000011256</v>
      </c>
      <c r="B13205">
        <v>17603.987382200001</v>
      </c>
      <c r="C13205">
        <v>56</v>
      </c>
      <c r="D13205" t="s">
        <v>10</v>
      </c>
      <c r="E13205">
        <v>0.74299999999999999</v>
      </c>
      <c r="F13205">
        <v>-0.17881849670410099</v>
      </c>
      <c r="G13205">
        <v>0.19597766113281201</v>
      </c>
      <c r="H13205">
        <v>0</v>
      </c>
      <c r="I13205">
        <v>-173.11199999999999</v>
      </c>
      <c r="J13205">
        <v>3.0760000000000001</v>
      </c>
      <c r="K13205">
        <v>0.58299999999999996</v>
      </c>
      <c r="L13205" s="2">
        <f t="shared" si="619"/>
        <v>0.40651840632956088</v>
      </c>
      <c r="M13205" s="2">
        <f t="shared" si="620"/>
        <v>0.5991599542494519</v>
      </c>
    </row>
    <row r="13206" spans="1:13" x14ac:dyDescent="0.3">
      <c r="A13206" s="2">
        <f t="shared" si="618"/>
        <v>5.6573177999998734</v>
      </c>
      <c r="B13206">
        <v>17603.9882339</v>
      </c>
      <c r="C13206">
        <v>56</v>
      </c>
      <c r="D13206" t="s">
        <v>10</v>
      </c>
      <c r="E13206">
        <v>0.74299999999999999</v>
      </c>
      <c r="F13206">
        <v>-0.17881849670410099</v>
      </c>
      <c r="G13206">
        <v>0.19597766113281201</v>
      </c>
      <c r="H13206">
        <v>0</v>
      </c>
      <c r="I13206">
        <v>-173.11199999999999</v>
      </c>
      <c r="J13206">
        <v>3.0760000000000001</v>
      </c>
      <c r="K13206">
        <v>0.58299999999999996</v>
      </c>
      <c r="L13206" s="2">
        <f t="shared" si="619"/>
        <v>0.40636610661614192</v>
      </c>
      <c r="M13206" s="2">
        <f t="shared" si="620"/>
        <v>0.59932686842319327</v>
      </c>
    </row>
    <row r="13207" spans="1:13" x14ac:dyDescent="0.3">
      <c r="A13207" s="2">
        <f t="shared" si="618"/>
        <v>5.6576911000011023</v>
      </c>
      <c r="B13207">
        <v>17603.988607200001</v>
      </c>
      <c r="C13207">
        <v>56</v>
      </c>
      <c r="D13207" t="s">
        <v>10</v>
      </c>
      <c r="E13207">
        <v>0.74299999999999999</v>
      </c>
      <c r="F13207">
        <v>-0.17881849670410099</v>
      </c>
      <c r="G13207">
        <v>0.19597766113281201</v>
      </c>
      <c r="H13207">
        <v>0</v>
      </c>
      <c r="I13207">
        <v>-173.11199999999999</v>
      </c>
      <c r="J13207">
        <v>3.0760000000000001</v>
      </c>
      <c r="K13207">
        <v>0.58299999999999996</v>
      </c>
      <c r="L13207" s="2">
        <f t="shared" si="619"/>
        <v>0.40629935367110254</v>
      </c>
      <c r="M13207" s="2">
        <f t="shared" si="620"/>
        <v>0.59940002688433502</v>
      </c>
    </row>
    <row r="13208" spans="1:13" x14ac:dyDescent="0.3">
      <c r="A13208" s="2">
        <f t="shared" si="618"/>
        <v>5.6581245999987004</v>
      </c>
      <c r="B13208">
        <v>17603.989040699998</v>
      </c>
      <c r="C13208">
        <v>56</v>
      </c>
      <c r="D13208" t="s">
        <v>10</v>
      </c>
      <c r="E13208">
        <v>0.74299999999999999</v>
      </c>
      <c r="F13208">
        <v>-0.17881849670410099</v>
      </c>
      <c r="G13208">
        <v>0.19597766113281201</v>
      </c>
      <c r="H13208">
        <v>0</v>
      </c>
      <c r="I13208">
        <v>-173.11199999999999</v>
      </c>
      <c r="J13208">
        <v>3.0760000000000001</v>
      </c>
      <c r="K13208">
        <v>0.58299999999999996</v>
      </c>
      <c r="L13208" s="2">
        <f t="shared" si="619"/>
        <v>0.40622183585321081</v>
      </c>
      <c r="M13208" s="2">
        <f t="shared" si="620"/>
        <v>0.59948498319996535</v>
      </c>
    </row>
    <row r="13209" spans="1:13" x14ac:dyDescent="0.3">
      <c r="A13209" s="2">
        <f t="shared" si="618"/>
        <v>5.6596471000011661</v>
      </c>
      <c r="B13209">
        <v>17603.990563200001</v>
      </c>
      <c r="C13209">
        <v>56</v>
      </c>
      <c r="D13209" t="s">
        <v>10</v>
      </c>
      <c r="E13209">
        <v>0.74299999999999999</v>
      </c>
      <c r="F13209">
        <v>-0.17881849670410099</v>
      </c>
      <c r="G13209">
        <v>0.19597766113281201</v>
      </c>
      <c r="H13209">
        <v>0</v>
      </c>
      <c r="I13209">
        <v>-173.11199999999999</v>
      </c>
      <c r="J13209">
        <v>3.0760000000000001</v>
      </c>
      <c r="K13209">
        <v>0.58299999999999996</v>
      </c>
      <c r="L13209" s="2">
        <f t="shared" si="619"/>
        <v>0.40594958469153791</v>
      </c>
      <c r="M13209" s="2">
        <f t="shared" si="620"/>
        <v>0.5997833591895233</v>
      </c>
    </row>
    <row r="13210" spans="1:13" x14ac:dyDescent="0.3">
      <c r="A13210" s="2">
        <f t="shared" si="618"/>
        <v>5.6601214000002074</v>
      </c>
      <c r="B13210">
        <v>17603.9910375</v>
      </c>
      <c r="C13210">
        <v>56</v>
      </c>
      <c r="D13210" t="s">
        <v>10</v>
      </c>
      <c r="E13210">
        <v>0.74299999999999999</v>
      </c>
      <c r="F13210">
        <v>-0.17881849670410099</v>
      </c>
      <c r="G13210">
        <v>0.19597766113281201</v>
      </c>
      <c r="H13210">
        <v>0</v>
      </c>
      <c r="I13210">
        <v>-173.11199999999999</v>
      </c>
      <c r="J13210">
        <v>3.0760000000000001</v>
      </c>
      <c r="K13210">
        <v>0.58299999999999996</v>
      </c>
      <c r="L13210" s="2">
        <f t="shared" si="619"/>
        <v>0.4058647710787226</v>
      </c>
      <c r="M13210" s="2">
        <f t="shared" si="620"/>
        <v>0.59987631139401065</v>
      </c>
    </row>
    <row r="13211" spans="1:13" x14ac:dyDescent="0.3">
      <c r="A13211" s="2">
        <f t="shared" si="618"/>
        <v>5.6603386999995564</v>
      </c>
      <c r="B13211">
        <v>17603.991254799999</v>
      </c>
      <c r="C13211">
        <v>56</v>
      </c>
      <c r="D13211" t="s">
        <v>10</v>
      </c>
      <c r="E13211">
        <v>0.74299999999999999</v>
      </c>
      <c r="F13211">
        <v>-0.17881849670410099</v>
      </c>
      <c r="G13211">
        <v>0.19597766113281201</v>
      </c>
      <c r="H13211">
        <v>0</v>
      </c>
      <c r="I13211">
        <v>-173.11199999999999</v>
      </c>
      <c r="J13211">
        <v>3.0760000000000001</v>
      </c>
      <c r="K13211">
        <v>0.58299999999999996</v>
      </c>
      <c r="L13211" s="2">
        <f t="shared" si="619"/>
        <v>0.40582591381950522</v>
      </c>
      <c r="M13211" s="2">
        <f t="shared" si="620"/>
        <v>0.59991889733964721</v>
      </c>
    </row>
    <row r="13212" spans="1:13" x14ac:dyDescent="0.3">
      <c r="A13212" s="2">
        <f t="shared" si="618"/>
        <v>5.6604990000014368</v>
      </c>
      <c r="B13212">
        <v>17603.991415100001</v>
      </c>
      <c r="C13212">
        <v>56</v>
      </c>
      <c r="D13212" t="s">
        <v>10</v>
      </c>
      <c r="E13212">
        <v>0.74299999999999999</v>
      </c>
      <c r="F13212">
        <v>-0.17881849670410099</v>
      </c>
      <c r="G13212">
        <v>0.19597766113281201</v>
      </c>
      <c r="H13212">
        <v>0</v>
      </c>
      <c r="I13212">
        <v>-173.11199999999999</v>
      </c>
      <c r="J13212">
        <v>3.0760000000000001</v>
      </c>
      <c r="K13212">
        <v>0.58299999999999996</v>
      </c>
      <c r="L13212" s="2">
        <f t="shared" si="619"/>
        <v>0.40579724921414728</v>
      </c>
      <c r="M13212" s="2">
        <f t="shared" si="620"/>
        <v>0.59995031255909526</v>
      </c>
    </row>
    <row r="13213" spans="1:13" x14ac:dyDescent="0.3">
      <c r="A13213" s="2">
        <f t="shared" si="618"/>
        <v>5.6606886000008672</v>
      </c>
      <c r="B13213">
        <v>17603.991604700001</v>
      </c>
      <c r="C13213">
        <v>56</v>
      </c>
      <c r="D13213" t="s">
        <v>10</v>
      </c>
      <c r="E13213">
        <v>0.74299999999999999</v>
      </c>
      <c r="F13213">
        <v>-0.17881849670410099</v>
      </c>
      <c r="G13213">
        <v>0.19597766113281201</v>
      </c>
      <c r="H13213">
        <v>0</v>
      </c>
      <c r="I13213">
        <v>-173.11199999999999</v>
      </c>
      <c r="J13213">
        <v>3.0760000000000001</v>
      </c>
      <c r="K13213">
        <v>0.58299999999999996</v>
      </c>
      <c r="L13213" s="2">
        <f t="shared" si="619"/>
        <v>0.40576334522727403</v>
      </c>
      <c r="M13213" s="2">
        <f t="shared" si="620"/>
        <v>0.59998746992353436</v>
      </c>
    </row>
    <row r="13214" spans="1:13" x14ac:dyDescent="0.3">
      <c r="A13214" s="2">
        <f t="shared" si="618"/>
        <v>5.6608374999996158</v>
      </c>
      <c r="B13214">
        <v>17603.991753599999</v>
      </c>
      <c r="C13214">
        <v>56</v>
      </c>
      <c r="D13214" t="s">
        <v>10</v>
      </c>
      <c r="E13214">
        <v>0.74299999999999999</v>
      </c>
      <c r="F13214">
        <v>-0.17881849670410099</v>
      </c>
      <c r="G13214">
        <v>0.19597766113281201</v>
      </c>
      <c r="H13214">
        <v>0</v>
      </c>
      <c r="I13214">
        <v>-173.11199999999999</v>
      </c>
      <c r="J13214">
        <v>3.0760000000000001</v>
      </c>
      <c r="K13214">
        <v>0.58299999999999996</v>
      </c>
      <c r="L13214" s="2">
        <f t="shared" si="619"/>
        <v>0.40573671915333853</v>
      </c>
      <c r="M13214" s="2">
        <f t="shared" si="620"/>
        <v>0.60001665099703183</v>
      </c>
    </row>
    <row r="13215" spans="1:13" x14ac:dyDescent="0.3">
      <c r="A13215" s="2">
        <f t="shared" si="618"/>
        <v>5.6609834000009869</v>
      </c>
      <c r="B13215">
        <v>17603.991899500001</v>
      </c>
      <c r="C13215">
        <v>56</v>
      </c>
      <c r="D13215" t="s">
        <v>10</v>
      </c>
      <c r="E13215">
        <v>0.74299999999999999</v>
      </c>
      <c r="F13215">
        <v>-0.17881849670410099</v>
      </c>
      <c r="G13215">
        <v>0.19597766113281201</v>
      </c>
      <c r="H13215">
        <v>0</v>
      </c>
      <c r="I13215">
        <v>-173.11199999999999</v>
      </c>
      <c r="J13215">
        <v>3.0760000000000001</v>
      </c>
      <c r="K13215">
        <v>0.58299999999999996</v>
      </c>
      <c r="L13215" s="2">
        <f t="shared" si="619"/>
        <v>0.40571062953442422</v>
      </c>
      <c r="M13215" s="2">
        <f t="shared" si="620"/>
        <v>0.60004524413805982</v>
      </c>
    </row>
    <row r="13216" spans="1:13" x14ac:dyDescent="0.3">
      <c r="A13216" s="2">
        <f t="shared" si="618"/>
        <v>5.6615018000011332</v>
      </c>
      <c r="B13216">
        <v>17603.992417900001</v>
      </c>
      <c r="C13216">
        <v>56</v>
      </c>
      <c r="D13216" t="s">
        <v>10</v>
      </c>
      <c r="E13216">
        <v>0.74299999999999999</v>
      </c>
      <c r="F13216">
        <v>-0.17881849670410099</v>
      </c>
      <c r="G13216">
        <v>0.19597766113281201</v>
      </c>
      <c r="H13216">
        <v>0</v>
      </c>
      <c r="I13216">
        <v>-173.11199999999999</v>
      </c>
      <c r="J13216">
        <v>3.0760000000000001</v>
      </c>
      <c r="K13216">
        <v>0.58299999999999996</v>
      </c>
      <c r="L13216" s="2">
        <f t="shared" si="619"/>
        <v>0.40561793002570662</v>
      </c>
      <c r="M13216" s="2">
        <f t="shared" si="620"/>
        <v>0.60014683895761978</v>
      </c>
    </row>
    <row r="13217" spans="1:13" x14ac:dyDescent="0.3">
      <c r="A13217" s="2">
        <f t="shared" si="618"/>
        <v>5.6621725000004517</v>
      </c>
      <c r="B13217">
        <v>17603.9930886</v>
      </c>
      <c r="C13217">
        <v>56</v>
      </c>
      <c r="D13217" t="s">
        <v>10</v>
      </c>
      <c r="E13217">
        <v>0.74299999999999999</v>
      </c>
      <c r="F13217">
        <v>-0.17881849670410099</v>
      </c>
      <c r="G13217">
        <v>0.19597766113281201</v>
      </c>
      <c r="H13217">
        <v>0</v>
      </c>
      <c r="I13217">
        <v>-173.11199999999999</v>
      </c>
      <c r="J13217">
        <v>3.0760000000000001</v>
      </c>
      <c r="K13217">
        <v>0.58299999999999996</v>
      </c>
      <c r="L13217" s="2">
        <f t="shared" si="619"/>
        <v>0.40549799646008905</v>
      </c>
      <c r="M13217" s="2">
        <f t="shared" si="620"/>
        <v>0.60027828117480797</v>
      </c>
    </row>
    <row r="13218" spans="1:13" x14ac:dyDescent="0.3">
      <c r="A13218" s="2">
        <f t="shared" si="618"/>
        <v>5.662717999999586</v>
      </c>
      <c r="B13218">
        <v>17603.993634099999</v>
      </c>
      <c r="C13218">
        <v>56</v>
      </c>
      <c r="D13218" t="s">
        <v>10</v>
      </c>
      <c r="E13218">
        <v>0.74299999999999999</v>
      </c>
      <c r="F13218">
        <v>-0.17881849670410099</v>
      </c>
      <c r="G13218">
        <v>0.19597766113281201</v>
      </c>
      <c r="H13218">
        <v>0</v>
      </c>
      <c r="I13218">
        <v>-173.11199999999999</v>
      </c>
      <c r="J13218">
        <v>3.0760000000000001</v>
      </c>
      <c r="K13218">
        <v>0.58299999999999996</v>
      </c>
      <c r="L13218" s="2">
        <f t="shared" si="619"/>
        <v>0.40540045097029176</v>
      </c>
      <c r="M13218" s="2">
        <f t="shared" si="620"/>
        <v>0.60038518698878629</v>
      </c>
    </row>
    <row r="13219" spans="1:13" x14ac:dyDescent="0.3">
      <c r="A13219" s="2">
        <f t="shared" si="618"/>
        <v>5.6632322000004933</v>
      </c>
      <c r="B13219">
        <v>17603.9941483</v>
      </c>
      <c r="C13219">
        <v>56</v>
      </c>
      <c r="D13219" t="s">
        <v>10</v>
      </c>
      <c r="E13219">
        <v>0.74299999999999999</v>
      </c>
      <c r="F13219">
        <v>-0.17881849670410099</v>
      </c>
      <c r="G13219">
        <v>0.19597766113281201</v>
      </c>
      <c r="H13219">
        <v>0</v>
      </c>
      <c r="I13219">
        <v>-173.11199999999999</v>
      </c>
      <c r="J13219">
        <v>3.0760000000000001</v>
      </c>
      <c r="K13219">
        <v>0.58299999999999996</v>
      </c>
      <c r="L13219" s="2">
        <f t="shared" si="619"/>
        <v>0.40530850249912426</v>
      </c>
      <c r="M13219" s="2">
        <f t="shared" si="620"/>
        <v>0.60048595870231858</v>
      </c>
    </row>
    <row r="13220" spans="1:13" x14ac:dyDescent="0.3">
      <c r="A13220" s="2">
        <f t="shared" si="618"/>
        <v>5.6637531999986095</v>
      </c>
      <c r="B13220">
        <v>17603.994669299998</v>
      </c>
      <c r="C13220">
        <v>56</v>
      </c>
      <c r="D13220" t="s">
        <v>10</v>
      </c>
      <c r="E13220">
        <v>0.74299999999999999</v>
      </c>
      <c r="F13220">
        <v>-0.17881849670410099</v>
      </c>
      <c r="G13220">
        <v>0.19597766113281201</v>
      </c>
      <c r="H13220">
        <v>0</v>
      </c>
      <c r="I13220">
        <v>-173.11199999999999</v>
      </c>
      <c r="J13220">
        <v>3.0760000000000001</v>
      </c>
      <c r="K13220">
        <v>0.58299999999999996</v>
      </c>
      <c r="L13220" s="2">
        <f t="shared" si="619"/>
        <v>0.40521533806267829</v>
      </c>
      <c r="M13220" s="2">
        <f t="shared" si="620"/>
        <v>0.60058806306339962</v>
      </c>
    </row>
    <row r="13221" spans="1:13" x14ac:dyDescent="0.3">
      <c r="A13221" s="2">
        <f t="shared" si="618"/>
        <v>5.6642849999989267</v>
      </c>
      <c r="B13221">
        <v>17603.995201099999</v>
      </c>
      <c r="C13221">
        <v>56</v>
      </c>
      <c r="D13221" t="s">
        <v>10</v>
      </c>
      <c r="E13221">
        <v>0.74299999999999999</v>
      </c>
      <c r="F13221">
        <v>-0.17881849670410099</v>
      </c>
      <c r="G13221">
        <v>0.19597766113281201</v>
      </c>
      <c r="H13221">
        <v>0</v>
      </c>
      <c r="I13221">
        <v>-173.11199999999999</v>
      </c>
      <c r="J13221">
        <v>3.0760000000000001</v>
      </c>
      <c r="K13221">
        <v>0.58299999999999996</v>
      </c>
      <c r="L13221" s="2">
        <f t="shared" si="619"/>
        <v>0.40512024238607436</v>
      </c>
      <c r="M13221" s="2">
        <f t="shared" si="620"/>
        <v>0.60069228398365226</v>
      </c>
    </row>
    <row r="13222" spans="1:13" x14ac:dyDescent="0.3">
      <c r="A13222" s="2">
        <f t="shared" si="618"/>
        <v>5.6646638000020175</v>
      </c>
      <c r="B13222">
        <v>17603.995579900002</v>
      </c>
      <c r="C13222">
        <v>56</v>
      </c>
      <c r="D13222" t="s">
        <v>10</v>
      </c>
      <c r="E13222">
        <v>0.74299999999999999</v>
      </c>
      <c r="F13222">
        <v>-0.17881849670410099</v>
      </c>
      <c r="G13222">
        <v>0.19597766113281201</v>
      </c>
      <c r="H13222">
        <v>0</v>
      </c>
      <c r="I13222">
        <v>-173.11199999999999</v>
      </c>
      <c r="J13222">
        <v>3.0760000000000001</v>
      </c>
      <c r="K13222">
        <v>0.58299999999999996</v>
      </c>
      <c r="L13222" s="2">
        <f t="shared" si="619"/>
        <v>0.40505250593897013</v>
      </c>
      <c r="M13222" s="2">
        <f t="shared" si="620"/>
        <v>0.60076652032229516</v>
      </c>
    </row>
    <row r="13223" spans="1:13" x14ac:dyDescent="0.3">
      <c r="A13223" s="2">
        <f t="shared" si="618"/>
        <v>5.6649299999990035</v>
      </c>
      <c r="B13223">
        <v>17603.995846099999</v>
      </c>
      <c r="C13223">
        <v>56</v>
      </c>
      <c r="D13223" t="s">
        <v>10</v>
      </c>
      <c r="E13223">
        <v>0.74299999999999999</v>
      </c>
      <c r="F13223">
        <v>-0.17881849670410099</v>
      </c>
      <c r="G13223">
        <v>0.19597766113281201</v>
      </c>
      <c r="H13223">
        <v>0</v>
      </c>
      <c r="I13223">
        <v>-173.11199999999999</v>
      </c>
      <c r="J13223">
        <v>3.0760000000000001</v>
      </c>
      <c r="K13223">
        <v>0.58299999999999996</v>
      </c>
      <c r="L13223" s="2">
        <f t="shared" si="619"/>
        <v>0.40500490445568649</v>
      </c>
      <c r="M13223" s="2">
        <f t="shared" si="620"/>
        <v>0.60081868957509799</v>
      </c>
    </row>
    <row r="13224" spans="1:13" x14ac:dyDescent="0.3">
      <c r="A13224" s="2">
        <f t="shared" si="618"/>
        <v>5.665378800000326</v>
      </c>
      <c r="B13224">
        <v>17603.9962949</v>
      </c>
      <c r="C13224">
        <v>56</v>
      </c>
      <c r="D13224" t="s">
        <v>10</v>
      </c>
      <c r="E13224">
        <v>0.74299999999999999</v>
      </c>
      <c r="F13224">
        <v>-0.17881849670410099</v>
      </c>
      <c r="G13224">
        <v>0.19597766113281201</v>
      </c>
      <c r="H13224">
        <v>0</v>
      </c>
      <c r="I13224">
        <v>-173.11199999999999</v>
      </c>
      <c r="J13224">
        <v>3.0760000000000001</v>
      </c>
      <c r="K13224">
        <v>0.58299999999999996</v>
      </c>
      <c r="L13224" s="2">
        <f t="shared" si="619"/>
        <v>0.4049246507141292</v>
      </c>
      <c r="M13224" s="2">
        <f t="shared" si="620"/>
        <v>0.60090664434967356</v>
      </c>
    </row>
    <row r="13225" spans="1:13" x14ac:dyDescent="0.3">
      <c r="A13225" s="2">
        <f t="shared" si="618"/>
        <v>5.6662361000016972</v>
      </c>
      <c r="B13225">
        <v>17603.997152200001</v>
      </c>
      <c r="C13225">
        <v>56</v>
      </c>
      <c r="D13225" t="s">
        <v>10</v>
      </c>
      <c r="E13225">
        <v>0.74299999999999999</v>
      </c>
      <c r="F13225">
        <v>-0.17881849670410099</v>
      </c>
      <c r="G13225">
        <v>0.19597766113281201</v>
      </c>
      <c r="H13225">
        <v>0</v>
      </c>
      <c r="I13225">
        <v>-173.11199999999999</v>
      </c>
      <c r="J13225">
        <v>3.0760000000000001</v>
      </c>
      <c r="K13225">
        <v>0.58299999999999996</v>
      </c>
      <c r="L13225" s="2">
        <f t="shared" si="619"/>
        <v>0.40477134961665956</v>
      </c>
      <c r="M13225" s="2">
        <f t="shared" si="620"/>
        <v>0.60107465599883148</v>
      </c>
    </row>
    <row r="13226" spans="1:13" x14ac:dyDescent="0.3">
      <c r="A13226" s="2">
        <f t="shared" si="618"/>
        <v>5.6676159999988158</v>
      </c>
      <c r="B13226">
        <v>17603.998532099999</v>
      </c>
      <c r="C13226">
        <v>56</v>
      </c>
      <c r="D13226" t="s">
        <v>10</v>
      </c>
      <c r="E13226">
        <v>0.74299999999999999</v>
      </c>
      <c r="F13226">
        <v>-0.17881849670410099</v>
      </c>
      <c r="G13226">
        <v>0.19597766113281201</v>
      </c>
      <c r="H13226">
        <v>0</v>
      </c>
      <c r="I13226">
        <v>-173.11199999999999</v>
      </c>
      <c r="J13226">
        <v>3.0760000000000001</v>
      </c>
      <c r="K13226">
        <v>0.58299999999999996</v>
      </c>
      <c r="L13226" s="2">
        <f t="shared" si="619"/>
        <v>0.40452459797357282</v>
      </c>
      <c r="M13226" s="2">
        <f t="shared" si="620"/>
        <v>0.60134508557286392</v>
      </c>
    </row>
    <row r="13227" spans="1:13" x14ac:dyDescent="0.3">
      <c r="A13227" s="2">
        <f t="shared" si="618"/>
        <v>5.6687366000005568</v>
      </c>
      <c r="B13227">
        <v>17603.9996527</v>
      </c>
      <c r="C13227">
        <v>56</v>
      </c>
      <c r="D13227" t="s">
        <v>10</v>
      </c>
      <c r="E13227">
        <v>0.74299999999999999</v>
      </c>
      <c r="F13227">
        <v>-0.17881849670410099</v>
      </c>
      <c r="G13227">
        <v>0.19597766113281201</v>
      </c>
      <c r="H13227">
        <v>0</v>
      </c>
      <c r="I13227">
        <v>-173.11199999999999</v>
      </c>
      <c r="J13227">
        <v>3.0760000000000001</v>
      </c>
      <c r="K13227">
        <v>0.58299999999999996</v>
      </c>
      <c r="L13227" s="2">
        <f t="shared" si="619"/>
        <v>0.40432421396585488</v>
      </c>
      <c r="M13227" s="2">
        <f t="shared" si="620"/>
        <v>0.60156469814027058</v>
      </c>
    </row>
    <row r="13228" spans="1:13" x14ac:dyDescent="0.3">
      <c r="A13228" s="2">
        <f t="shared" si="618"/>
        <v>5.6696020000017597</v>
      </c>
      <c r="B13228">
        <v>17604.000518100001</v>
      </c>
      <c r="C13228">
        <v>56</v>
      </c>
      <c r="D13228" t="s">
        <v>10</v>
      </c>
      <c r="E13228">
        <v>0.74299999999999999</v>
      </c>
      <c r="F13228">
        <v>-0.17881849670410099</v>
      </c>
      <c r="G13228">
        <v>0.19597766113281201</v>
      </c>
      <c r="H13228">
        <v>0</v>
      </c>
      <c r="I13228">
        <v>-173.11199999999999</v>
      </c>
      <c r="J13228">
        <v>3.0760000000000001</v>
      </c>
      <c r="K13228">
        <v>0.58299999999999996</v>
      </c>
      <c r="L13228" s="2">
        <f t="shared" si="619"/>
        <v>0.40416946443859203</v>
      </c>
      <c r="M13228" s="2">
        <f t="shared" si="620"/>
        <v>0.60173429720845062</v>
      </c>
    </row>
    <row r="13229" spans="1:13" x14ac:dyDescent="0.3">
      <c r="A13229" s="2">
        <f t="shared" si="618"/>
        <v>5.6699880000014673</v>
      </c>
      <c r="B13229">
        <v>17604.000904100001</v>
      </c>
      <c r="C13229">
        <v>56</v>
      </c>
      <c r="D13229" t="s">
        <v>10</v>
      </c>
      <c r="E13229">
        <v>0.74299999999999999</v>
      </c>
      <c r="F13229">
        <v>-0.17881849670410099</v>
      </c>
      <c r="G13229">
        <v>0.19597766113281201</v>
      </c>
      <c r="H13229">
        <v>0</v>
      </c>
      <c r="I13229">
        <v>-173.11199999999999</v>
      </c>
      <c r="J13229">
        <v>3.0760000000000001</v>
      </c>
      <c r="K13229">
        <v>0.58299999999999996</v>
      </c>
      <c r="L13229" s="2">
        <f t="shared" si="619"/>
        <v>0.40410044049891652</v>
      </c>
      <c r="M13229" s="2">
        <f t="shared" si="620"/>
        <v>0.60180994458559056</v>
      </c>
    </row>
    <row r="13230" spans="1:13" x14ac:dyDescent="0.3">
      <c r="A13230" s="2">
        <f t="shared" si="618"/>
        <v>5.6705688000001828</v>
      </c>
      <c r="B13230">
        <v>17604.0014849</v>
      </c>
      <c r="C13230">
        <v>56</v>
      </c>
      <c r="D13230" t="s">
        <v>10</v>
      </c>
      <c r="E13230">
        <v>0.74299999999999999</v>
      </c>
      <c r="F13230">
        <v>-0.17881849670410099</v>
      </c>
      <c r="G13230">
        <v>0.19597766113281201</v>
      </c>
      <c r="H13230">
        <v>0</v>
      </c>
      <c r="I13230">
        <v>-173.11199999999999</v>
      </c>
      <c r="J13230">
        <v>3.0760000000000001</v>
      </c>
      <c r="K13230">
        <v>0.58299999999999996</v>
      </c>
      <c r="L13230" s="2">
        <f t="shared" si="619"/>
        <v>0.40399658271626049</v>
      </c>
      <c r="M13230" s="2">
        <f t="shared" si="620"/>
        <v>0.60192376841092476</v>
      </c>
    </row>
    <row r="13231" spans="1:13" x14ac:dyDescent="0.3">
      <c r="A13231" s="2">
        <f t="shared" si="618"/>
        <v>5.6709405000001425</v>
      </c>
      <c r="B13231">
        <v>17604.0018566</v>
      </c>
      <c r="C13231">
        <v>56</v>
      </c>
      <c r="D13231" t="s">
        <v>10</v>
      </c>
      <c r="E13231">
        <v>0.74299999999999999</v>
      </c>
      <c r="F13231">
        <v>-0.17881849670410099</v>
      </c>
      <c r="G13231">
        <v>0.19597766113281201</v>
      </c>
      <c r="H13231">
        <v>0</v>
      </c>
      <c r="I13231">
        <v>-173.11199999999999</v>
      </c>
      <c r="J13231">
        <v>3.0760000000000001</v>
      </c>
      <c r="K13231">
        <v>0.58299999999999996</v>
      </c>
      <c r="L13231" s="2">
        <f t="shared" si="619"/>
        <v>0.40393011588104277</v>
      </c>
      <c r="M13231" s="2">
        <f t="shared" si="620"/>
        <v>0.60199661330755994</v>
      </c>
    </row>
    <row r="13232" spans="1:13" x14ac:dyDescent="0.3">
      <c r="A13232" s="2">
        <f t="shared" si="618"/>
        <v>5.671346099999937</v>
      </c>
      <c r="B13232">
        <v>17604.0022622</v>
      </c>
      <c r="C13232">
        <v>56</v>
      </c>
      <c r="D13232" t="s">
        <v>10</v>
      </c>
      <c r="E13232">
        <v>0.74299999999999999</v>
      </c>
      <c r="F13232">
        <v>-0.17881849670410099</v>
      </c>
      <c r="G13232">
        <v>0.19597766113281201</v>
      </c>
      <c r="H13232">
        <v>0</v>
      </c>
      <c r="I13232">
        <v>-173.11199999999999</v>
      </c>
      <c r="J13232">
        <v>3.0760000000000001</v>
      </c>
      <c r="K13232">
        <v>0.58299999999999996</v>
      </c>
      <c r="L13232" s="2">
        <f t="shared" si="619"/>
        <v>0.40385758709881636</v>
      </c>
      <c r="M13232" s="2">
        <f t="shared" si="620"/>
        <v>0.6020761018468751</v>
      </c>
    </row>
    <row r="13233" spans="1:13" x14ac:dyDescent="0.3">
      <c r="A13233" s="2">
        <f t="shared" si="618"/>
        <v>5.6721760000000359</v>
      </c>
      <c r="B13233">
        <v>17604.0030921</v>
      </c>
      <c r="C13233">
        <v>56</v>
      </c>
      <c r="D13233" t="s">
        <v>10</v>
      </c>
      <c r="E13233">
        <v>0.74299999999999999</v>
      </c>
      <c r="F13233">
        <v>-0.17881849670410099</v>
      </c>
      <c r="G13233">
        <v>0.19597766113281201</v>
      </c>
      <c r="H13233">
        <v>0</v>
      </c>
      <c r="I13233">
        <v>-173.11199999999999</v>
      </c>
      <c r="J13233">
        <v>3.0760000000000001</v>
      </c>
      <c r="K13233">
        <v>0.58299999999999996</v>
      </c>
      <c r="L13233" s="2">
        <f t="shared" si="619"/>
        <v>0.40370918562838393</v>
      </c>
      <c r="M13233" s="2">
        <f t="shared" si="620"/>
        <v>0.60223874370786856</v>
      </c>
    </row>
    <row r="13234" spans="1:13" x14ac:dyDescent="0.3">
      <c r="A13234" s="2">
        <f t="shared" si="618"/>
        <v>5.6725924999991548</v>
      </c>
      <c r="B13234">
        <v>17604.003508599999</v>
      </c>
      <c r="C13234">
        <v>56</v>
      </c>
      <c r="D13234" t="s">
        <v>10</v>
      </c>
      <c r="E13234">
        <v>0.74299999999999999</v>
      </c>
      <c r="F13234">
        <v>-0.17881849670410099</v>
      </c>
      <c r="G13234">
        <v>0.19597766113281201</v>
      </c>
      <c r="H13234">
        <v>0</v>
      </c>
      <c r="I13234">
        <v>-173.11199999999999</v>
      </c>
      <c r="J13234">
        <v>3.0760000000000001</v>
      </c>
      <c r="K13234">
        <v>0.58299999999999996</v>
      </c>
      <c r="L13234" s="2">
        <f t="shared" si="619"/>
        <v>0.4036347077246642</v>
      </c>
      <c r="M13234" s="2">
        <f t="shared" si="620"/>
        <v>0.60232036840355774</v>
      </c>
    </row>
    <row r="13235" spans="1:13" x14ac:dyDescent="0.3">
      <c r="A13235" s="2">
        <f t="shared" si="618"/>
        <v>5.6729417999995349</v>
      </c>
      <c r="B13235">
        <v>17604.003857899999</v>
      </c>
      <c r="C13235">
        <v>56</v>
      </c>
      <c r="D13235" t="s">
        <v>10</v>
      </c>
      <c r="E13235">
        <v>0.74299999999999999</v>
      </c>
      <c r="F13235">
        <v>-0.17881849670410099</v>
      </c>
      <c r="G13235">
        <v>0.19597766113281201</v>
      </c>
      <c r="H13235">
        <v>0</v>
      </c>
      <c r="I13235">
        <v>-173.11199999999999</v>
      </c>
      <c r="J13235">
        <v>3.0760000000000001</v>
      </c>
      <c r="K13235">
        <v>0.58299999999999996</v>
      </c>
      <c r="L13235" s="2">
        <f t="shared" si="619"/>
        <v>0.40357224642369749</v>
      </c>
      <c r="M13235" s="2">
        <f t="shared" si="620"/>
        <v>0.60238882340066591</v>
      </c>
    </row>
    <row r="13236" spans="1:13" x14ac:dyDescent="0.3">
      <c r="A13236" s="2">
        <f t="shared" si="618"/>
        <v>5.6739588999989792</v>
      </c>
      <c r="B13236">
        <v>17604.004874999999</v>
      </c>
      <c r="C13236">
        <v>56</v>
      </c>
      <c r="D13236" t="s">
        <v>10</v>
      </c>
      <c r="E13236">
        <v>0.74299999999999999</v>
      </c>
      <c r="F13236">
        <v>-0.17881849670410099</v>
      </c>
      <c r="G13236">
        <v>0.19597766113281201</v>
      </c>
      <c r="H13236">
        <v>0</v>
      </c>
      <c r="I13236">
        <v>-173.11199999999999</v>
      </c>
      <c r="J13236">
        <v>3.0760000000000001</v>
      </c>
      <c r="K13236">
        <v>0.58299999999999996</v>
      </c>
      <c r="L13236" s="2">
        <f t="shared" si="619"/>
        <v>0.40339037013079909</v>
      </c>
      <c r="M13236" s="2">
        <f t="shared" si="620"/>
        <v>0.6025881522796952</v>
      </c>
    </row>
    <row r="13237" spans="1:13" x14ac:dyDescent="0.3">
      <c r="A13237" s="2">
        <f t="shared" si="618"/>
        <v>5.6743089000010514</v>
      </c>
      <c r="B13237">
        <v>17604.005225000001</v>
      </c>
      <c r="C13237">
        <v>56</v>
      </c>
      <c r="D13237" t="s">
        <v>10</v>
      </c>
      <c r="E13237">
        <v>0.74299999999999999</v>
      </c>
      <c r="F13237">
        <v>-0.17881849670410099</v>
      </c>
      <c r="G13237">
        <v>0.19597766113281201</v>
      </c>
      <c r="H13237">
        <v>0</v>
      </c>
      <c r="I13237">
        <v>-173.11199999999999</v>
      </c>
      <c r="J13237">
        <v>3.0760000000000001</v>
      </c>
      <c r="K13237">
        <v>0.58299999999999996</v>
      </c>
      <c r="L13237" s="2">
        <f t="shared" si="619"/>
        <v>0.40332778365658212</v>
      </c>
      <c r="M13237" s="2">
        <f t="shared" si="620"/>
        <v>0.60265674446149775</v>
      </c>
    </row>
    <row r="13238" spans="1:13" x14ac:dyDescent="0.3">
      <c r="A13238" s="2">
        <f t="shared" si="618"/>
        <v>5.6744905000014114</v>
      </c>
      <c r="B13238">
        <v>17604.005406600001</v>
      </c>
      <c r="C13238">
        <v>56</v>
      </c>
      <c r="D13238" t="s">
        <v>10</v>
      </c>
      <c r="E13238">
        <v>0.74299999999999999</v>
      </c>
      <c r="F13238">
        <v>-0.17881849670410099</v>
      </c>
      <c r="G13238">
        <v>0.19597766113281201</v>
      </c>
      <c r="H13238">
        <v>0</v>
      </c>
      <c r="I13238">
        <v>-173.11199999999999</v>
      </c>
      <c r="J13238">
        <v>3.0760000000000001</v>
      </c>
      <c r="K13238">
        <v>0.58299999999999996</v>
      </c>
      <c r="L13238" s="2">
        <f t="shared" si="619"/>
        <v>0.40329531021751625</v>
      </c>
      <c r="M13238" s="2">
        <f t="shared" si="620"/>
        <v>0.60269233400483002</v>
      </c>
    </row>
    <row r="13239" spans="1:13" x14ac:dyDescent="0.3">
      <c r="A13239" s="2">
        <f t="shared" si="618"/>
        <v>5.6746305000015127</v>
      </c>
      <c r="B13239">
        <v>17604.005546600001</v>
      </c>
      <c r="C13239">
        <v>56</v>
      </c>
      <c r="D13239" t="s">
        <v>10</v>
      </c>
      <c r="E13239">
        <v>0.74299999999999999</v>
      </c>
      <c r="F13239">
        <v>-0.17881849670410099</v>
      </c>
      <c r="G13239">
        <v>0.19597766113281201</v>
      </c>
      <c r="H13239">
        <v>0</v>
      </c>
      <c r="I13239">
        <v>-173.11199999999999</v>
      </c>
      <c r="J13239">
        <v>3.0760000000000001</v>
      </c>
      <c r="K13239">
        <v>0.58299999999999996</v>
      </c>
      <c r="L13239" s="2">
        <f t="shared" si="619"/>
        <v>0.40327027562795958</v>
      </c>
      <c r="M13239" s="2">
        <f t="shared" si="620"/>
        <v>0.60271977087740847</v>
      </c>
    </row>
    <row r="13240" spans="1:13" x14ac:dyDescent="0.3">
      <c r="A13240" s="2">
        <f t="shared" si="618"/>
        <v>5.6747672999990755</v>
      </c>
      <c r="B13240">
        <v>17604.005683399999</v>
      </c>
      <c r="C13240">
        <v>56</v>
      </c>
      <c r="D13240" t="s">
        <v>10</v>
      </c>
      <c r="E13240">
        <v>0.74299999999999999</v>
      </c>
      <c r="F13240">
        <v>-0.17881849670410099</v>
      </c>
      <c r="G13240">
        <v>0.19597766113281201</v>
      </c>
      <c r="H13240">
        <v>0</v>
      </c>
      <c r="I13240">
        <v>-173.11199999999999</v>
      </c>
      <c r="J13240">
        <v>3.0760000000000001</v>
      </c>
      <c r="K13240">
        <v>0.58299999999999996</v>
      </c>
      <c r="L13240" s="2">
        <f t="shared" si="619"/>
        <v>0.40324581325804626</v>
      </c>
      <c r="M13240" s="2">
        <f t="shared" si="620"/>
        <v>0.60274658062097375</v>
      </c>
    </row>
    <row r="13241" spans="1:13" x14ac:dyDescent="0.3">
      <c r="A13241" s="2">
        <f t="shared" si="618"/>
        <v>5.6749161000007007</v>
      </c>
      <c r="B13241">
        <v>17604.0058322</v>
      </c>
      <c r="C13241">
        <v>56</v>
      </c>
      <c r="D13241" t="s">
        <v>10</v>
      </c>
      <c r="E13241">
        <v>0.74299999999999999</v>
      </c>
      <c r="F13241">
        <v>-0.17881849670410099</v>
      </c>
      <c r="G13241">
        <v>0.19597766113281201</v>
      </c>
      <c r="H13241">
        <v>0</v>
      </c>
      <c r="I13241">
        <v>-173.11199999999999</v>
      </c>
      <c r="J13241">
        <v>3.0760000000000001</v>
      </c>
      <c r="K13241">
        <v>0.58299999999999996</v>
      </c>
      <c r="L13241" s="2">
        <f t="shared" si="619"/>
        <v>0.40321920506544606</v>
      </c>
      <c r="M13241" s="2">
        <f t="shared" si="620"/>
        <v>0.60277574209726881</v>
      </c>
    </row>
    <row r="13242" spans="1:13" x14ac:dyDescent="0.3">
      <c r="A13242" s="2">
        <f t="shared" si="618"/>
        <v>5.675036500000715</v>
      </c>
      <c r="B13242">
        <v>17604.0059526</v>
      </c>
      <c r="C13242">
        <v>56</v>
      </c>
      <c r="D13242" t="s">
        <v>10</v>
      </c>
      <c r="E13242">
        <v>0.74299999999999999</v>
      </c>
      <c r="F13242">
        <v>-0.17881849670410099</v>
      </c>
      <c r="G13242">
        <v>0.19597766113281201</v>
      </c>
      <c r="H13242">
        <v>0</v>
      </c>
      <c r="I13242">
        <v>-173.11199999999999</v>
      </c>
      <c r="J13242">
        <v>3.0760000000000001</v>
      </c>
      <c r="K13242">
        <v>0.58299999999999996</v>
      </c>
      <c r="L13242" s="2">
        <f t="shared" si="619"/>
        <v>0.40319767531844031</v>
      </c>
      <c r="M13242" s="2">
        <f t="shared" si="620"/>
        <v>0.60279933780767203</v>
      </c>
    </row>
    <row r="13243" spans="1:13" x14ac:dyDescent="0.3">
      <c r="A13243" s="2">
        <f t="shared" si="618"/>
        <v>5.6751780999984476</v>
      </c>
      <c r="B13243">
        <v>17604.006094199998</v>
      </c>
      <c r="C13243">
        <v>56</v>
      </c>
      <c r="D13243" t="s">
        <v>10</v>
      </c>
      <c r="E13243">
        <v>0.74299999999999999</v>
      </c>
      <c r="F13243">
        <v>-0.17881849670410099</v>
      </c>
      <c r="G13243">
        <v>0.19597766113281201</v>
      </c>
      <c r="H13243">
        <v>0</v>
      </c>
      <c r="I13243">
        <v>-173.11199999999999</v>
      </c>
      <c r="J13243">
        <v>3.0760000000000001</v>
      </c>
      <c r="K13243">
        <v>0.58299999999999996</v>
      </c>
      <c r="L13243" s="2">
        <f t="shared" si="619"/>
        <v>0.40317235461971246</v>
      </c>
      <c r="M13243" s="2">
        <f t="shared" si="620"/>
        <v>0.60282708824404407</v>
      </c>
    </row>
    <row r="13244" spans="1:13" x14ac:dyDescent="0.3">
      <c r="A13244" s="2">
        <f t="shared" si="618"/>
        <v>5.6753027999984624</v>
      </c>
      <c r="B13244">
        <v>17604.006218899998</v>
      </c>
      <c r="C13244">
        <v>56</v>
      </c>
      <c r="D13244" t="s">
        <v>10</v>
      </c>
      <c r="E13244">
        <v>0.74299999999999999</v>
      </c>
      <c r="F13244">
        <v>-0.17881849670410099</v>
      </c>
      <c r="G13244">
        <v>0.19597766113281201</v>
      </c>
      <c r="H13244">
        <v>0</v>
      </c>
      <c r="I13244">
        <v>-173.11199999999999</v>
      </c>
      <c r="J13244">
        <v>3.0760000000000001</v>
      </c>
      <c r="K13244">
        <v>0.58299999999999996</v>
      </c>
      <c r="L13244" s="2">
        <f t="shared" si="619"/>
        <v>0.40315005595317083</v>
      </c>
      <c r="M13244" s="2">
        <f t="shared" si="620"/>
        <v>0.60285152665839026</v>
      </c>
    </row>
    <row r="13245" spans="1:13" x14ac:dyDescent="0.3">
      <c r="A13245" s="2">
        <f t="shared" si="618"/>
        <v>5.6754216000008455</v>
      </c>
      <c r="B13245">
        <v>17604.006337700001</v>
      </c>
      <c r="C13245">
        <v>56</v>
      </c>
      <c r="D13245" t="s">
        <v>10</v>
      </c>
      <c r="E13245">
        <v>0.74299999999999999</v>
      </c>
      <c r="F13245">
        <v>-0.17881849670410099</v>
      </c>
      <c r="G13245">
        <v>0.19597766113281201</v>
      </c>
      <c r="H13245">
        <v>0</v>
      </c>
      <c r="I13245">
        <v>-173.11199999999999</v>
      </c>
      <c r="J13245">
        <v>3.0760000000000001</v>
      </c>
      <c r="K13245">
        <v>0.58299999999999996</v>
      </c>
      <c r="L13245" s="2">
        <f t="shared" si="619"/>
        <v>0.40312881231533626</v>
      </c>
      <c r="M13245" s="2">
        <f t="shared" si="620"/>
        <v>0.60287480880499988</v>
      </c>
    </row>
    <row r="13246" spans="1:13" x14ac:dyDescent="0.3">
      <c r="A13246" s="2">
        <f t="shared" si="618"/>
        <v>5.675539600000775</v>
      </c>
      <c r="B13246">
        <v>17604.006455700001</v>
      </c>
      <c r="C13246">
        <v>56</v>
      </c>
      <c r="D13246" t="s">
        <v>10</v>
      </c>
      <c r="E13246">
        <v>0.74299999999999999</v>
      </c>
      <c r="F13246">
        <v>-0.17881849670410099</v>
      </c>
      <c r="G13246">
        <v>0.19597766113281201</v>
      </c>
      <c r="H13246">
        <v>0</v>
      </c>
      <c r="I13246">
        <v>-173.11199999999999</v>
      </c>
      <c r="J13246">
        <v>3.0760000000000001</v>
      </c>
      <c r="K13246">
        <v>0.58299999999999996</v>
      </c>
      <c r="L13246" s="2">
        <f t="shared" si="619"/>
        <v>0.40310771173273779</v>
      </c>
      <c r="M13246" s="2">
        <f t="shared" si="620"/>
        <v>0.60289793416899973</v>
      </c>
    </row>
    <row r="13247" spans="1:13" x14ac:dyDescent="0.3">
      <c r="A13247" s="2">
        <f t="shared" si="618"/>
        <v>5.6756545999996888</v>
      </c>
      <c r="B13247">
        <v>17604.006570699999</v>
      </c>
      <c r="C13247">
        <v>56</v>
      </c>
      <c r="D13247" t="s">
        <v>10</v>
      </c>
      <c r="E13247">
        <v>0.74299999999999999</v>
      </c>
      <c r="F13247">
        <v>-0.17881849670410099</v>
      </c>
      <c r="G13247">
        <v>0.19597766113281201</v>
      </c>
      <c r="H13247">
        <v>0</v>
      </c>
      <c r="I13247">
        <v>-173.11199999999999</v>
      </c>
      <c r="J13247">
        <v>3.0760000000000001</v>
      </c>
      <c r="K13247">
        <v>0.58299999999999996</v>
      </c>
      <c r="L13247" s="2">
        <f t="shared" si="619"/>
        <v>0.40308714760581105</v>
      </c>
      <c r="M13247" s="2">
        <f t="shared" si="620"/>
        <v>0.6029204715998171</v>
      </c>
    </row>
    <row r="13248" spans="1:13" x14ac:dyDescent="0.3">
      <c r="A13248" s="2">
        <f t="shared" si="618"/>
        <v>5.6757733000013104</v>
      </c>
      <c r="B13248">
        <v>17604.006689400001</v>
      </c>
      <c r="C13248">
        <v>56</v>
      </c>
      <c r="D13248" t="s">
        <v>10</v>
      </c>
      <c r="E13248">
        <v>0.74299999999999999</v>
      </c>
      <c r="F13248">
        <v>-0.17881849670410099</v>
      </c>
      <c r="G13248">
        <v>0.19597766113281201</v>
      </c>
      <c r="H13248">
        <v>0</v>
      </c>
      <c r="I13248">
        <v>-173.11199999999999</v>
      </c>
      <c r="J13248">
        <v>3.0760000000000001</v>
      </c>
      <c r="K13248">
        <v>0.58299999999999996</v>
      </c>
      <c r="L13248" s="2">
        <f t="shared" si="619"/>
        <v>0.40306592184996232</v>
      </c>
      <c r="M13248" s="2">
        <f t="shared" si="620"/>
        <v>0.60294373414851132</v>
      </c>
    </row>
    <row r="13249" spans="1:13" x14ac:dyDescent="0.3">
      <c r="A13249" s="2">
        <f t="shared" si="618"/>
        <v>5.6764900999987731</v>
      </c>
      <c r="B13249">
        <v>17604.007406199999</v>
      </c>
      <c r="C13249">
        <v>56</v>
      </c>
      <c r="D13249" t="s">
        <v>10</v>
      </c>
      <c r="E13249">
        <v>0.74299999999999999</v>
      </c>
      <c r="F13249">
        <v>-0.17881849670410099</v>
      </c>
      <c r="G13249">
        <v>0.19597766113281201</v>
      </c>
      <c r="H13249">
        <v>0</v>
      </c>
      <c r="I13249">
        <v>-173.11199999999999</v>
      </c>
      <c r="J13249">
        <v>3.0760000000000001</v>
      </c>
      <c r="K13249">
        <v>0.58299999999999996</v>
      </c>
      <c r="L13249" s="2">
        <f t="shared" si="619"/>
        <v>0.40293774475197852</v>
      </c>
      <c r="M13249" s="2">
        <f t="shared" si="620"/>
        <v>0.60308421093551401</v>
      </c>
    </row>
    <row r="13250" spans="1:13" x14ac:dyDescent="0.3">
      <c r="A13250" s="2">
        <f t="shared" si="618"/>
        <v>5.6770351999984996</v>
      </c>
      <c r="B13250">
        <v>17604.007951299998</v>
      </c>
      <c r="C13250">
        <v>56</v>
      </c>
      <c r="D13250" t="s">
        <v>10</v>
      </c>
      <c r="E13250">
        <v>0.74299999999999999</v>
      </c>
      <c r="F13250">
        <v>-0.17881849670410099</v>
      </c>
      <c r="G13250">
        <v>0.19597766113281201</v>
      </c>
      <c r="H13250">
        <v>0</v>
      </c>
      <c r="I13250">
        <v>-173.11199999999999</v>
      </c>
      <c r="J13250">
        <v>3.0760000000000001</v>
      </c>
      <c r="K13250">
        <v>0.58299999999999996</v>
      </c>
      <c r="L13250" s="2">
        <f t="shared" si="619"/>
        <v>0.40284027078947404</v>
      </c>
      <c r="M13250" s="2">
        <f t="shared" si="620"/>
        <v>0.60319103835854393</v>
      </c>
    </row>
    <row r="13251" spans="1:13" x14ac:dyDescent="0.3">
      <c r="A13251" s="2">
        <f t="shared" ref="A13251:A13314" si="621">B13251-$B$2</f>
        <v>5.6776534999989963</v>
      </c>
      <c r="B13251">
        <v>17604.008569599999</v>
      </c>
      <c r="C13251">
        <v>56</v>
      </c>
      <c r="D13251" t="s">
        <v>10</v>
      </c>
      <c r="E13251">
        <v>0.74299999999999999</v>
      </c>
      <c r="F13251">
        <v>-0.17881849670410099</v>
      </c>
      <c r="G13251">
        <v>0.19597766113281201</v>
      </c>
      <c r="H13251">
        <v>0</v>
      </c>
      <c r="I13251">
        <v>-173.11199999999999</v>
      </c>
      <c r="J13251">
        <v>3.0760000000000001</v>
      </c>
      <c r="K13251">
        <v>0.58299999999999996</v>
      </c>
      <c r="L13251" s="2">
        <f t="shared" si="619"/>
        <v>0.40272970731287311</v>
      </c>
      <c r="M13251" s="2">
        <f t="shared" si="620"/>
        <v>0.60331221134651969</v>
      </c>
    </row>
    <row r="13252" spans="1:13" x14ac:dyDescent="0.3">
      <c r="A13252" s="2">
        <f t="shared" si="621"/>
        <v>5.6785863000004611</v>
      </c>
      <c r="B13252">
        <v>17604.0095024</v>
      </c>
      <c r="C13252">
        <v>56</v>
      </c>
      <c r="D13252" t="s">
        <v>10</v>
      </c>
      <c r="E13252">
        <v>0.74299999999999999</v>
      </c>
      <c r="F13252">
        <v>-0.17881849670410099</v>
      </c>
      <c r="G13252">
        <v>0.19597766113281201</v>
      </c>
      <c r="H13252">
        <v>0</v>
      </c>
      <c r="I13252">
        <v>-173.11199999999999</v>
      </c>
      <c r="J13252">
        <v>3.0760000000000001</v>
      </c>
      <c r="K13252">
        <v>0.58299999999999996</v>
      </c>
      <c r="L13252" s="2">
        <f t="shared" ref="L13252:L13315" si="622">L13251+(F13252*(A13252-A13251))</f>
        <v>0.40256290541888562</v>
      </c>
      <c r="M13252" s="2">
        <f t="shared" ref="M13252:M13315" si="623">M13251+(G13252*(A13252-A13251))</f>
        <v>0.60349501930911142</v>
      </c>
    </row>
    <row r="13253" spans="1:13" x14ac:dyDescent="0.3">
      <c r="A13253" s="2">
        <f t="shared" si="621"/>
        <v>5.679020200001105</v>
      </c>
      <c r="B13253">
        <v>17604.009936300001</v>
      </c>
      <c r="C13253">
        <v>56</v>
      </c>
      <c r="D13253" t="s">
        <v>10</v>
      </c>
      <c r="E13253">
        <v>0.74299999999999999</v>
      </c>
      <c r="F13253">
        <v>-0.17881849670410099</v>
      </c>
      <c r="G13253">
        <v>0.19597766113281201</v>
      </c>
      <c r="H13253">
        <v>0</v>
      </c>
      <c r="I13253">
        <v>-173.11199999999999</v>
      </c>
      <c r="J13253">
        <v>3.0760000000000001</v>
      </c>
      <c r="K13253">
        <v>0.58299999999999996</v>
      </c>
      <c r="L13253" s="2">
        <f t="shared" si="622"/>
        <v>0.40248531607305055</v>
      </c>
      <c r="M13253" s="2">
        <f t="shared" si="623"/>
        <v>0.60358005401640313</v>
      </c>
    </row>
    <row r="13254" spans="1:13" x14ac:dyDescent="0.3">
      <c r="A13254" s="2">
        <f t="shared" si="621"/>
        <v>5.6797012999995786</v>
      </c>
      <c r="B13254">
        <v>17604.010617399999</v>
      </c>
      <c r="C13254">
        <v>56</v>
      </c>
      <c r="D13254" t="s">
        <v>10</v>
      </c>
      <c r="E13254">
        <v>0.74299999999999999</v>
      </c>
      <c r="F13254">
        <v>-0.17881849670410099</v>
      </c>
      <c r="G13254">
        <v>0.19597766113281201</v>
      </c>
      <c r="H13254">
        <v>0</v>
      </c>
      <c r="I13254">
        <v>-173.11199999999999</v>
      </c>
      <c r="J13254">
        <v>3.0760000000000001</v>
      </c>
      <c r="K13254">
        <v>0.58299999999999996</v>
      </c>
      <c r="L13254" s="2">
        <f t="shared" si="622"/>
        <v>0.40236352279521831</v>
      </c>
      <c r="M13254" s="2">
        <f t="shared" si="623"/>
        <v>0.60371353440110154</v>
      </c>
    </row>
    <row r="13255" spans="1:13" x14ac:dyDescent="0.3">
      <c r="A13255" s="2">
        <f t="shared" si="621"/>
        <v>5.6800575999986904</v>
      </c>
      <c r="B13255">
        <v>17604.010973699998</v>
      </c>
      <c r="C13255">
        <v>56</v>
      </c>
      <c r="D13255" t="s">
        <v>10</v>
      </c>
      <c r="E13255">
        <v>0.74299999999999999</v>
      </c>
      <c r="F13255">
        <v>-0.17881849670410099</v>
      </c>
      <c r="G13255">
        <v>0.19597766113281201</v>
      </c>
      <c r="H13255">
        <v>0</v>
      </c>
      <c r="I13255">
        <v>-173.11199999999999</v>
      </c>
      <c r="J13255">
        <v>3.0760000000000001</v>
      </c>
      <c r="K13255">
        <v>0.58299999999999996</v>
      </c>
      <c r="L13255" s="2">
        <f t="shared" si="622"/>
        <v>0.40229980976500146</v>
      </c>
      <c r="M13255" s="2">
        <f t="shared" si="623"/>
        <v>0.60378336124158904</v>
      </c>
    </row>
    <row r="13256" spans="1:13" x14ac:dyDescent="0.3">
      <c r="A13256" s="2">
        <f t="shared" si="621"/>
        <v>5.6803269000010914</v>
      </c>
      <c r="B13256">
        <v>17604.011243000001</v>
      </c>
      <c r="C13256">
        <v>56</v>
      </c>
      <c r="D13256" t="s">
        <v>10</v>
      </c>
      <c r="E13256">
        <v>0.74299999999999999</v>
      </c>
      <c r="F13256">
        <v>-0.17881849670410099</v>
      </c>
      <c r="G13256">
        <v>0.19597766113281201</v>
      </c>
      <c r="H13256">
        <v>0</v>
      </c>
      <c r="I13256">
        <v>-173.11199999999999</v>
      </c>
      <c r="J13256">
        <v>3.0760000000000001</v>
      </c>
      <c r="K13256">
        <v>0.58299999999999996</v>
      </c>
      <c r="L13256" s="2">
        <f t="shared" si="622"/>
        <v>0.40225165394340973</v>
      </c>
      <c r="M13256" s="2">
        <f t="shared" si="623"/>
        <v>0.60383613802620262</v>
      </c>
    </row>
    <row r="13257" spans="1:13" x14ac:dyDescent="0.3">
      <c r="A13257" s="2">
        <f t="shared" si="621"/>
        <v>5.6805607999995118</v>
      </c>
      <c r="B13257">
        <v>17604.011476899999</v>
      </c>
      <c r="C13257">
        <v>56</v>
      </c>
      <c r="D13257" t="s">
        <v>10</v>
      </c>
      <c r="E13257">
        <v>0.74299999999999999</v>
      </c>
      <c r="F13257">
        <v>-0.17881849670410099</v>
      </c>
      <c r="G13257">
        <v>0.19597766113281201</v>
      </c>
      <c r="H13257">
        <v>0</v>
      </c>
      <c r="I13257">
        <v>-173.11199999999999</v>
      </c>
      <c r="J13257">
        <v>3.0760000000000001</v>
      </c>
      <c r="K13257">
        <v>0.58299999999999996</v>
      </c>
      <c r="L13257" s="2">
        <f t="shared" si="622"/>
        <v>0.40220982829731311</v>
      </c>
      <c r="M13257" s="2">
        <f t="shared" si="623"/>
        <v>0.60388197720083203</v>
      </c>
    </row>
    <row r="13258" spans="1:13" x14ac:dyDescent="0.3">
      <c r="A13258" s="2">
        <f t="shared" si="621"/>
        <v>5.6808185000008962</v>
      </c>
      <c r="B13258">
        <v>17604.011734600001</v>
      </c>
      <c r="C13258">
        <v>56</v>
      </c>
      <c r="D13258" t="s">
        <v>10</v>
      </c>
      <c r="E13258">
        <v>0.74299999999999999</v>
      </c>
      <c r="F13258">
        <v>-0.17881849670410099</v>
      </c>
      <c r="G13258">
        <v>0.19597766113281201</v>
      </c>
      <c r="H13258">
        <v>0</v>
      </c>
      <c r="I13258">
        <v>-173.11199999999999</v>
      </c>
      <c r="J13258">
        <v>3.0760000000000001</v>
      </c>
      <c r="K13258">
        <v>0.58299999999999996</v>
      </c>
      <c r="L13258" s="2">
        <f t="shared" si="622"/>
        <v>0.4021637467704649</v>
      </c>
      <c r="M13258" s="2">
        <f t="shared" si="623"/>
        <v>0.60393248064437721</v>
      </c>
    </row>
    <row r="13259" spans="1:13" x14ac:dyDescent="0.3">
      <c r="A13259" s="2">
        <f t="shared" si="621"/>
        <v>5.6811841999988246</v>
      </c>
      <c r="B13259">
        <v>17604.012100299999</v>
      </c>
      <c r="C13259">
        <v>56</v>
      </c>
      <c r="D13259" t="s">
        <v>10</v>
      </c>
      <c r="E13259">
        <v>0.74299999999999999</v>
      </c>
      <c r="F13259">
        <v>-0.17881849670410099</v>
      </c>
      <c r="G13259">
        <v>0.19597766113281201</v>
      </c>
      <c r="H13259">
        <v>0</v>
      </c>
      <c r="I13259">
        <v>-173.11199999999999</v>
      </c>
      <c r="J13259">
        <v>3.0760000000000001</v>
      </c>
      <c r="K13259">
        <v>0.58299999999999996</v>
      </c>
      <c r="L13259" s="2">
        <f t="shared" si="622"/>
        <v>0.40209835284659062</v>
      </c>
      <c r="M13259" s="2">
        <f t="shared" si="623"/>
        <v>0.60400414967464755</v>
      </c>
    </row>
    <row r="13260" spans="1:13" x14ac:dyDescent="0.3">
      <c r="A13260" s="2">
        <f t="shared" si="621"/>
        <v>5.6815764999992098</v>
      </c>
      <c r="B13260">
        <v>17604.012492599999</v>
      </c>
      <c r="C13260">
        <v>56</v>
      </c>
      <c r="D13260" t="s">
        <v>10</v>
      </c>
      <c r="E13260">
        <v>0.74299999999999999</v>
      </c>
      <c r="F13260">
        <v>-0.17881849670410099</v>
      </c>
      <c r="G13260">
        <v>0.19597766113281201</v>
      </c>
      <c r="H13260">
        <v>0</v>
      </c>
      <c r="I13260">
        <v>-173.11199999999999</v>
      </c>
      <c r="J13260">
        <v>3.0760000000000001</v>
      </c>
      <c r="K13260">
        <v>0.58299999999999996</v>
      </c>
      <c r="L13260" s="2">
        <f t="shared" si="622"/>
        <v>0.40202820235026471</v>
      </c>
      <c r="M13260" s="2">
        <f t="shared" si="623"/>
        <v>0.60408103171118543</v>
      </c>
    </row>
    <row r="13261" spans="1:13" x14ac:dyDescent="0.3">
      <c r="A13261" s="2">
        <f t="shared" si="621"/>
        <v>5.6820466999997734</v>
      </c>
      <c r="B13261">
        <v>17604.0129628</v>
      </c>
      <c r="C13261">
        <v>56</v>
      </c>
      <c r="D13261" t="s">
        <v>10</v>
      </c>
      <c r="E13261">
        <v>0.74299999999999999</v>
      </c>
      <c r="F13261">
        <v>-0.17881849670410099</v>
      </c>
      <c r="G13261">
        <v>0.19597766113281201</v>
      </c>
      <c r="H13261">
        <v>0</v>
      </c>
      <c r="I13261">
        <v>-173.11199999999999</v>
      </c>
      <c r="J13261">
        <v>3.0760000000000001</v>
      </c>
      <c r="K13261">
        <v>0.58299999999999996</v>
      </c>
      <c r="L13261" s="2">
        <f t="shared" si="622"/>
        <v>0.40194412189301365</v>
      </c>
      <c r="M13261" s="2">
        <f t="shared" si="623"/>
        <v>0.60417318040756052</v>
      </c>
    </row>
    <row r="13262" spans="1:13" x14ac:dyDescent="0.3">
      <c r="A13262" s="2">
        <f t="shared" si="621"/>
        <v>5.6826904000008653</v>
      </c>
      <c r="B13262">
        <v>17604.013606500001</v>
      </c>
      <c r="C13262">
        <v>56</v>
      </c>
      <c r="D13262" t="s">
        <v>10</v>
      </c>
      <c r="E13262">
        <v>0.74299999999999999</v>
      </c>
      <c r="F13262">
        <v>-0.17881849670410099</v>
      </c>
      <c r="G13262">
        <v>0.19597766113281201</v>
      </c>
      <c r="H13262">
        <v>0</v>
      </c>
      <c r="I13262">
        <v>-173.11199999999999</v>
      </c>
      <c r="J13262">
        <v>3.0760000000000001</v>
      </c>
      <c r="K13262">
        <v>0.58299999999999996</v>
      </c>
      <c r="L13262" s="2">
        <f t="shared" si="622"/>
        <v>0.40182901642648994</v>
      </c>
      <c r="M13262" s="2">
        <f t="shared" si="623"/>
        <v>0.60429933122824575</v>
      </c>
    </row>
    <row r="13263" spans="1:13" x14ac:dyDescent="0.3">
      <c r="A13263" s="2">
        <f t="shared" si="621"/>
        <v>5.6829842000006465</v>
      </c>
      <c r="B13263">
        <v>17604.0139003</v>
      </c>
      <c r="C13263">
        <v>56</v>
      </c>
      <c r="D13263" t="s">
        <v>10</v>
      </c>
      <c r="E13263">
        <v>0.74299999999999999</v>
      </c>
      <c r="F13263">
        <v>-0.17881849670410099</v>
      </c>
      <c r="G13263">
        <v>0.19597766113281201</v>
      </c>
      <c r="H13263">
        <v>0</v>
      </c>
      <c r="I13263">
        <v>-173.11199999999999</v>
      </c>
      <c r="J13263">
        <v>3.0760000000000001</v>
      </c>
      <c r="K13263">
        <v>0.58299999999999996</v>
      </c>
      <c r="L13263" s="2">
        <f t="shared" si="622"/>
        <v>0.40177647955219742</v>
      </c>
      <c r="M13263" s="2">
        <f t="shared" si="623"/>
        <v>0.60435690946504372</v>
      </c>
    </row>
    <row r="13264" spans="1:13" x14ac:dyDescent="0.3">
      <c r="A13264" s="2">
        <f t="shared" si="621"/>
        <v>5.6833380999996734</v>
      </c>
      <c r="B13264">
        <v>17604.014254199999</v>
      </c>
      <c r="C13264">
        <v>56</v>
      </c>
      <c r="D13264" t="s">
        <v>10</v>
      </c>
      <c r="E13264">
        <v>0.74299999999999999</v>
      </c>
      <c r="F13264">
        <v>-0.17881849670410099</v>
      </c>
      <c r="G13264">
        <v>0.19597766113281201</v>
      </c>
      <c r="H13264">
        <v>0</v>
      </c>
      <c r="I13264">
        <v>-173.11199999999999</v>
      </c>
      <c r="J13264">
        <v>3.0760000000000001</v>
      </c>
      <c r="K13264">
        <v>0.58299999999999996</v>
      </c>
      <c r="L13264" s="2">
        <f t="shared" si="622"/>
        <v>0.40171319568638786</v>
      </c>
      <c r="M13264" s="2">
        <f t="shared" si="623"/>
        <v>0.60442626595912796</v>
      </c>
    </row>
    <row r="13265" spans="1:13" x14ac:dyDescent="0.3">
      <c r="A13265" s="2">
        <f t="shared" si="621"/>
        <v>5.6836202000013145</v>
      </c>
      <c r="B13265">
        <v>17604.014536300001</v>
      </c>
      <c r="C13265">
        <v>56</v>
      </c>
      <c r="D13265" t="s">
        <v>10</v>
      </c>
      <c r="E13265">
        <v>0.74299999999999999</v>
      </c>
      <c r="F13265">
        <v>-0.17881849670410099</v>
      </c>
      <c r="G13265">
        <v>0.19597766113281201</v>
      </c>
      <c r="H13265">
        <v>0</v>
      </c>
      <c r="I13265">
        <v>-173.11199999999999</v>
      </c>
      <c r="J13265">
        <v>3.0760000000000001</v>
      </c>
      <c r="K13265">
        <v>0.58299999999999996</v>
      </c>
      <c r="L13265" s="2">
        <f t="shared" si="622"/>
        <v>0.40166275098817417</v>
      </c>
      <c r="M13265" s="2">
        <f t="shared" si="623"/>
        <v>0.60448155125765513</v>
      </c>
    </row>
    <row r="13266" spans="1:13" x14ac:dyDescent="0.3">
      <c r="A13266" s="2">
        <f t="shared" si="621"/>
        <v>5.6846258000005037</v>
      </c>
      <c r="B13266">
        <v>17604.0155419</v>
      </c>
      <c r="C13266">
        <v>56</v>
      </c>
      <c r="D13266" t="s">
        <v>10</v>
      </c>
      <c r="E13266">
        <v>0.74299999999999999</v>
      </c>
      <c r="F13266">
        <v>-0.17881849670410099</v>
      </c>
      <c r="G13266">
        <v>0.19597766113281201</v>
      </c>
      <c r="H13266">
        <v>0</v>
      </c>
      <c r="I13266">
        <v>-173.11199999999999</v>
      </c>
      <c r="J13266">
        <v>3.0760000000000001</v>
      </c>
      <c r="K13266">
        <v>0.58299999999999996</v>
      </c>
      <c r="L13266" s="2">
        <f t="shared" si="622"/>
        <v>0.40148293110803351</v>
      </c>
      <c r="M13266" s="2">
        <f t="shared" si="623"/>
        <v>0.60467862639353143</v>
      </c>
    </row>
    <row r="13267" spans="1:13" x14ac:dyDescent="0.3">
      <c r="A13267" s="2">
        <f t="shared" si="621"/>
        <v>5.6850483999987773</v>
      </c>
      <c r="B13267">
        <v>17604.015964499999</v>
      </c>
      <c r="C13267">
        <v>56</v>
      </c>
      <c r="D13267" t="s">
        <v>10</v>
      </c>
      <c r="E13267">
        <v>0.74299999999999999</v>
      </c>
      <c r="F13267">
        <v>-0.17881849670410099</v>
      </c>
      <c r="G13267">
        <v>0.19597766113281201</v>
      </c>
      <c r="H13267">
        <v>0</v>
      </c>
      <c r="I13267">
        <v>-173.11199999999999</v>
      </c>
      <c r="J13267">
        <v>3.0760000000000001</v>
      </c>
      <c r="K13267">
        <v>0.58299999999999996</v>
      </c>
      <c r="L13267" s="2">
        <f t="shared" si="622"/>
        <v>0.40140736241163505</v>
      </c>
      <c r="M13267" s="2">
        <f t="shared" si="623"/>
        <v>0.60476144655278785</v>
      </c>
    </row>
    <row r="13268" spans="1:13" x14ac:dyDescent="0.3">
      <c r="A13268" s="2">
        <f t="shared" si="621"/>
        <v>5.6853575999994064</v>
      </c>
      <c r="B13268">
        <v>17604.016273699999</v>
      </c>
      <c r="C13268">
        <v>56</v>
      </c>
      <c r="D13268" t="s">
        <v>10</v>
      </c>
      <c r="E13268">
        <v>0.74299999999999999</v>
      </c>
      <c r="F13268">
        <v>-0.17881849670410099</v>
      </c>
      <c r="G13268">
        <v>0.19597766113281201</v>
      </c>
      <c r="H13268">
        <v>0</v>
      </c>
      <c r="I13268">
        <v>-173.11199999999999</v>
      </c>
      <c r="J13268">
        <v>3.0760000000000001</v>
      </c>
      <c r="K13268">
        <v>0.58299999999999996</v>
      </c>
      <c r="L13268" s="2">
        <f t="shared" si="622"/>
        <v>0.40135207173234166</v>
      </c>
      <c r="M13268" s="2">
        <f t="shared" si="623"/>
        <v>0.60482204284573338</v>
      </c>
    </row>
    <row r="13269" spans="1:13" x14ac:dyDescent="0.3">
      <c r="A13269" s="2">
        <f t="shared" si="621"/>
        <v>5.6856494999992719</v>
      </c>
      <c r="B13269">
        <v>17604.016565599999</v>
      </c>
      <c r="C13269">
        <v>56</v>
      </c>
      <c r="D13269" t="s">
        <v>10</v>
      </c>
      <c r="E13269">
        <v>0.74299999999999999</v>
      </c>
      <c r="F13269">
        <v>-0.17881849670410099</v>
      </c>
      <c r="G13269">
        <v>0.19597766113281201</v>
      </c>
      <c r="H13269">
        <v>0</v>
      </c>
      <c r="I13269">
        <v>-173.11199999999999</v>
      </c>
      <c r="J13269">
        <v>3.0760000000000001</v>
      </c>
      <c r="K13269">
        <v>0.58299999999999996</v>
      </c>
      <c r="L13269" s="2">
        <f t="shared" si="622"/>
        <v>0.40129987461317779</v>
      </c>
      <c r="M13269" s="2">
        <f t="shared" si="623"/>
        <v>0.60487924872499166</v>
      </c>
    </row>
    <row r="13270" spans="1:13" x14ac:dyDescent="0.3">
      <c r="A13270" s="2">
        <f t="shared" si="621"/>
        <v>5.6864439999990282</v>
      </c>
      <c r="B13270">
        <v>17604.017360099999</v>
      </c>
      <c r="C13270">
        <v>56</v>
      </c>
      <c r="D13270" t="s">
        <v>10</v>
      </c>
      <c r="E13270">
        <v>0.74299999999999999</v>
      </c>
      <c r="F13270">
        <v>-0.17881849670410099</v>
      </c>
      <c r="G13270">
        <v>0.19597766113281201</v>
      </c>
      <c r="H13270">
        <v>0</v>
      </c>
      <c r="I13270">
        <v>-173.11199999999999</v>
      </c>
      <c r="J13270">
        <v>3.0760000000000001</v>
      </c>
      <c r="K13270">
        <v>0.58299999999999996</v>
      </c>
      <c r="L13270" s="2">
        <f t="shared" si="622"/>
        <v>0.40115780331758999</v>
      </c>
      <c r="M13270" s="2">
        <f t="shared" si="623"/>
        <v>0.60503495297671395</v>
      </c>
    </row>
    <row r="13271" spans="1:13" x14ac:dyDescent="0.3">
      <c r="A13271" s="2">
        <f t="shared" si="621"/>
        <v>5.6867320999990625</v>
      </c>
      <c r="B13271">
        <v>17604.017648199999</v>
      </c>
      <c r="C13271">
        <v>56</v>
      </c>
      <c r="D13271" t="s">
        <v>10</v>
      </c>
      <c r="E13271">
        <v>0.74299999999999999</v>
      </c>
      <c r="F13271">
        <v>-0.17881849670410099</v>
      </c>
      <c r="G13271">
        <v>0.19597766113281201</v>
      </c>
      <c r="H13271">
        <v>0</v>
      </c>
      <c r="I13271">
        <v>-173.11199999999999</v>
      </c>
      <c r="J13271">
        <v>3.0760000000000001</v>
      </c>
      <c r="K13271">
        <v>0.58299999999999996</v>
      </c>
      <c r="L13271" s="2">
        <f t="shared" si="622"/>
        <v>0.4011062857086834</v>
      </c>
      <c r="M13271" s="2">
        <f t="shared" si="623"/>
        <v>0.60509141414089307</v>
      </c>
    </row>
    <row r="13272" spans="1:13" x14ac:dyDescent="0.3">
      <c r="A13272" s="2">
        <f t="shared" si="621"/>
        <v>5.6869947000013781</v>
      </c>
      <c r="B13272">
        <v>17604.017910800001</v>
      </c>
      <c r="C13272">
        <v>56</v>
      </c>
      <c r="D13272" t="s">
        <v>10</v>
      </c>
      <c r="E13272">
        <v>0.74299999999999999</v>
      </c>
      <c r="F13272">
        <v>-0.17881849670410099</v>
      </c>
      <c r="G13272">
        <v>0.19597766113281201</v>
      </c>
      <c r="H13272">
        <v>0</v>
      </c>
      <c r="I13272">
        <v>-173.11199999999999</v>
      </c>
      <c r="J13272">
        <v>3.0760000000000001</v>
      </c>
      <c r="K13272">
        <v>0.58299999999999996</v>
      </c>
      <c r="L13272" s="2">
        <f t="shared" si="622"/>
        <v>0.40105932797103483</v>
      </c>
      <c r="M13272" s="2">
        <f t="shared" si="623"/>
        <v>0.6051428778751603</v>
      </c>
    </row>
    <row r="13273" spans="1:13" x14ac:dyDescent="0.3">
      <c r="A13273" s="2">
        <f t="shared" si="621"/>
        <v>5.6872140000014042</v>
      </c>
      <c r="B13273">
        <v>17604.018130100001</v>
      </c>
      <c r="C13273">
        <v>56</v>
      </c>
      <c r="D13273" t="s">
        <v>10</v>
      </c>
      <c r="E13273">
        <v>0.74299999999999999</v>
      </c>
      <c r="F13273">
        <v>-0.17881849670410099</v>
      </c>
      <c r="G13273">
        <v>0.19597766113281201</v>
      </c>
      <c r="H13273">
        <v>0</v>
      </c>
      <c r="I13273">
        <v>-173.11199999999999</v>
      </c>
      <c r="J13273">
        <v>3.0760000000000001</v>
      </c>
      <c r="K13273">
        <v>0.58299999999999996</v>
      </c>
      <c r="L13273" s="2">
        <f t="shared" si="622"/>
        <v>0.40102011307470292</v>
      </c>
      <c r="M13273" s="2">
        <f t="shared" si="623"/>
        <v>0.60518585577625184</v>
      </c>
    </row>
    <row r="13274" spans="1:13" x14ac:dyDescent="0.3">
      <c r="A13274" s="2">
        <f t="shared" si="621"/>
        <v>5.6877712999994401</v>
      </c>
      <c r="B13274">
        <v>17604.018687399999</v>
      </c>
      <c r="C13274">
        <v>56</v>
      </c>
      <c r="D13274" t="s">
        <v>10</v>
      </c>
      <c r="E13274">
        <v>0.74299999999999999</v>
      </c>
      <c r="F13274">
        <v>-0.17881849670410099</v>
      </c>
      <c r="G13274">
        <v>0.19597766113281201</v>
      </c>
      <c r="H13274">
        <v>0</v>
      </c>
      <c r="I13274">
        <v>-173.11199999999999</v>
      </c>
      <c r="J13274">
        <v>3.0760000000000001</v>
      </c>
      <c r="K13274">
        <v>0.58299999999999996</v>
      </c>
      <c r="L13274" s="2">
        <f t="shared" si="622"/>
        <v>0.40092045752684097</v>
      </c>
      <c r="M13274" s="2">
        <f t="shared" si="623"/>
        <v>0.60529507412641625</v>
      </c>
    </row>
    <row r="13275" spans="1:13" x14ac:dyDescent="0.3">
      <c r="A13275" s="2">
        <f t="shared" si="621"/>
        <v>5.6900739000011527</v>
      </c>
      <c r="B13275">
        <v>17604.020990000001</v>
      </c>
      <c r="C13275">
        <v>56</v>
      </c>
      <c r="D13275" t="s">
        <v>10</v>
      </c>
      <c r="E13275">
        <v>0.74299999999999999</v>
      </c>
      <c r="F13275">
        <v>-0.17881849670410099</v>
      </c>
      <c r="G13275">
        <v>0.19597766113281201</v>
      </c>
      <c r="H13275">
        <v>0</v>
      </c>
      <c r="I13275">
        <v>-173.11199999999999</v>
      </c>
      <c r="J13275">
        <v>3.0760000000000001</v>
      </c>
      <c r="K13275">
        <v>0.58299999999999996</v>
      </c>
      <c r="L13275" s="2">
        <f t="shared" si="622"/>
        <v>0.40050871005602384</v>
      </c>
      <c r="M13275" s="2">
        <f t="shared" si="623"/>
        <v>0.60574633228927632</v>
      </c>
    </row>
    <row r="13276" spans="1:13" x14ac:dyDescent="0.3">
      <c r="A13276" s="2">
        <f t="shared" si="621"/>
        <v>5.6909999999988941</v>
      </c>
      <c r="B13276">
        <v>17604.021916099999</v>
      </c>
      <c r="C13276">
        <v>56</v>
      </c>
      <c r="D13276" t="s">
        <v>10</v>
      </c>
      <c r="E13276">
        <v>0.74299999999999999</v>
      </c>
      <c r="F13276">
        <v>-0.17881849670410099</v>
      </c>
      <c r="G13276">
        <v>0.19597766113281201</v>
      </c>
      <c r="H13276">
        <v>0</v>
      </c>
      <c r="I13276">
        <v>-173.11199999999999</v>
      </c>
      <c r="J13276">
        <v>3.0760000000000001</v>
      </c>
      <c r="K13276">
        <v>0.58299999999999996</v>
      </c>
      <c r="L13276" s="2">
        <f t="shared" si="622"/>
        <v>0.40034310624663005</v>
      </c>
      <c r="M13276" s="2">
        <f t="shared" si="623"/>
        <v>0.60592782720080873</v>
      </c>
    </row>
    <row r="13277" spans="1:13" x14ac:dyDescent="0.3">
      <c r="A13277" s="2">
        <f t="shared" si="621"/>
        <v>5.6918852999988303</v>
      </c>
      <c r="B13277">
        <v>17604.022801399999</v>
      </c>
      <c r="C13277">
        <v>56</v>
      </c>
      <c r="D13277" t="s">
        <v>10</v>
      </c>
      <c r="E13277">
        <v>0.74299999999999999</v>
      </c>
      <c r="F13277">
        <v>-0.17881849670410099</v>
      </c>
      <c r="G13277">
        <v>0.19597766113281201</v>
      </c>
      <c r="H13277">
        <v>0</v>
      </c>
      <c r="I13277">
        <v>-173.11199999999999</v>
      </c>
      <c r="J13277">
        <v>3.0760000000000001</v>
      </c>
      <c r="K13277">
        <v>0.58299999999999996</v>
      </c>
      <c r="L13277" s="2">
        <f t="shared" si="622"/>
        <v>0.40018479823150932</v>
      </c>
      <c r="M13277" s="2">
        <f t="shared" si="623"/>
        <v>0.6061013262241971</v>
      </c>
    </row>
    <row r="13278" spans="1:13" x14ac:dyDescent="0.3">
      <c r="A13278" s="2">
        <f t="shared" si="621"/>
        <v>5.6929920000002312</v>
      </c>
      <c r="B13278">
        <v>17604.0239081</v>
      </c>
      <c r="C13278">
        <v>56</v>
      </c>
      <c r="D13278" t="s">
        <v>10</v>
      </c>
      <c r="E13278">
        <v>0.74299999999999999</v>
      </c>
      <c r="F13278">
        <v>-0.17881849670410099</v>
      </c>
      <c r="G13278">
        <v>0.19597766113281201</v>
      </c>
      <c r="H13278">
        <v>0</v>
      </c>
      <c r="I13278">
        <v>-173.11199999999999</v>
      </c>
      <c r="J13278">
        <v>3.0760000000000001</v>
      </c>
      <c r="K13278">
        <v>0.58299999999999996</v>
      </c>
      <c r="L13278" s="2">
        <f t="shared" si="622"/>
        <v>0.39998689980095636</v>
      </c>
      <c r="M13278" s="2">
        <f t="shared" si="623"/>
        <v>0.60631821470204728</v>
      </c>
    </row>
    <row r="13279" spans="1:13" x14ac:dyDescent="0.3">
      <c r="A13279" s="2">
        <f t="shared" si="621"/>
        <v>5.6939506999988225</v>
      </c>
      <c r="B13279">
        <v>17604.024866799999</v>
      </c>
      <c r="C13279">
        <v>56</v>
      </c>
      <c r="D13279" t="s">
        <v>10</v>
      </c>
      <c r="E13279">
        <v>0.74299999999999999</v>
      </c>
      <c r="F13279">
        <v>-0.17881849670410099</v>
      </c>
      <c r="G13279">
        <v>0.19597766113281201</v>
      </c>
      <c r="H13279">
        <v>0</v>
      </c>
      <c r="I13279">
        <v>-173.11199999999999</v>
      </c>
      <c r="J13279">
        <v>3.0760000000000001</v>
      </c>
      <c r="K13279">
        <v>0.58299999999999996</v>
      </c>
      <c r="L13279" s="2">
        <f t="shared" si="622"/>
        <v>0.39981546650841804</v>
      </c>
      <c r="M13279" s="2">
        <f t="shared" si="623"/>
        <v>0.60650609848549919</v>
      </c>
    </row>
    <row r="13280" spans="1:13" x14ac:dyDescent="0.3">
      <c r="A13280" s="2">
        <f t="shared" si="621"/>
        <v>5.6945242000001599</v>
      </c>
      <c r="B13280">
        <v>17604.0254403</v>
      </c>
      <c r="C13280">
        <v>56</v>
      </c>
      <c r="D13280" t="s">
        <v>10</v>
      </c>
      <c r="E13280">
        <v>0.74299999999999999</v>
      </c>
      <c r="F13280">
        <v>-0.17881849670410099</v>
      </c>
      <c r="G13280">
        <v>0.19597766113281201</v>
      </c>
      <c r="H13280">
        <v>0</v>
      </c>
      <c r="I13280">
        <v>-173.11199999999999</v>
      </c>
      <c r="J13280">
        <v>3.0760000000000001</v>
      </c>
      <c r="K13280">
        <v>0.58299999999999996</v>
      </c>
      <c r="L13280" s="2">
        <f t="shared" si="622"/>
        <v>0.39971291410031906</v>
      </c>
      <c r="M13280" s="2">
        <f t="shared" si="623"/>
        <v>0.60661849167442095</v>
      </c>
    </row>
    <row r="13281" spans="1:13" x14ac:dyDescent="0.3">
      <c r="A13281" s="2">
        <f t="shared" si="621"/>
        <v>5.6948756000019785</v>
      </c>
      <c r="B13281">
        <v>17604.025791700002</v>
      </c>
      <c r="C13281">
        <v>56</v>
      </c>
      <c r="D13281" t="s">
        <v>10</v>
      </c>
      <c r="E13281">
        <v>0.74299999999999999</v>
      </c>
      <c r="F13281">
        <v>-0.17881849670410099</v>
      </c>
      <c r="G13281">
        <v>0.19597766113281201</v>
      </c>
      <c r="H13281">
        <v>0</v>
      </c>
      <c r="I13281">
        <v>-173.11199999999999</v>
      </c>
      <c r="J13281">
        <v>3.0760000000000001</v>
      </c>
      <c r="K13281">
        <v>0.58299999999999996</v>
      </c>
      <c r="L13281" s="2">
        <f t="shared" si="622"/>
        <v>0.39965007728025204</v>
      </c>
      <c r="M13281" s="2">
        <f t="shared" si="623"/>
        <v>0.60668735822489939</v>
      </c>
    </row>
    <row r="13282" spans="1:13" x14ac:dyDescent="0.3">
      <c r="A13282" s="2">
        <f t="shared" si="621"/>
        <v>5.6952061000010872</v>
      </c>
      <c r="B13282">
        <v>17604.026122200001</v>
      </c>
      <c r="C13282">
        <v>56</v>
      </c>
      <c r="D13282" t="s">
        <v>10</v>
      </c>
      <c r="E13282">
        <v>0.74299999999999999</v>
      </c>
      <c r="F13282">
        <v>-0.17881849670410099</v>
      </c>
      <c r="G13282">
        <v>0.19597766113281201</v>
      </c>
      <c r="H13282">
        <v>0</v>
      </c>
      <c r="I13282">
        <v>-173.11199999999999</v>
      </c>
      <c r="J13282">
        <v>3.0760000000000001</v>
      </c>
      <c r="K13282">
        <v>0.58299999999999996</v>
      </c>
      <c r="L13282" s="2">
        <f t="shared" si="622"/>
        <v>0.39959097776725072</v>
      </c>
      <c r="M13282" s="2">
        <f t="shared" si="623"/>
        <v>0.60675212884172913</v>
      </c>
    </row>
    <row r="13283" spans="1:13" x14ac:dyDescent="0.3">
      <c r="A13283" s="2">
        <f t="shared" si="621"/>
        <v>5.6954804999986663</v>
      </c>
      <c r="B13283">
        <v>17604.026396599998</v>
      </c>
      <c r="C13283">
        <v>56</v>
      </c>
      <c r="D13283" t="s">
        <v>10</v>
      </c>
      <c r="E13283">
        <v>0.74299999999999999</v>
      </c>
      <c r="F13283">
        <v>-0.17881849670410099</v>
      </c>
      <c r="G13283">
        <v>0.19597766113281201</v>
      </c>
      <c r="H13283">
        <v>0</v>
      </c>
      <c r="I13283">
        <v>-173.11199999999999</v>
      </c>
      <c r="J13283">
        <v>3.0760000000000001</v>
      </c>
      <c r="K13283">
        <v>0.58299999999999996</v>
      </c>
      <c r="L13283" s="2">
        <f t="shared" si="622"/>
        <v>0.39954190997218803</v>
      </c>
      <c r="M13283" s="2">
        <f t="shared" si="623"/>
        <v>0.60680590511146959</v>
      </c>
    </row>
    <row r="13284" spans="1:13" x14ac:dyDescent="0.3">
      <c r="A13284" s="2">
        <f t="shared" si="621"/>
        <v>5.6957275999993726</v>
      </c>
      <c r="B13284">
        <v>17604.026643699999</v>
      </c>
      <c r="C13284">
        <v>56</v>
      </c>
      <c r="D13284" t="s">
        <v>10</v>
      </c>
      <c r="E13284">
        <v>0.74299999999999999</v>
      </c>
      <c r="F13284">
        <v>-0.17881849670410099</v>
      </c>
      <c r="G13284">
        <v>0.19597766113281201</v>
      </c>
      <c r="H13284">
        <v>0</v>
      </c>
      <c r="I13284">
        <v>-173.11199999999999</v>
      </c>
      <c r="J13284">
        <v>3.0760000000000001</v>
      </c>
      <c r="K13284">
        <v>0.58299999999999996</v>
      </c>
      <c r="L13284" s="2">
        <f t="shared" si="622"/>
        <v>0.39949772392152616</v>
      </c>
      <c r="M13284" s="2">
        <f t="shared" si="623"/>
        <v>0.60685433119167387</v>
      </c>
    </row>
    <row r="13285" spans="1:13" x14ac:dyDescent="0.3">
      <c r="A13285" s="2">
        <f t="shared" si="621"/>
        <v>5.6959807999992336</v>
      </c>
      <c r="B13285">
        <v>17604.026896899999</v>
      </c>
      <c r="C13285">
        <v>56</v>
      </c>
      <c r="D13285" t="s">
        <v>10</v>
      </c>
      <c r="E13285">
        <v>0.74299999999999999</v>
      </c>
      <c r="F13285">
        <v>-0.17881849670410099</v>
      </c>
      <c r="G13285">
        <v>0.19597766113281201</v>
      </c>
      <c r="H13285">
        <v>0</v>
      </c>
      <c r="I13285">
        <v>-173.11199999999999</v>
      </c>
      <c r="J13285">
        <v>3.0760000000000001</v>
      </c>
      <c r="K13285">
        <v>0.58299999999999996</v>
      </c>
      <c r="L13285" s="2">
        <f t="shared" si="622"/>
        <v>0.39945244707818556</v>
      </c>
      <c r="M13285" s="2">
        <f t="shared" si="623"/>
        <v>0.6069039527354454</v>
      </c>
    </row>
    <row r="13286" spans="1:13" x14ac:dyDescent="0.3">
      <c r="A13286" s="2">
        <f t="shared" si="621"/>
        <v>5.6969989999997779</v>
      </c>
      <c r="B13286">
        <v>17604.0279151</v>
      </c>
      <c r="C13286">
        <v>56</v>
      </c>
      <c r="D13286" t="s">
        <v>10</v>
      </c>
      <c r="E13286">
        <v>0.74299999999999999</v>
      </c>
      <c r="F13286">
        <v>-0.17881849670410099</v>
      </c>
      <c r="G13286">
        <v>0.19597766113281201</v>
      </c>
      <c r="H13286">
        <v>0</v>
      </c>
      <c r="I13286">
        <v>-173.11199999999999</v>
      </c>
      <c r="J13286">
        <v>3.0760000000000001</v>
      </c>
      <c r="K13286">
        <v>0.58299999999999996</v>
      </c>
      <c r="L13286" s="2">
        <f t="shared" si="622"/>
        <v>0.39927037408474408</v>
      </c>
      <c r="M13286" s="2">
        <f t="shared" si="623"/>
        <v>0.60710349719011747</v>
      </c>
    </row>
    <row r="13287" spans="1:13" x14ac:dyDescent="0.3">
      <c r="A13287" s="2">
        <f t="shared" si="621"/>
        <v>5.6976484000006167</v>
      </c>
      <c r="B13287">
        <v>17604.0285645</v>
      </c>
      <c r="C13287">
        <v>56</v>
      </c>
      <c r="D13287" t="s">
        <v>10</v>
      </c>
      <c r="E13287">
        <v>0.74299999999999999</v>
      </c>
      <c r="F13287">
        <v>-0.17881849670410099</v>
      </c>
      <c r="G13287">
        <v>0.19597766113281201</v>
      </c>
      <c r="H13287">
        <v>0</v>
      </c>
      <c r="I13287">
        <v>-173.11199999999999</v>
      </c>
      <c r="J13287">
        <v>3.0760000000000001</v>
      </c>
      <c r="K13287">
        <v>0.58299999999999996</v>
      </c>
      <c r="L13287" s="2">
        <f t="shared" si="622"/>
        <v>0.39915424935283444</v>
      </c>
      <c r="M13287" s="2">
        <f t="shared" si="623"/>
        <v>0.60723076508342155</v>
      </c>
    </row>
    <row r="13288" spans="1:13" x14ac:dyDescent="0.3">
      <c r="A13288" s="2">
        <f t="shared" si="621"/>
        <v>5.6980303000018466</v>
      </c>
      <c r="B13288">
        <v>17604.028946400002</v>
      </c>
      <c r="C13288">
        <v>56</v>
      </c>
      <c r="D13288" t="s">
        <v>10</v>
      </c>
      <c r="E13288">
        <v>0.74299999999999999</v>
      </c>
      <c r="F13288">
        <v>-0.17881849670410099</v>
      </c>
      <c r="G13288">
        <v>0.19597766113281201</v>
      </c>
      <c r="H13288">
        <v>0</v>
      </c>
      <c r="I13288">
        <v>-173.11199999999999</v>
      </c>
      <c r="J13288">
        <v>3.0760000000000001</v>
      </c>
      <c r="K13288">
        <v>0.58299999999999996</v>
      </c>
      <c r="L13288" s="2">
        <f t="shared" si="622"/>
        <v>0.3990859585687232</v>
      </c>
      <c r="M13288" s="2">
        <f t="shared" si="623"/>
        <v>0.60730560895244923</v>
      </c>
    </row>
    <row r="13289" spans="1:13" x14ac:dyDescent="0.3">
      <c r="A13289" s="2">
        <f t="shared" si="621"/>
        <v>5.6984164999994391</v>
      </c>
      <c r="B13289">
        <v>17604.029332599999</v>
      </c>
      <c r="C13289">
        <v>56</v>
      </c>
      <c r="D13289" t="s">
        <v>10</v>
      </c>
      <c r="E13289">
        <v>0.74299999999999999</v>
      </c>
      <c r="F13289">
        <v>-0.17881849670410099</v>
      </c>
      <c r="G13289">
        <v>0.19597766113281201</v>
      </c>
      <c r="H13289">
        <v>0</v>
      </c>
      <c r="I13289">
        <v>-173.11199999999999</v>
      </c>
      <c r="J13289">
        <v>3.0760000000000001</v>
      </c>
      <c r="K13289">
        <v>0.58299999999999996</v>
      </c>
      <c r="L13289" s="2">
        <f t="shared" si="622"/>
        <v>0.39901689886572661</v>
      </c>
      <c r="M13289" s="2">
        <f t="shared" si="623"/>
        <v>0.60738129552470688</v>
      </c>
    </row>
    <row r="13290" spans="1:13" x14ac:dyDescent="0.3">
      <c r="A13290" s="2">
        <f t="shared" si="621"/>
        <v>5.6988372000014351</v>
      </c>
      <c r="B13290">
        <v>17604.029753300001</v>
      </c>
      <c r="C13290">
        <v>56</v>
      </c>
      <c r="D13290" t="s">
        <v>10</v>
      </c>
      <c r="E13290">
        <v>0.74299999999999999</v>
      </c>
      <c r="F13290">
        <v>-0.17881849670410099</v>
      </c>
      <c r="G13290">
        <v>0.19597766113281201</v>
      </c>
      <c r="H13290">
        <v>0</v>
      </c>
      <c r="I13290">
        <v>-173.11199999999999</v>
      </c>
      <c r="J13290">
        <v>3.0760000000000001</v>
      </c>
      <c r="K13290">
        <v>0.58299999999999996</v>
      </c>
      <c r="L13290" s="2">
        <f t="shared" si="622"/>
        <v>0.39894166992380625</v>
      </c>
      <c r="M13290" s="2">
        <f t="shared" si="623"/>
        <v>0.6074637433271366</v>
      </c>
    </row>
    <row r="13291" spans="1:13" x14ac:dyDescent="0.3">
      <c r="A13291" s="2">
        <f t="shared" si="621"/>
        <v>5.699392300000909</v>
      </c>
      <c r="B13291">
        <v>17604.030308400001</v>
      </c>
      <c r="C13291">
        <v>56</v>
      </c>
      <c r="D13291" t="s">
        <v>10</v>
      </c>
      <c r="E13291">
        <v>0.74299999999999999</v>
      </c>
      <c r="F13291">
        <v>-0.17881849670410099</v>
      </c>
      <c r="G13291">
        <v>0.19597766113281201</v>
      </c>
      <c r="H13291">
        <v>0</v>
      </c>
      <c r="I13291">
        <v>-173.11199999999999</v>
      </c>
      <c r="J13291">
        <v>3.0760000000000001</v>
      </c>
      <c r="K13291">
        <v>0.58299999999999996</v>
      </c>
      <c r="L13291" s="2">
        <f t="shared" si="622"/>
        <v>0.39884240777637986</v>
      </c>
      <c r="M13291" s="2">
        <f t="shared" si="623"/>
        <v>0.60757253052672833</v>
      </c>
    </row>
    <row r="13292" spans="1:13" x14ac:dyDescent="0.3">
      <c r="A13292" s="2">
        <f t="shared" si="621"/>
        <v>5.7020010999985971</v>
      </c>
      <c r="B13292">
        <v>17604.032917199998</v>
      </c>
      <c r="C13292">
        <v>56</v>
      </c>
      <c r="D13292" t="s">
        <v>10</v>
      </c>
      <c r="E13292">
        <v>0.74299999999999999</v>
      </c>
      <c r="F13292">
        <v>-0.17881849670410099</v>
      </c>
      <c r="G13292">
        <v>0.19597766113281201</v>
      </c>
      <c r="H13292">
        <v>0</v>
      </c>
      <c r="I13292">
        <v>-173.11199999999999</v>
      </c>
      <c r="J13292">
        <v>3.0760000000000001</v>
      </c>
      <c r="K13292">
        <v>0.58299999999999996</v>
      </c>
      <c r="L13292" s="2">
        <f t="shared" si="622"/>
        <v>0.3983759060825916</v>
      </c>
      <c r="M13292" s="2">
        <f t="shared" si="623"/>
        <v>0.60808379704863846</v>
      </c>
    </row>
    <row r="13293" spans="1:13" x14ac:dyDescent="0.3">
      <c r="A13293" s="2">
        <f t="shared" si="621"/>
        <v>5.7025788999999349</v>
      </c>
      <c r="B13293">
        <v>17604.033495</v>
      </c>
      <c r="C13293">
        <v>56</v>
      </c>
      <c r="D13293" t="s">
        <v>10</v>
      </c>
      <c r="E13293">
        <v>0.74299999999999999</v>
      </c>
      <c r="F13293">
        <v>-0.17881849670410099</v>
      </c>
      <c r="G13293">
        <v>0.19597766113281201</v>
      </c>
      <c r="H13293">
        <v>0</v>
      </c>
      <c r="I13293">
        <v>-173.11199999999999</v>
      </c>
      <c r="J13293">
        <v>3.0760000000000001</v>
      </c>
      <c r="K13293">
        <v>0.58299999999999996</v>
      </c>
      <c r="L13293" s="2">
        <f t="shared" si="622"/>
        <v>0.39827258475495675</v>
      </c>
      <c r="M13293" s="2">
        <f t="shared" si="623"/>
        <v>0.60819703294150318</v>
      </c>
    </row>
    <row r="13294" spans="1:13" x14ac:dyDescent="0.3">
      <c r="A13294" s="2">
        <f t="shared" si="621"/>
        <v>5.7031122000007599</v>
      </c>
      <c r="B13294">
        <v>17604.034028300001</v>
      </c>
      <c r="C13294">
        <v>56</v>
      </c>
      <c r="D13294" t="s">
        <v>10</v>
      </c>
      <c r="E13294">
        <v>0.74299999999999999</v>
      </c>
      <c r="F13294">
        <v>-0.17881849670410099</v>
      </c>
      <c r="G13294">
        <v>0.19597766113281201</v>
      </c>
      <c r="H13294">
        <v>0</v>
      </c>
      <c r="I13294">
        <v>-173.11199999999999</v>
      </c>
      <c r="J13294">
        <v>3.0760000000000001</v>
      </c>
      <c r="K13294">
        <v>0.58299999999999996</v>
      </c>
      <c r="L13294" s="2">
        <f t="shared" si="622"/>
        <v>0.39817722085051693</v>
      </c>
      <c r="M13294" s="2">
        <f t="shared" si="623"/>
        <v>0.608301547828347</v>
      </c>
    </row>
    <row r="13295" spans="1:13" x14ac:dyDescent="0.3">
      <c r="A13295" s="2">
        <f t="shared" si="621"/>
        <v>5.7042809999984456</v>
      </c>
      <c r="B13295">
        <v>17604.035197099998</v>
      </c>
      <c r="C13295">
        <v>56</v>
      </c>
      <c r="D13295" t="s">
        <v>10</v>
      </c>
      <c r="E13295">
        <v>0.74299999999999999</v>
      </c>
      <c r="F13295">
        <v>-0.17881849670410099</v>
      </c>
      <c r="G13295">
        <v>0.19597766113281201</v>
      </c>
      <c r="H13295">
        <v>0</v>
      </c>
      <c r="I13295">
        <v>-173.11199999999999</v>
      </c>
      <c r="J13295">
        <v>3.0760000000000001</v>
      </c>
      <c r="K13295">
        <v>0.58299999999999996</v>
      </c>
      <c r="L13295" s="2">
        <f t="shared" si="622"/>
        <v>0.39796821779198299</v>
      </c>
      <c r="M13295" s="2">
        <f t="shared" si="623"/>
        <v>0.60853060651822544</v>
      </c>
    </row>
    <row r="13296" spans="1:13" x14ac:dyDescent="0.3">
      <c r="A13296" s="2">
        <f t="shared" si="621"/>
        <v>5.7054238999990048</v>
      </c>
      <c r="B13296">
        <v>17604.036339999999</v>
      </c>
      <c r="C13296">
        <v>56</v>
      </c>
      <c r="D13296" t="s">
        <v>10</v>
      </c>
      <c r="E13296">
        <v>0.74299999999999999</v>
      </c>
      <c r="F13296">
        <v>-0.17881849670410099</v>
      </c>
      <c r="G13296">
        <v>0.19597766113281201</v>
      </c>
      <c r="H13296">
        <v>0</v>
      </c>
      <c r="I13296">
        <v>-173.11199999999999</v>
      </c>
      <c r="J13296">
        <v>3.0760000000000001</v>
      </c>
      <c r="K13296">
        <v>0.58299999999999996</v>
      </c>
      <c r="L13296" s="2">
        <f t="shared" si="622"/>
        <v>0.39776384613199989</v>
      </c>
      <c r="M13296" s="2">
        <f t="shared" si="623"/>
        <v>0.60875458938724369</v>
      </c>
    </row>
    <row r="13297" spans="1:13" x14ac:dyDescent="0.3">
      <c r="A13297" s="2">
        <f t="shared" si="621"/>
        <v>5.7057395000010729</v>
      </c>
      <c r="B13297">
        <v>17604.036655600001</v>
      </c>
      <c r="C13297">
        <v>56</v>
      </c>
      <c r="D13297" t="s">
        <v>10</v>
      </c>
      <c r="E13297">
        <v>0.74299999999999999</v>
      </c>
      <c r="F13297">
        <v>-0.17881849670410099</v>
      </c>
      <c r="G13297">
        <v>0.19597766113281201</v>
      </c>
      <c r="H13297">
        <v>0</v>
      </c>
      <c r="I13297">
        <v>-173.11199999999999</v>
      </c>
      <c r="J13297">
        <v>3.0760000000000001</v>
      </c>
      <c r="K13297">
        <v>0.58299999999999996</v>
      </c>
      <c r="L13297" s="2">
        <f t="shared" si="622"/>
        <v>0.39770741101407026</v>
      </c>
      <c r="M13297" s="2">
        <f t="shared" si="623"/>
        <v>0.60881643993750256</v>
      </c>
    </row>
    <row r="13298" spans="1:13" x14ac:dyDescent="0.3">
      <c r="A13298" s="2">
        <f t="shared" si="621"/>
        <v>5.7061453999995138</v>
      </c>
      <c r="B13298">
        <v>17604.037061499999</v>
      </c>
      <c r="C13298">
        <v>56</v>
      </c>
      <c r="D13298" t="s">
        <v>10</v>
      </c>
      <c r="E13298">
        <v>0.74299999999999999</v>
      </c>
      <c r="F13298">
        <v>-0.17881849670410099</v>
      </c>
      <c r="G13298">
        <v>0.19597766113281201</v>
      </c>
      <c r="H13298">
        <v>0</v>
      </c>
      <c r="I13298">
        <v>-173.11199999999999</v>
      </c>
      <c r="J13298">
        <v>3.0760000000000001</v>
      </c>
      <c r="K13298">
        <v>0.58299999999999996</v>
      </c>
      <c r="L13298" s="2">
        <f t="shared" si="622"/>
        <v>0.39763482858653687</v>
      </c>
      <c r="M13298" s="2">
        <f t="shared" si="623"/>
        <v>0.60889598726985084</v>
      </c>
    </row>
    <row r="13299" spans="1:13" x14ac:dyDescent="0.3">
      <c r="A13299" s="2">
        <f t="shared" si="621"/>
        <v>5.7074001000000862</v>
      </c>
      <c r="B13299">
        <v>17604.0383162</v>
      </c>
      <c r="C13299">
        <v>56</v>
      </c>
      <c r="D13299" t="s">
        <v>10</v>
      </c>
      <c r="E13299">
        <v>0.74299999999999999</v>
      </c>
      <c r="F13299">
        <v>-0.20184193420410099</v>
      </c>
      <c r="G13299">
        <v>0.19990036010742099</v>
      </c>
      <c r="H13299">
        <v>0</v>
      </c>
      <c r="I13299">
        <v>-173.28</v>
      </c>
      <c r="J13299">
        <v>2.99</v>
      </c>
      <c r="K13299">
        <v>0.373</v>
      </c>
      <c r="L13299" s="2">
        <f t="shared" si="622"/>
        <v>0.39738157751157543</v>
      </c>
      <c r="M13299" s="2">
        <f t="shared" si="623"/>
        <v>0.60914680225179207</v>
      </c>
    </row>
    <row r="13300" spans="1:13" x14ac:dyDescent="0.3">
      <c r="A13300" s="2">
        <f t="shared" si="621"/>
        <v>5.7090557000010449</v>
      </c>
      <c r="B13300">
        <v>17604.039971800001</v>
      </c>
      <c r="C13300">
        <v>56</v>
      </c>
      <c r="D13300" t="s">
        <v>10</v>
      </c>
      <c r="E13300">
        <v>0.74299999999999999</v>
      </c>
      <c r="F13300">
        <v>-0.20184193420410099</v>
      </c>
      <c r="G13300">
        <v>0.19990036010742099</v>
      </c>
      <c r="H13300">
        <v>0</v>
      </c>
      <c r="I13300">
        <v>-173.28</v>
      </c>
      <c r="J13300">
        <v>2.99</v>
      </c>
      <c r="K13300">
        <v>0.373</v>
      </c>
      <c r="L13300" s="2">
        <f t="shared" si="622"/>
        <v>0.39704740800511362</v>
      </c>
      <c r="M13300" s="2">
        <f t="shared" si="623"/>
        <v>0.60947775728817755</v>
      </c>
    </row>
    <row r="13301" spans="1:13" x14ac:dyDescent="0.3">
      <c r="A13301" s="2">
        <f t="shared" si="621"/>
        <v>5.7095069999995758</v>
      </c>
      <c r="B13301">
        <v>17604.040423099999</v>
      </c>
      <c r="C13301">
        <v>56</v>
      </c>
      <c r="D13301" t="s">
        <v>10</v>
      </c>
      <c r="E13301">
        <v>0.74299999999999999</v>
      </c>
      <c r="F13301">
        <v>-0.20184193420410099</v>
      </c>
      <c r="G13301">
        <v>0.19990036010742099</v>
      </c>
      <c r="H13301">
        <v>0</v>
      </c>
      <c r="I13301">
        <v>-173.28</v>
      </c>
      <c r="J13301">
        <v>2.99</v>
      </c>
      <c r="K13301">
        <v>0.373</v>
      </c>
      <c r="L13301" s="2">
        <f t="shared" si="622"/>
        <v>0.39695631674050386</v>
      </c>
      <c r="M13301" s="2">
        <f t="shared" si="623"/>
        <v>0.60956797232040039</v>
      </c>
    </row>
    <row r="13302" spans="1:13" x14ac:dyDescent="0.3">
      <c r="A13302" s="2">
        <f t="shared" si="621"/>
        <v>5.7098619999997027</v>
      </c>
      <c r="B13302">
        <v>17604.040778099999</v>
      </c>
      <c r="C13302">
        <v>56</v>
      </c>
      <c r="D13302" t="s">
        <v>10</v>
      </c>
      <c r="E13302">
        <v>0.74299999999999999</v>
      </c>
      <c r="F13302">
        <v>-0.20184193420410099</v>
      </c>
      <c r="G13302">
        <v>0.19990036010742099</v>
      </c>
      <c r="H13302">
        <v>0</v>
      </c>
      <c r="I13302">
        <v>-173.28</v>
      </c>
      <c r="J13302">
        <v>2.99</v>
      </c>
      <c r="K13302">
        <v>0.373</v>
      </c>
      <c r="L13302" s="2">
        <f t="shared" si="622"/>
        <v>0.39688466285383578</v>
      </c>
      <c r="M13302" s="2">
        <f t="shared" si="623"/>
        <v>0.60963893694826388</v>
      </c>
    </row>
    <row r="13303" spans="1:13" x14ac:dyDescent="0.3">
      <c r="A13303" s="2">
        <f t="shared" si="621"/>
        <v>5.7102220000015222</v>
      </c>
      <c r="B13303">
        <v>17604.041138100001</v>
      </c>
      <c r="C13303">
        <v>56</v>
      </c>
      <c r="D13303" t="s">
        <v>10</v>
      </c>
      <c r="E13303">
        <v>0.74299999999999999</v>
      </c>
      <c r="F13303">
        <v>-0.20184193420410099</v>
      </c>
      <c r="G13303">
        <v>0.19990036010742099</v>
      </c>
      <c r="H13303">
        <v>0</v>
      </c>
      <c r="I13303">
        <v>-173.28</v>
      </c>
      <c r="J13303">
        <v>2.99</v>
      </c>
      <c r="K13303">
        <v>0.373</v>
      </c>
      <c r="L13303" s="2">
        <f t="shared" si="622"/>
        <v>0.39681199975715503</v>
      </c>
      <c r="M13303" s="2">
        <f t="shared" si="623"/>
        <v>0.60971090107826631</v>
      </c>
    </row>
    <row r="13304" spans="1:13" x14ac:dyDescent="0.3">
      <c r="A13304" s="2">
        <f t="shared" si="621"/>
        <v>5.7106165000004694</v>
      </c>
      <c r="B13304">
        <v>17604.0415326</v>
      </c>
      <c r="C13304">
        <v>56</v>
      </c>
      <c r="D13304" t="s">
        <v>10</v>
      </c>
      <c r="E13304">
        <v>0.74299999999999999</v>
      </c>
      <c r="F13304">
        <v>-0.20184193420410099</v>
      </c>
      <c r="G13304">
        <v>0.19990036010742099</v>
      </c>
      <c r="H13304">
        <v>0</v>
      </c>
      <c r="I13304">
        <v>-173.28</v>
      </c>
      <c r="J13304">
        <v>2.99</v>
      </c>
      <c r="K13304">
        <v>0.373</v>
      </c>
      <c r="L13304" s="2">
        <f t="shared" si="622"/>
        <v>0.39673237311432402</v>
      </c>
      <c r="M13304" s="2">
        <f t="shared" si="623"/>
        <v>0.60978976177011823</v>
      </c>
    </row>
    <row r="13305" spans="1:13" x14ac:dyDescent="0.3">
      <c r="A13305" s="2">
        <f t="shared" si="621"/>
        <v>5.7112747999999556</v>
      </c>
      <c r="B13305">
        <v>17604.0421909</v>
      </c>
      <c r="C13305">
        <v>56</v>
      </c>
      <c r="D13305" t="s">
        <v>10</v>
      </c>
      <c r="E13305">
        <v>0.74299999999999999</v>
      </c>
      <c r="F13305">
        <v>-0.20184193420410099</v>
      </c>
      <c r="G13305">
        <v>0.19990036010742099</v>
      </c>
      <c r="H13305">
        <v>0</v>
      </c>
      <c r="I13305">
        <v>-173.28</v>
      </c>
      <c r="J13305">
        <v>2.99</v>
      </c>
      <c r="K13305">
        <v>0.373</v>
      </c>
      <c r="L13305" s="2">
        <f t="shared" si="622"/>
        <v>0.39659950056914117</v>
      </c>
      <c r="M13305" s="2">
        <f t="shared" si="623"/>
        <v>0.60992135617707421</v>
      </c>
    </row>
    <row r="13306" spans="1:13" x14ac:dyDescent="0.3">
      <c r="A13306" s="2">
        <f t="shared" si="621"/>
        <v>5.7116080000014335</v>
      </c>
      <c r="B13306">
        <v>17604.042524100001</v>
      </c>
      <c r="C13306">
        <v>56</v>
      </c>
      <c r="D13306" t="s">
        <v>10</v>
      </c>
      <c r="E13306">
        <v>0.74299999999999999</v>
      </c>
      <c r="F13306">
        <v>-0.20184193420410099</v>
      </c>
      <c r="G13306">
        <v>0.19990036010742099</v>
      </c>
      <c r="H13306">
        <v>0</v>
      </c>
      <c r="I13306">
        <v>-173.28</v>
      </c>
      <c r="J13306">
        <v>2.99</v>
      </c>
      <c r="K13306">
        <v>0.373</v>
      </c>
      <c r="L13306" s="2">
        <f t="shared" si="622"/>
        <v>0.39653224683636606</v>
      </c>
      <c r="M13306" s="2">
        <f t="shared" si="623"/>
        <v>0.60998796297735747</v>
      </c>
    </row>
    <row r="13307" spans="1:13" x14ac:dyDescent="0.3">
      <c r="A13307" s="2">
        <f t="shared" si="621"/>
        <v>5.7120762000013201</v>
      </c>
      <c r="B13307">
        <v>17604.042992300001</v>
      </c>
      <c r="C13307">
        <v>56</v>
      </c>
      <c r="D13307" t="s">
        <v>10</v>
      </c>
      <c r="E13307">
        <v>0.74299999999999999</v>
      </c>
      <c r="F13307">
        <v>-0.20184193420410099</v>
      </c>
      <c r="G13307">
        <v>0.19990036010742099</v>
      </c>
      <c r="H13307">
        <v>0</v>
      </c>
      <c r="I13307">
        <v>-173.28</v>
      </c>
      <c r="J13307">
        <v>2.99</v>
      </c>
      <c r="K13307">
        <v>0.373</v>
      </c>
      <c r="L13307" s="2">
        <f t="shared" si="622"/>
        <v>0.39643774444279462</v>
      </c>
      <c r="M13307" s="2">
        <f t="shared" si="623"/>
        <v>0.61008155632593708</v>
      </c>
    </row>
    <row r="13308" spans="1:13" x14ac:dyDescent="0.3">
      <c r="A13308" s="2">
        <f t="shared" si="621"/>
        <v>5.7123447000012675</v>
      </c>
      <c r="B13308">
        <v>17604.043260800001</v>
      </c>
      <c r="C13308">
        <v>56</v>
      </c>
      <c r="D13308" t="s">
        <v>10</v>
      </c>
      <c r="E13308">
        <v>0.74299999999999999</v>
      </c>
      <c r="F13308">
        <v>-0.20184193420410099</v>
      </c>
      <c r="G13308">
        <v>0.19990036010742099</v>
      </c>
      <c r="H13308">
        <v>0</v>
      </c>
      <c r="I13308">
        <v>-173.28</v>
      </c>
      <c r="J13308">
        <v>2.99</v>
      </c>
      <c r="K13308">
        <v>0.373</v>
      </c>
      <c r="L13308" s="2">
        <f t="shared" si="622"/>
        <v>0.39638354988347141</v>
      </c>
      <c r="M13308" s="2">
        <f t="shared" si="623"/>
        <v>0.61013522957261546</v>
      </c>
    </row>
    <row r="13309" spans="1:13" x14ac:dyDescent="0.3">
      <c r="A13309" s="2">
        <f t="shared" si="621"/>
        <v>5.7128283000020019</v>
      </c>
      <c r="B13309">
        <v>17604.043744400002</v>
      </c>
      <c r="C13309">
        <v>56</v>
      </c>
      <c r="D13309" t="s">
        <v>10</v>
      </c>
      <c r="E13309">
        <v>0.74299999999999999</v>
      </c>
      <c r="F13309">
        <v>-0.20184193420410099</v>
      </c>
      <c r="G13309">
        <v>0.19990036010742099</v>
      </c>
      <c r="H13309">
        <v>0</v>
      </c>
      <c r="I13309">
        <v>-173.28</v>
      </c>
      <c r="J13309">
        <v>2.99</v>
      </c>
      <c r="K13309">
        <v>0.373</v>
      </c>
      <c r="L13309" s="2">
        <f t="shared" si="622"/>
        <v>0.39628593912394205</v>
      </c>
      <c r="M13309" s="2">
        <f t="shared" si="623"/>
        <v>0.61023190138691019</v>
      </c>
    </row>
    <row r="13310" spans="1:13" x14ac:dyDescent="0.3">
      <c r="A13310" s="2">
        <f t="shared" si="621"/>
        <v>5.7130270000016026</v>
      </c>
      <c r="B13310">
        <v>17604.043943100001</v>
      </c>
      <c r="C13310">
        <v>56</v>
      </c>
      <c r="D13310" t="s">
        <v>10</v>
      </c>
      <c r="E13310">
        <v>0.74299999999999999</v>
      </c>
      <c r="F13310">
        <v>-0.20184193420410099</v>
      </c>
      <c r="G13310">
        <v>0.19990036010742099</v>
      </c>
      <c r="H13310">
        <v>0</v>
      </c>
      <c r="I13310">
        <v>-173.28</v>
      </c>
      <c r="J13310">
        <v>2.99</v>
      </c>
      <c r="K13310">
        <v>0.373</v>
      </c>
      <c r="L13310" s="2">
        <f t="shared" si="622"/>
        <v>0.39624583313169631</v>
      </c>
      <c r="M13310" s="2">
        <f t="shared" si="623"/>
        <v>0.61027162158838366</v>
      </c>
    </row>
    <row r="13311" spans="1:13" x14ac:dyDescent="0.3">
      <c r="A13311" s="2">
        <f t="shared" si="621"/>
        <v>5.7132654999986698</v>
      </c>
      <c r="B13311">
        <v>17604.044181599998</v>
      </c>
      <c r="C13311">
        <v>56</v>
      </c>
      <c r="D13311" t="s">
        <v>10</v>
      </c>
      <c r="E13311">
        <v>0.74299999999999999</v>
      </c>
      <c r="F13311">
        <v>-0.20184193420410099</v>
      </c>
      <c r="G13311">
        <v>0.19990036010742099</v>
      </c>
      <c r="H13311">
        <v>0</v>
      </c>
      <c r="I13311">
        <v>-173.28</v>
      </c>
      <c r="J13311">
        <v>2.99</v>
      </c>
      <c r="K13311">
        <v>0.373</v>
      </c>
      <c r="L13311" s="2">
        <f t="shared" si="622"/>
        <v>0.39619769383098058</v>
      </c>
      <c r="M13311" s="2">
        <f t="shared" si="623"/>
        <v>0.61031929782368299</v>
      </c>
    </row>
    <row r="13312" spans="1:13" x14ac:dyDescent="0.3">
      <c r="A13312" s="2">
        <f t="shared" si="621"/>
        <v>5.7137384999987262</v>
      </c>
      <c r="B13312">
        <v>17604.044654599998</v>
      </c>
      <c r="C13312">
        <v>56</v>
      </c>
      <c r="D13312" t="s">
        <v>10</v>
      </c>
      <c r="E13312">
        <v>0.74299999999999999</v>
      </c>
      <c r="F13312">
        <v>-0.20184193420410099</v>
      </c>
      <c r="G13312">
        <v>0.19990036010742099</v>
      </c>
      <c r="H13312">
        <v>0</v>
      </c>
      <c r="I13312">
        <v>-173.28</v>
      </c>
      <c r="J13312">
        <v>2.99</v>
      </c>
      <c r="K13312">
        <v>0.373</v>
      </c>
      <c r="L13312" s="2">
        <f t="shared" si="622"/>
        <v>0.39610222259609068</v>
      </c>
      <c r="M13312" s="2">
        <f t="shared" si="623"/>
        <v>0.6104138506940251</v>
      </c>
    </row>
    <row r="13313" spans="1:13" x14ac:dyDescent="0.3">
      <c r="A13313" s="2">
        <f t="shared" si="621"/>
        <v>5.7151153000013437</v>
      </c>
      <c r="B13313">
        <v>17604.046031400001</v>
      </c>
      <c r="C13313">
        <v>56</v>
      </c>
      <c r="D13313" t="s">
        <v>10</v>
      </c>
      <c r="E13313">
        <v>0.74299999999999999</v>
      </c>
      <c r="F13313">
        <v>-0.20184193420410099</v>
      </c>
      <c r="G13313">
        <v>0.19990036010742099</v>
      </c>
      <c r="H13313">
        <v>0</v>
      </c>
      <c r="I13313">
        <v>-173.28</v>
      </c>
      <c r="J13313">
        <v>2.99</v>
      </c>
      <c r="K13313">
        <v>0.373</v>
      </c>
      <c r="L13313" s="2">
        <f t="shared" si="622"/>
        <v>0.39582432662055017</v>
      </c>
      <c r="M13313" s="2">
        <f t="shared" si="623"/>
        <v>0.61068907351034418</v>
      </c>
    </row>
    <row r="13314" spans="1:13" x14ac:dyDescent="0.3">
      <c r="A13314" s="2">
        <f t="shared" si="621"/>
        <v>5.7154523999997764</v>
      </c>
      <c r="B13314">
        <v>17604.0463685</v>
      </c>
      <c r="C13314">
        <v>56</v>
      </c>
      <c r="D13314" t="s">
        <v>10</v>
      </c>
      <c r="E13314">
        <v>0.74299999999999999</v>
      </c>
      <c r="F13314">
        <v>-0.20184193420410099</v>
      </c>
      <c r="G13314">
        <v>0.19990036010742099</v>
      </c>
      <c r="H13314">
        <v>0</v>
      </c>
      <c r="I13314">
        <v>-173.28</v>
      </c>
      <c r="J13314">
        <v>2.99</v>
      </c>
      <c r="K13314">
        <v>0.373</v>
      </c>
      <c r="L13314" s="2">
        <f t="shared" si="622"/>
        <v>0.39575628570484633</v>
      </c>
      <c r="M13314" s="2">
        <f t="shared" si="623"/>
        <v>0.61075645992142313</v>
      </c>
    </row>
    <row r="13315" spans="1:13" x14ac:dyDescent="0.3">
      <c r="A13315" s="2">
        <f t="shared" ref="A13315:A13378" si="624">B13315-$B$2</f>
        <v>5.7156414999990375</v>
      </c>
      <c r="B13315">
        <v>17604.046557599999</v>
      </c>
      <c r="C13315">
        <v>56</v>
      </c>
      <c r="D13315" t="s">
        <v>10</v>
      </c>
      <c r="E13315">
        <v>0.74299999999999999</v>
      </c>
      <c r="F13315">
        <v>-0.20184193420410099</v>
      </c>
      <c r="G13315">
        <v>0.19990036010742099</v>
      </c>
      <c r="H13315">
        <v>0</v>
      </c>
      <c r="I13315">
        <v>-173.28</v>
      </c>
      <c r="J13315">
        <v>2.99</v>
      </c>
      <c r="K13315">
        <v>0.373</v>
      </c>
      <c r="L13315" s="2">
        <f t="shared" si="622"/>
        <v>0.39571811739523749</v>
      </c>
      <c r="M13315" s="2">
        <f t="shared" si="623"/>
        <v>0.61079426107937174</v>
      </c>
    </row>
    <row r="13316" spans="1:13" x14ac:dyDescent="0.3">
      <c r="A13316" s="2">
        <f t="shared" si="624"/>
        <v>5.7158320999988064</v>
      </c>
      <c r="B13316">
        <v>17604.046748199999</v>
      </c>
      <c r="C13316">
        <v>56</v>
      </c>
      <c r="D13316" t="s">
        <v>10</v>
      </c>
      <c r="E13316">
        <v>0.74299999999999999</v>
      </c>
      <c r="F13316">
        <v>-0.20184193420410099</v>
      </c>
      <c r="G13316">
        <v>0.19990036010742099</v>
      </c>
      <c r="H13316">
        <v>0</v>
      </c>
      <c r="I13316">
        <v>-173.28</v>
      </c>
      <c r="J13316">
        <v>2.99</v>
      </c>
      <c r="K13316">
        <v>0.373</v>
      </c>
      <c r="L13316" s="2">
        <f t="shared" ref="L13316:L13379" si="625">L13315+(F13316*(A13316-A13315))</f>
        <v>0.39567964632262481</v>
      </c>
      <c r="M13316" s="2">
        <f t="shared" ref="M13316:M13379" si="626">M13315+(G13316*(A13316-A13315))</f>
        <v>0.61083236208796199</v>
      </c>
    </row>
    <row r="13317" spans="1:13" x14ac:dyDescent="0.3">
      <c r="A13317" s="2">
        <f t="shared" si="624"/>
        <v>5.7164603999990504</v>
      </c>
      <c r="B13317">
        <v>17604.047376499999</v>
      </c>
      <c r="C13317">
        <v>56</v>
      </c>
      <c r="D13317" t="s">
        <v>10</v>
      </c>
      <c r="E13317">
        <v>0.74299999999999999</v>
      </c>
      <c r="F13317">
        <v>-0.20184193420410099</v>
      </c>
      <c r="G13317">
        <v>0.19990036010742099</v>
      </c>
      <c r="H13317">
        <v>0</v>
      </c>
      <c r="I13317">
        <v>-173.28</v>
      </c>
      <c r="J13317">
        <v>2.99</v>
      </c>
      <c r="K13317">
        <v>0.373</v>
      </c>
      <c r="L13317" s="2">
        <f t="shared" si="625"/>
        <v>0.39555282903531513</v>
      </c>
      <c r="M13317" s="2">
        <f t="shared" si="626"/>
        <v>0.61095795948426623</v>
      </c>
    </row>
    <row r="13318" spans="1:13" x14ac:dyDescent="0.3">
      <c r="A13318" s="2">
        <f t="shared" si="624"/>
        <v>5.716647400000511</v>
      </c>
      <c r="B13318">
        <v>17604.0475635</v>
      </c>
      <c r="C13318">
        <v>56</v>
      </c>
      <c r="D13318" t="s">
        <v>10</v>
      </c>
      <c r="E13318">
        <v>0.74299999999999999</v>
      </c>
      <c r="F13318">
        <v>-0.20184193420410099</v>
      </c>
      <c r="G13318">
        <v>0.19990036010742099</v>
      </c>
      <c r="H13318">
        <v>0</v>
      </c>
      <c r="I13318">
        <v>-173.28</v>
      </c>
      <c r="J13318">
        <v>2.99</v>
      </c>
      <c r="K13318">
        <v>0.373</v>
      </c>
      <c r="L13318" s="2">
        <f t="shared" si="625"/>
        <v>0.39551508459332418</v>
      </c>
      <c r="M13318" s="2">
        <f t="shared" si="626"/>
        <v>0.61099534085189833</v>
      </c>
    </row>
    <row r="13319" spans="1:13" x14ac:dyDescent="0.3">
      <c r="A13319" s="2">
        <f t="shared" si="624"/>
        <v>5.7169126000007964</v>
      </c>
      <c r="B13319">
        <v>17604.047828700001</v>
      </c>
      <c r="C13319">
        <v>56</v>
      </c>
      <c r="D13319" t="s">
        <v>10</v>
      </c>
      <c r="E13319">
        <v>0.74299999999999999</v>
      </c>
      <c r="F13319">
        <v>-0.20184193420410099</v>
      </c>
      <c r="G13319">
        <v>0.19990036010742099</v>
      </c>
      <c r="H13319">
        <v>0</v>
      </c>
      <c r="I13319">
        <v>-173.28</v>
      </c>
      <c r="J13319">
        <v>2.99</v>
      </c>
      <c r="K13319">
        <v>0.373</v>
      </c>
      <c r="L13319" s="2">
        <f t="shared" si="625"/>
        <v>0.39546155611231565</v>
      </c>
      <c r="M13319" s="2">
        <f t="shared" si="626"/>
        <v>0.61104835442745586</v>
      </c>
    </row>
    <row r="13320" spans="1:13" x14ac:dyDescent="0.3">
      <c r="A13320" s="2">
        <f t="shared" si="624"/>
        <v>5.7172196999999869</v>
      </c>
      <c r="B13320">
        <v>17604.0481358</v>
      </c>
      <c r="C13320">
        <v>56</v>
      </c>
      <c r="D13320" t="s">
        <v>10</v>
      </c>
      <c r="E13320">
        <v>0.74299999999999999</v>
      </c>
      <c r="F13320">
        <v>-0.20184193420410099</v>
      </c>
      <c r="G13320">
        <v>0.19990036010742099</v>
      </c>
      <c r="H13320">
        <v>0</v>
      </c>
      <c r="I13320">
        <v>-173.28</v>
      </c>
      <c r="J13320">
        <v>2.99</v>
      </c>
      <c r="K13320">
        <v>0.373</v>
      </c>
      <c r="L13320" s="2">
        <f t="shared" si="625"/>
        <v>0.39539957045448493</v>
      </c>
      <c r="M13320" s="2">
        <f t="shared" si="626"/>
        <v>0.61110974382788308</v>
      </c>
    </row>
    <row r="13321" spans="1:13" x14ac:dyDescent="0.3">
      <c r="A13321" s="2">
        <f t="shared" si="624"/>
        <v>5.717547200001718</v>
      </c>
      <c r="B13321">
        <v>17604.048463300001</v>
      </c>
      <c r="C13321">
        <v>56</v>
      </c>
      <c r="D13321" t="s">
        <v>10</v>
      </c>
      <c r="E13321">
        <v>0.74299999999999999</v>
      </c>
      <c r="F13321">
        <v>-0.20184193420410099</v>
      </c>
      <c r="G13321">
        <v>0.19990036010742099</v>
      </c>
      <c r="H13321">
        <v>0</v>
      </c>
      <c r="I13321">
        <v>-173.28</v>
      </c>
      <c r="J13321">
        <v>2.99</v>
      </c>
      <c r="K13321">
        <v>0.373</v>
      </c>
      <c r="L13321" s="2">
        <f t="shared" si="625"/>
        <v>0.39533346722068369</v>
      </c>
      <c r="M13321" s="2">
        <f t="shared" si="626"/>
        <v>0.61117521119616436</v>
      </c>
    </row>
    <row r="13322" spans="1:13" x14ac:dyDescent="0.3">
      <c r="A13322" s="2">
        <f t="shared" si="624"/>
        <v>5.7180176000001666</v>
      </c>
      <c r="B13322">
        <v>17604.0489337</v>
      </c>
      <c r="C13322">
        <v>56</v>
      </c>
      <c r="D13322" t="s">
        <v>10</v>
      </c>
      <c r="E13322">
        <v>0.74299999999999999</v>
      </c>
      <c r="F13322">
        <v>-0.20184193420410099</v>
      </c>
      <c r="G13322">
        <v>0.19990036010742099</v>
      </c>
      <c r="H13322">
        <v>0</v>
      </c>
      <c r="I13322">
        <v>-173.28</v>
      </c>
      <c r="J13322">
        <v>2.99</v>
      </c>
      <c r="K13322">
        <v>0.373</v>
      </c>
      <c r="L13322" s="2">
        <f t="shared" si="625"/>
        <v>0.39523852077514721</v>
      </c>
      <c r="M13322" s="2">
        <f t="shared" si="626"/>
        <v>0.61126924432524876</v>
      </c>
    </row>
    <row r="13323" spans="1:13" x14ac:dyDescent="0.3">
      <c r="A13323" s="2">
        <f t="shared" si="624"/>
        <v>5.7183715999999549</v>
      </c>
      <c r="B13323">
        <v>17604.0492877</v>
      </c>
      <c r="C13323">
        <v>56</v>
      </c>
      <c r="D13323" t="s">
        <v>10</v>
      </c>
      <c r="E13323">
        <v>0.74299999999999999</v>
      </c>
      <c r="F13323">
        <v>-0.20184193420410099</v>
      </c>
      <c r="G13323">
        <v>0.19990036010742099</v>
      </c>
      <c r="H13323">
        <v>0</v>
      </c>
      <c r="I13323">
        <v>-173.28</v>
      </c>
      <c r="J13323">
        <v>2.99</v>
      </c>
      <c r="K13323">
        <v>0.373</v>
      </c>
      <c r="L13323" s="2">
        <f t="shared" si="625"/>
        <v>0.39516706873048169</v>
      </c>
      <c r="M13323" s="2">
        <f t="shared" si="626"/>
        <v>0.61134000905268449</v>
      </c>
    </row>
    <row r="13324" spans="1:13" x14ac:dyDescent="0.3">
      <c r="A13324" s="2">
        <f t="shared" si="624"/>
        <v>5.7186048000003211</v>
      </c>
      <c r="B13324">
        <v>17604.0495209</v>
      </c>
      <c r="C13324">
        <v>56</v>
      </c>
      <c r="D13324" t="s">
        <v>10</v>
      </c>
      <c r="E13324">
        <v>0.74299999999999999</v>
      </c>
      <c r="F13324">
        <v>-0.20184193420410099</v>
      </c>
      <c r="G13324">
        <v>0.19990036010742099</v>
      </c>
      <c r="H13324">
        <v>0</v>
      </c>
      <c r="I13324">
        <v>-173.28</v>
      </c>
      <c r="J13324">
        <v>2.99</v>
      </c>
      <c r="K13324">
        <v>0.373</v>
      </c>
      <c r="L13324" s="2">
        <f t="shared" si="625"/>
        <v>0.39511999919135138</v>
      </c>
      <c r="M13324" s="2">
        <f t="shared" si="626"/>
        <v>0.61138662581673475</v>
      </c>
    </row>
    <row r="13325" spans="1:13" x14ac:dyDescent="0.3">
      <c r="A13325" s="2">
        <f t="shared" si="624"/>
        <v>5.7188323000009404</v>
      </c>
      <c r="B13325">
        <v>17604.049748400001</v>
      </c>
      <c r="C13325">
        <v>56</v>
      </c>
      <c r="D13325" t="s">
        <v>10</v>
      </c>
      <c r="E13325">
        <v>0.74299999999999999</v>
      </c>
      <c r="F13325">
        <v>-0.20184193420410099</v>
      </c>
      <c r="G13325">
        <v>0.19990036010742099</v>
      </c>
      <c r="H13325">
        <v>0</v>
      </c>
      <c r="I13325">
        <v>-173.28</v>
      </c>
      <c r="J13325">
        <v>2.99</v>
      </c>
      <c r="K13325">
        <v>0.373</v>
      </c>
      <c r="L13325" s="2">
        <f t="shared" si="625"/>
        <v>0.39507408015119494</v>
      </c>
      <c r="M13325" s="2">
        <f t="shared" si="626"/>
        <v>0.61143210314878305</v>
      </c>
    </row>
    <row r="13326" spans="1:13" x14ac:dyDescent="0.3">
      <c r="A13326" s="2">
        <f t="shared" si="624"/>
        <v>5.719020399999863</v>
      </c>
      <c r="B13326">
        <v>17604.0499365</v>
      </c>
      <c r="C13326">
        <v>56</v>
      </c>
      <c r="D13326" t="s">
        <v>10</v>
      </c>
      <c r="E13326">
        <v>0.74299999999999999</v>
      </c>
      <c r="F13326">
        <v>-0.20184193420410099</v>
      </c>
      <c r="G13326">
        <v>0.19990036010742099</v>
      </c>
      <c r="H13326">
        <v>0</v>
      </c>
      <c r="I13326">
        <v>-173.28</v>
      </c>
      <c r="J13326">
        <v>2.99</v>
      </c>
      <c r="K13326">
        <v>0.373</v>
      </c>
      <c r="L13326" s="2">
        <f t="shared" si="625"/>
        <v>0.3950361136835886</v>
      </c>
      <c r="M13326" s="2">
        <f t="shared" si="626"/>
        <v>0.61146970440630388</v>
      </c>
    </row>
    <row r="13327" spans="1:13" x14ac:dyDescent="0.3">
      <c r="A13327" s="2">
        <f t="shared" si="624"/>
        <v>5.7193455000015092</v>
      </c>
      <c r="B13327">
        <v>17604.050261600001</v>
      </c>
      <c r="C13327">
        <v>56</v>
      </c>
      <c r="D13327" t="s">
        <v>10</v>
      </c>
      <c r="E13327">
        <v>0.74299999999999999</v>
      </c>
      <c r="F13327">
        <v>-0.20184193420410099</v>
      </c>
      <c r="G13327">
        <v>0.19990036010742099</v>
      </c>
      <c r="H13327">
        <v>0</v>
      </c>
      <c r="I13327">
        <v>-173.28</v>
      </c>
      <c r="J13327">
        <v>2.99</v>
      </c>
      <c r="K13327">
        <v>0.373</v>
      </c>
      <c r="L13327" s="2">
        <f t="shared" si="625"/>
        <v>0.39497049487044655</v>
      </c>
      <c r="M13327" s="2">
        <f t="shared" si="626"/>
        <v>0.61153469201370392</v>
      </c>
    </row>
    <row r="13328" spans="1:13" x14ac:dyDescent="0.3">
      <c r="A13328" s="2">
        <f t="shared" si="624"/>
        <v>5.7195726999998442</v>
      </c>
      <c r="B13328">
        <v>17604.0504888</v>
      </c>
      <c r="C13328">
        <v>56</v>
      </c>
      <c r="D13328" t="s">
        <v>10</v>
      </c>
      <c r="E13328">
        <v>0.74299999999999999</v>
      </c>
      <c r="F13328">
        <v>-0.20184193420410099</v>
      </c>
      <c r="G13328">
        <v>0.19990036010742099</v>
      </c>
      <c r="H13328">
        <v>0</v>
      </c>
      <c r="I13328">
        <v>-173.28</v>
      </c>
      <c r="J13328">
        <v>2.99</v>
      </c>
      <c r="K13328">
        <v>0.373</v>
      </c>
      <c r="L13328" s="2">
        <f t="shared" si="625"/>
        <v>0.39492463638333147</v>
      </c>
      <c r="M13328" s="2">
        <f t="shared" si="626"/>
        <v>0.61158010937518748</v>
      </c>
    </row>
    <row r="13329" spans="1:13" x14ac:dyDescent="0.3">
      <c r="A13329" s="2">
        <f t="shared" si="624"/>
        <v>5.7198456000005535</v>
      </c>
      <c r="B13329">
        <v>17604.0507617</v>
      </c>
      <c r="C13329">
        <v>56</v>
      </c>
      <c r="D13329" t="s">
        <v>10</v>
      </c>
      <c r="E13329">
        <v>0.74299999999999999</v>
      </c>
      <c r="F13329">
        <v>-0.20184193420410099</v>
      </c>
      <c r="G13329">
        <v>0.19990036010742099</v>
      </c>
      <c r="H13329">
        <v>0</v>
      </c>
      <c r="I13329">
        <v>-173.28</v>
      </c>
      <c r="J13329">
        <v>2.99</v>
      </c>
      <c r="K13329">
        <v>0.373</v>
      </c>
      <c r="L13329" s="2">
        <f t="shared" si="625"/>
        <v>0.39486955371934401</v>
      </c>
      <c r="M13329" s="2">
        <f t="shared" si="626"/>
        <v>0.61163466218360263</v>
      </c>
    </row>
    <row r="13330" spans="1:13" x14ac:dyDescent="0.3">
      <c r="A13330" s="2">
        <f t="shared" si="624"/>
        <v>5.7200316000016755</v>
      </c>
      <c r="B13330">
        <v>17604.050947700001</v>
      </c>
      <c r="C13330">
        <v>56</v>
      </c>
      <c r="D13330" t="s">
        <v>10</v>
      </c>
      <c r="E13330">
        <v>0.74299999999999999</v>
      </c>
      <c r="F13330">
        <v>-0.20184193420410099</v>
      </c>
      <c r="G13330">
        <v>0.19990036010742099</v>
      </c>
      <c r="H13330">
        <v>0</v>
      </c>
      <c r="I13330">
        <v>-173.28</v>
      </c>
      <c r="J13330">
        <v>2.99</v>
      </c>
      <c r="K13330">
        <v>0.373</v>
      </c>
      <c r="L13330" s="2">
        <f t="shared" si="625"/>
        <v>0.39483201111935556</v>
      </c>
      <c r="M13330" s="2">
        <f t="shared" si="626"/>
        <v>0.61167184365080685</v>
      </c>
    </row>
    <row r="13331" spans="1:13" x14ac:dyDescent="0.3">
      <c r="A13331" s="2">
        <f t="shared" si="624"/>
        <v>5.7205603000002156</v>
      </c>
      <c r="B13331">
        <v>17604.0514764</v>
      </c>
      <c r="C13331">
        <v>56</v>
      </c>
      <c r="D13331" t="s">
        <v>10</v>
      </c>
      <c r="E13331">
        <v>0.74299999999999999</v>
      </c>
      <c r="F13331">
        <v>-0.20184193420410099</v>
      </c>
      <c r="G13331">
        <v>0.19990036010742099</v>
      </c>
      <c r="H13331">
        <v>0</v>
      </c>
      <c r="I13331">
        <v>-173.28</v>
      </c>
      <c r="J13331">
        <v>2.99</v>
      </c>
      <c r="K13331">
        <v>0.373</v>
      </c>
      <c r="L13331" s="2">
        <f t="shared" si="625"/>
        <v>0.39472529728903655</v>
      </c>
      <c r="M13331" s="2">
        <f t="shared" si="626"/>
        <v>0.61177753097090382</v>
      </c>
    </row>
    <row r="13332" spans="1:13" x14ac:dyDescent="0.3">
      <c r="A13332" s="2">
        <f t="shared" si="624"/>
        <v>5.7208207000003313</v>
      </c>
      <c r="B13332">
        <v>17604.0517368</v>
      </c>
      <c r="C13332">
        <v>56</v>
      </c>
      <c r="D13332" t="s">
        <v>10</v>
      </c>
      <c r="E13332">
        <v>0.74299999999999999</v>
      </c>
      <c r="F13332">
        <v>-0.20184193420410099</v>
      </c>
      <c r="G13332">
        <v>0.19990036010742099</v>
      </c>
      <c r="H13332">
        <v>0</v>
      </c>
      <c r="I13332">
        <v>-173.28</v>
      </c>
      <c r="J13332">
        <v>2.99</v>
      </c>
      <c r="K13332">
        <v>0.373</v>
      </c>
      <c r="L13332" s="2">
        <f t="shared" si="625"/>
        <v>0.39467273764934646</v>
      </c>
      <c r="M13332" s="2">
        <f t="shared" si="626"/>
        <v>0.61182958502469886</v>
      </c>
    </row>
    <row r="13333" spans="1:13" x14ac:dyDescent="0.3">
      <c r="A13333" s="2">
        <f t="shared" si="624"/>
        <v>5.7210340999990876</v>
      </c>
      <c r="B13333">
        <v>17604.051950199999</v>
      </c>
      <c r="C13333">
        <v>56</v>
      </c>
      <c r="D13333" t="s">
        <v>10</v>
      </c>
      <c r="E13333">
        <v>0.74299999999999999</v>
      </c>
      <c r="F13333">
        <v>-0.20184193420410099</v>
      </c>
      <c r="G13333">
        <v>0.19990036010742099</v>
      </c>
      <c r="H13333">
        <v>0</v>
      </c>
      <c r="I13333">
        <v>-173.28</v>
      </c>
      <c r="J13333">
        <v>2.99</v>
      </c>
      <c r="K13333">
        <v>0.373</v>
      </c>
      <c r="L13333" s="2">
        <f t="shared" si="625"/>
        <v>0.39462966458083831</v>
      </c>
      <c r="M13333" s="2">
        <f t="shared" si="626"/>
        <v>0.61187224376129723</v>
      </c>
    </row>
    <row r="13334" spans="1:13" x14ac:dyDescent="0.3">
      <c r="A13334" s="2">
        <f t="shared" si="624"/>
        <v>5.7212472999999591</v>
      </c>
      <c r="B13334">
        <v>17604.0521634</v>
      </c>
      <c r="C13334">
        <v>56</v>
      </c>
      <c r="D13334" t="s">
        <v>10</v>
      </c>
      <c r="E13334">
        <v>0.74299999999999999</v>
      </c>
      <c r="F13334">
        <v>-0.20184193420410099</v>
      </c>
      <c r="G13334">
        <v>0.19990036010742099</v>
      </c>
      <c r="H13334">
        <v>0</v>
      </c>
      <c r="I13334">
        <v>-173.28</v>
      </c>
      <c r="J13334">
        <v>2.99</v>
      </c>
      <c r="K13334">
        <v>0.373</v>
      </c>
      <c r="L13334" s="2">
        <f t="shared" si="625"/>
        <v>0.39458663188029008</v>
      </c>
      <c r="M13334" s="2">
        <f t="shared" si="626"/>
        <v>0.61191486251824634</v>
      </c>
    </row>
    <row r="13335" spans="1:13" x14ac:dyDescent="0.3">
      <c r="A13335" s="2">
        <f t="shared" si="624"/>
        <v>5.7214569999996456</v>
      </c>
      <c r="B13335">
        <v>17604.052373099999</v>
      </c>
      <c r="C13335">
        <v>56</v>
      </c>
      <c r="D13335" t="s">
        <v>10</v>
      </c>
      <c r="E13335">
        <v>0.74299999999999999</v>
      </c>
      <c r="F13335">
        <v>-0.20184193420410099</v>
      </c>
      <c r="G13335">
        <v>0.19990036010742099</v>
      </c>
      <c r="H13335">
        <v>0</v>
      </c>
      <c r="I13335">
        <v>-173.28</v>
      </c>
      <c r="J13335">
        <v>2.99</v>
      </c>
      <c r="K13335">
        <v>0.373</v>
      </c>
      <c r="L13335" s="2">
        <f t="shared" si="625"/>
        <v>0.39454430562675075</v>
      </c>
      <c r="M13335" s="2">
        <f t="shared" si="626"/>
        <v>0.61195678162369815</v>
      </c>
    </row>
    <row r="13336" spans="1:13" x14ac:dyDescent="0.3">
      <c r="A13336" s="2">
        <f t="shared" si="624"/>
        <v>5.7217356000001018</v>
      </c>
      <c r="B13336">
        <v>17604.0526517</v>
      </c>
      <c r="C13336">
        <v>56</v>
      </c>
      <c r="D13336" t="s">
        <v>10</v>
      </c>
      <c r="E13336">
        <v>0.74299999999999999</v>
      </c>
      <c r="F13336">
        <v>-0.20184193420410099</v>
      </c>
      <c r="G13336">
        <v>0.19990036010742099</v>
      </c>
      <c r="H13336">
        <v>0</v>
      </c>
      <c r="I13336">
        <v>-173.28</v>
      </c>
      <c r="J13336">
        <v>2.99</v>
      </c>
      <c r="K13336">
        <v>0.373</v>
      </c>
      <c r="L13336" s="2">
        <f t="shared" si="625"/>
        <v>0.39448807246378942</v>
      </c>
      <c r="M13336" s="2">
        <f t="shared" si="626"/>
        <v>0.61201247386411528</v>
      </c>
    </row>
    <row r="13337" spans="1:13" x14ac:dyDescent="0.3">
      <c r="A13337" s="2">
        <f t="shared" si="624"/>
        <v>5.7227214000013191</v>
      </c>
      <c r="B13337">
        <v>17604.053637500001</v>
      </c>
      <c r="C13337">
        <v>56</v>
      </c>
      <c r="D13337" t="s">
        <v>10</v>
      </c>
      <c r="E13337">
        <v>0.74299999999999999</v>
      </c>
      <c r="F13337">
        <v>-0.20184193420410099</v>
      </c>
      <c r="G13337">
        <v>0.19990036010742099</v>
      </c>
      <c r="H13337">
        <v>0</v>
      </c>
      <c r="I13337">
        <v>-173.28</v>
      </c>
      <c r="J13337">
        <v>2.99</v>
      </c>
      <c r="K13337">
        <v>0.373</v>
      </c>
      <c r="L13337" s="2">
        <f t="shared" si="625"/>
        <v>0.39428909668480533</v>
      </c>
      <c r="M13337" s="2">
        <f t="shared" si="626"/>
        <v>0.61220953563935254</v>
      </c>
    </row>
    <row r="13338" spans="1:13" x14ac:dyDescent="0.3">
      <c r="A13338" s="2">
        <f t="shared" si="624"/>
        <v>5.7232158000006166</v>
      </c>
      <c r="B13338">
        <v>17604.0541319</v>
      </c>
      <c r="C13338">
        <v>56</v>
      </c>
      <c r="D13338" t="s">
        <v>10</v>
      </c>
      <c r="E13338">
        <v>0.74299999999999999</v>
      </c>
      <c r="F13338">
        <v>-0.20184193420410099</v>
      </c>
      <c r="G13338">
        <v>0.19990036010742099</v>
      </c>
      <c r="H13338">
        <v>0</v>
      </c>
      <c r="I13338">
        <v>-173.28</v>
      </c>
      <c r="J13338">
        <v>2.99</v>
      </c>
      <c r="K13338">
        <v>0.373</v>
      </c>
      <c r="L13338" s="2">
        <f t="shared" si="625"/>
        <v>0.3941893060326766</v>
      </c>
      <c r="M13338" s="2">
        <f t="shared" si="626"/>
        <v>0.61230836637724917</v>
      </c>
    </row>
    <row r="13339" spans="1:13" x14ac:dyDescent="0.3">
      <c r="A13339" s="2">
        <f t="shared" si="624"/>
        <v>5.7235118999997212</v>
      </c>
      <c r="B13339">
        <v>17604.054427999999</v>
      </c>
      <c r="C13339">
        <v>56</v>
      </c>
      <c r="D13339" t="s">
        <v>10</v>
      </c>
      <c r="E13339">
        <v>0.74299999999999999</v>
      </c>
      <c r="F13339">
        <v>-0.20184193420410099</v>
      </c>
      <c r="G13339">
        <v>0.19990036010742099</v>
      </c>
      <c r="H13339">
        <v>0</v>
      </c>
      <c r="I13339">
        <v>-173.28</v>
      </c>
      <c r="J13339">
        <v>2.99</v>
      </c>
      <c r="K13339">
        <v>0.373</v>
      </c>
      <c r="L13339" s="2">
        <f t="shared" si="625"/>
        <v>0.39412954063613947</v>
      </c>
      <c r="M13339" s="2">
        <f t="shared" si="626"/>
        <v>0.61236755687369804</v>
      </c>
    </row>
    <row r="13340" spans="1:13" x14ac:dyDescent="0.3">
      <c r="A13340" s="2">
        <f t="shared" si="624"/>
        <v>5.7239907000002859</v>
      </c>
      <c r="B13340">
        <v>17604.0549068</v>
      </c>
      <c r="C13340">
        <v>56</v>
      </c>
      <c r="D13340" t="s">
        <v>10</v>
      </c>
      <c r="E13340">
        <v>0.74299999999999999</v>
      </c>
      <c r="F13340">
        <v>-0.20184193420410099</v>
      </c>
      <c r="G13340">
        <v>0.19990036010742099</v>
      </c>
      <c r="H13340">
        <v>0</v>
      </c>
      <c r="I13340">
        <v>-173.28</v>
      </c>
      <c r="J13340">
        <v>2.99</v>
      </c>
      <c r="K13340">
        <v>0.373</v>
      </c>
      <c r="L13340" s="2">
        <f t="shared" si="625"/>
        <v>0.39403289871792857</v>
      </c>
      <c r="M13340" s="2">
        <f t="shared" si="626"/>
        <v>0.6124632691662304</v>
      </c>
    </row>
    <row r="13341" spans="1:13" x14ac:dyDescent="0.3">
      <c r="A13341" s="2">
        <f t="shared" si="624"/>
        <v>5.724208899999212</v>
      </c>
      <c r="B13341">
        <v>17604.055124999999</v>
      </c>
      <c r="C13341">
        <v>56</v>
      </c>
      <c r="D13341" t="s">
        <v>10</v>
      </c>
      <c r="E13341">
        <v>0.74299999999999999</v>
      </c>
      <c r="F13341">
        <v>-0.20184193420410099</v>
      </c>
      <c r="G13341">
        <v>0.19990036010742099</v>
      </c>
      <c r="H13341">
        <v>0</v>
      </c>
      <c r="I13341">
        <v>-173.28</v>
      </c>
      <c r="J13341">
        <v>2.99</v>
      </c>
      <c r="K13341">
        <v>0.373</v>
      </c>
      <c r="L13341" s="2">
        <f t="shared" si="625"/>
        <v>0.39398885680810197</v>
      </c>
      <c r="M13341" s="2">
        <f t="shared" si="626"/>
        <v>0.61250688742459114</v>
      </c>
    </row>
    <row r="13342" spans="1:13" x14ac:dyDescent="0.3">
      <c r="A13342" s="2">
        <f t="shared" si="624"/>
        <v>5.7243789999993169</v>
      </c>
      <c r="B13342">
        <v>17604.055295099999</v>
      </c>
      <c r="C13342">
        <v>56</v>
      </c>
      <c r="D13342" t="s">
        <v>10</v>
      </c>
      <c r="E13342">
        <v>0.74299999999999999</v>
      </c>
      <c r="F13342">
        <v>-0.20184193420410099</v>
      </c>
      <c r="G13342">
        <v>0.19990036010742099</v>
      </c>
      <c r="H13342">
        <v>0</v>
      </c>
      <c r="I13342">
        <v>-173.28</v>
      </c>
      <c r="J13342">
        <v>2.99</v>
      </c>
      <c r="K13342">
        <v>0.373</v>
      </c>
      <c r="L13342" s="2">
        <f t="shared" si="625"/>
        <v>0.39395452349507271</v>
      </c>
      <c r="M13342" s="2">
        <f t="shared" si="626"/>
        <v>0.61254089047586635</v>
      </c>
    </row>
    <row r="13343" spans="1:13" x14ac:dyDescent="0.3">
      <c r="A13343" s="2">
        <f t="shared" si="624"/>
        <v>5.7247265000005427</v>
      </c>
      <c r="B13343">
        <v>17604.0556426</v>
      </c>
      <c r="C13343">
        <v>56</v>
      </c>
      <c r="D13343" t="s">
        <v>10</v>
      </c>
      <c r="E13343">
        <v>0.74299999999999999</v>
      </c>
      <c r="F13343">
        <v>-0.20184193420410099</v>
      </c>
      <c r="G13343">
        <v>0.19990036010742099</v>
      </c>
      <c r="H13343">
        <v>0</v>
      </c>
      <c r="I13343">
        <v>-173.28</v>
      </c>
      <c r="J13343">
        <v>2.99</v>
      </c>
      <c r="K13343">
        <v>0.373</v>
      </c>
      <c r="L13343" s="2">
        <f t="shared" si="625"/>
        <v>0.39388438342268933</v>
      </c>
      <c r="M13343" s="2">
        <f t="shared" si="626"/>
        <v>0.61261035585124868</v>
      </c>
    </row>
    <row r="13344" spans="1:13" x14ac:dyDescent="0.3">
      <c r="A13344" s="2">
        <f t="shared" si="624"/>
        <v>5.7249647999997251</v>
      </c>
      <c r="B13344">
        <v>17604.055880899999</v>
      </c>
      <c r="C13344">
        <v>56</v>
      </c>
      <c r="D13344" t="s">
        <v>10</v>
      </c>
      <c r="E13344">
        <v>0.74299999999999999</v>
      </c>
      <c r="F13344">
        <v>-0.20184193420410099</v>
      </c>
      <c r="G13344">
        <v>0.19990036010742099</v>
      </c>
      <c r="H13344">
        <v>0</v>
      </c>
      <c r="I13344">
        <v>-173.28</v>
      </c>
      <c r="J13344">
        <v>2.99</v>
      </c>
      <c r="K13344">
        <v>0.373</v>
      </c>
      <c r="L13344" s="2">
        <f t="shared" si="625"/>
        <v>0.39383628448993352</v>
      </c>
      <c r="M13344" s="2">
        <f t="shared" si="626"/>
        <v>0.61265799210689886</v>
      </c>
    </row>
    <row r="13345" spans="1:13" x14ac:dyDescent="0.3">
      <c r="A13345" s="2">
        <f t="shared" si="624"/>
        <v>5.7252856999984942</v>
      </c>
      <c r="B13345">
        <v>17604.056201799998</v>
      </c>
      <c r="C13345">
        <v>56</v>
      </c>
      <c r="D13345" t="s">
        <v>10</v>
      </c>
      <c r="E13345">
        <v>0.74299999999999999</v>
      </c>
      <c r="F13345">
        <v>-0.20184193420410099</v>
      </c>
      <c r="G13345">
        <v>0.19990036010742099</v>
      </c>
      <c r="H13345">
        <v>0</v>
      </c>
      <c r="I13345">
        <v>-173.28</v>
      </c>
      <c r="J13345">
        <v>2.99</v>
      </c>
      <c r="K13345">
        <v>0.373</v>
      </c>
      <c r="L13345" s="2">
        <f t="shared" si="625"/>
        <v>0.39377151341349587</v>
      </c>
      <c r="M13345" s="2">
        <f t="shared" si="626"/>
        <v>0.61272214013221127</v>
      </c>
    </row>
    <row r="13346" spans="1:13" x14ac:dyDescent="0.3">
      <c r="A13346" s="2">
        <f t="shared" si="624"/>
        <v>5.7255334000001312</v>
      </c>
      <c r="B13346">
        <v>17604.0564495</v>
      </c>
      <c r="C13346">
        <v>56</v>
      </c>
      <c r="D13346" t="s">
        <v>10</v>
      </c>
      <c r="E13346">
        <v>0.74299999999999999</v>
      </c>
      <c r="F13346">
        <v>-0.20184193420410099</v>
      </c>
      <c r="G13346">
        <v>0.19990036010742099</v>
      </c>
      <c r="H13346">
        <v>0</v>
      </c>
      <c r="I13346">
        <v>-173.28</v>
      </c>
      <c r="J13346">
        <v>2.99</v>
      </c>
      <c r="K13346">
        <v>0.373</v>
      </c>
      <c r="L13346" s="2">
        <f t="shared" si="625"/>
        <v>0.39372151716606307</v>
      </c>
      <c r="M13346" s="2">
        <f t="shared" si="626"/>
        <v>0.61277165545173706</v>
      </c>
    </row>
    <row r="13347" spans="1:13" x14ac:dyDescent="0.3">
      <c r="A13347" s="2">
        <f t="shared" si="624"/>
        <v>5.7257336000002397</v>
      </c>
      <c r="B13347">
        <v>17604.0566497</v>
      </c>
      <c r="C13347">
        <v>56</v>
      </c>
      <c r="D13347" t="s">
        <v>10</v>
      </c>
      <c r="E13347">
        <v>0.74299999999999999</v>
      </c>
      <c r="F13347">
        <v>-0.20184193420410099</v>
      </c>
      <c r="G13347">
        <v>0.19990036010742099</v>
      </c>
      <c r="H13347">
        <v>0</v>
      </c>
      <c r="I13347">
        <v>-173.28</v>
      </c>
      <c r="J13347">
        <v>2.99</v>
      </c>
      <c r="K13347">
        <v>0.373</v>
      </c>
      <c r="L13347" s="2">
        <f t="shared" si="625"/>
        <v>0.3936811084108135</v>
      </c>
      <c r="M13347" s="2">
        <f t="shared" si="626"/>
        <v>0.61281167550385229</v>
      </c>
    </row>
    <row r="13348" spans="1:13" x14ac:dyDescent="0.3">
      <c r="A13348" s="2">
        <f t="shared" si="624"/>
        <v>5.7258961000006821</v>
      </c>
      <c r="B13348">
        <v>17604.0568122</v>
      </c>
      <c r="C13348">
        <v>56</v>
      </c>
      <c r="D13348" t="s">
        <v>10</v>
      </c>
      <c r="E13348">
        <v>0.74299999999999999</v>
      </c>
      <c r="F13348">
        <v>-0.20184193420410099</v>
      </c>
      <c r="G13348">
        <v>0.19990036010742099</v>
      </c>
      <c r="H13348">
        <v>0</v>
      </c>
      <c r="I13348">
        <v>-173.28</v>
      </c>
      <c r="J13348">
        <v>2.99</v>
      </c>
      <c r="K13348">
        <v>0.373</v>
      </c>
      <c r="L13348" s="2">
        <f t="shared" si="625"/>
        <v>0.39364830909641602</v>
      </c>
      <c r="M13348" s="2">
        <f t="shared" si="626"/>
        <v>0.61284415931245817</v>
      </c>
    </row>
    <row r="13349" spans="1:13" x14ac:dyDescent="0.3">
      <c r="A13349" s="2">
        <f t="shared" si="624"/>
        <v>5.7264629999990575</v>
      </c>
      <c r="B13349">
        <v>17604.057379099999</v>
      </c>
      <c r="C13349">
        <v>56</v>
      </c>
      <c r="D13349" t="s">
        <v>10</v>
      </c>
      <c r="E13349">
        <v>0.74299999999999999</v>
      </c>
      <c r="F13349">
        <v>-0.20184193420410099</v>
      </c>
      <c r="G13349">
        <v>0.19990036010742099</v>
      </c>
      <c r="H13349">
        <v>0</v>
      </c>
      <c r="I13349">
        <v>-173.28</v>
      </c>
      <c r="J13349">
        <v>2.99</v>
      </c>
      <c r="K13349">
        <v>0.373</v>
      </c>
      <c r="L13349" s="2">
        <f t="shared" si="625"/>
        <v>0.39353388490424362</v>
      </c>
      <c r="M13349" s="2">
        <f t="shared" si="626"/>
        <v>0.61295748282627827</v>
      </c>
    </row>
    <row r="13350" spans="1:13" x14ac:dyDescent="0.3">
      <c r="A13350" s="2">
        <f t="shared" si="624"/>
        <v>5.7268406000002869</v>
      </c>
      <c r="B13350">
        <v>17604.0577567</v>
      </c>
      <c r="C13350">
        <v>56</v>
      </c>
      <c r="D13350" t="s">
        <v>10</v>
      </c>
      <c r="E13350">
        <v>0.74299999999999999</v>
      </c>
      <c r="F13350">
        <v>-0.20184193420410099</v>
      </c>
      <c r="G13350">
        <v>0.19990036010742099</v>
      </c>
      <c r="H13350">
        <v>0</v>
      </c>
      <c r="I13350">
        <v>-173.28</v>
      </c>
      <c r="J13350">
        <v>2.99</v>
      </c>
      <c r="K13350">
        <v>0.373</v>
      </c>
      <c r="L13350" s="2">
        <f t="shared" si="625"/>
        <v>0.39345766938964</v>
      </c>
      <c r="M13350" s="2">
        <f t="shared" si="626"/>
        <v>0.61303296520250061</v>
      </c>
    </row>
    <row r="13351" spans="1:13" x14ac:dyDescent="0.3">
      <c r="A13351" s="2">
        <f t="shared" si="624"/>
        <v>5.727166100001341</v>
      </c>
      <c r="B13351">
        <v>17604.058082200001</v>
      </c>
      <c r="C13351">
        <v>56</v>
      </c>
      <c r="D13351" t="s">
        <v>10</v>
      </c>
      <c r="E13351">
        <v>0.74299999999999999</v>
      </c>
      <c r="F13351">
        <v>-0.20184193420410099</v>
      </c>
      <c r="G13351">
        <v>0.19990036010742099</v>
      </c>
      <c r="H13351">
        <v>0</v>
      </c>
      <c r="I13351">
        <v>-173.28</v>
      </c>
      <c r="J13351">
        <v>2.99</v>
      </c>
      <c r="K13351">
        <v>0.373</v>
      </c>
      <c r="L13351" s="2">
        <f t="shared" si="625"/>
        <v>0.39339196983984381</v>
      </c>
      <c r="M13351" s="2">
        <f t="shared" si="626"/>
        <v>0.61309803276992625</v>
      </c>
    </row>
    <row r="13352" spans="1:13" x14ac:dyDescent="0.3">
      <c r="A13352" s="2">
        <f t="shared" si="624"/>
        <v>5.7273391000017</v>
      </c>
      <c r="B13352">
        <v>17604.058255200001</v>
      </c>
      <c r="C13352">
        <v>56</v>
      </c>
      <c r="D13352" t="s">
        <v>10</v>
      </c>
      <c r="E13352">
        <v>0.74299999999999999</v>
      </c>
      <c r="F13352">
        <v>-0.20184193420410099</v>
      </c>
      <c r="G13352">
        <v>0.19990036010742099</v>
      </c>
      <c r="H13352">
        <v>0</v>
      </c>
      <c r="I13352">
        <v>-173.28</v>
      </c>
      <c r="J13352">
        <v>2.99</v>
      </c>
      <c r="K13352">
        <v>0.373</v>
      </c>
      <c r="L13352" s="2">
        <f t="shared" si="625"/>
        <v>0.39335705118515402</v>
      </c>
      <c r="M13352" s="2">
        <f t="shared" si="626"/>
        <v>0.61313261553229659</v>
      </c>
    </row>
    <row r="13353" spans="1:13" x14ac:dyDescent="0.3">
      <c r="A13353" s="2">
        <f t="shared" si="624"/>
        <v>5.7275584000017261</v>
      </c>
      <c r="B13353">
        <v>17604.058474500001</v>
      </c>
      <c r="C13353">
        <v>56</v>
      </c>
      <c r="D13353" t="s">
        <v>10</v>
      </c>
      <c r="E13353">
        <v>0.74299999999999999</v>
      </c>
      <c r="F13353">
        <v>-0.20184193420410099</v>
      </c>
      <c r="G13353">
        <v>0.19990036010742099</v>
      </c>
      <c r="H13353">
        <v>0</v>
      </c>
      <c r="I13353">
        <v>-173.28</v>
      </c>
      <c r="J13353">
        <v>2.99</v>
      </c>
      <c r="K13353">
        <v>0.373</v>
      </c>
      <c r="L13353" s="2">
        <f t="shared" si="625"/>
        <v>0.39331278724897778</v>
      </c>
      <c r="M13353" s="2">
        <f t="shared" si="626"/>
        <v>0.61317645368127338</v>
      </c>
    </row>
    <row r="13354" spans="1:13" x14ac:dyDescent="0.3">
      <c r="A13354" s="2">
        <f t="shared" si="624"/>
        <v>5.7279564000018581</v>
      </c>
      <c r="B13354">
        <v>17604.058872500002</v>
      </c>
      <c r="C13354">
        <v>56</v>
      </c>
      <c r="D13354" t="s">
        <v>10</v>
      </c>
      <c r="E13354">
        <v>0.74299999999999999</v>
      </c>
      <c r="F13354">
        <v>-0.20184193420410099</v>
      </c>
      <c r="G13354">
        <v>0.19990036010742099</v>
      </c>
      <c r="H13354">
        <v>0</v>
      </c>
      <c r="I13354">
        <v>-173.28</v>
      </c>
      <c r="J13354">
        <v>2.99</v>
      </c>
      <c r="K13354">
        <v>0.373</v>
      </c>
      <c r="L13354" s="2">
        <f t="shared" si="625"/>
        <v>0.39323245415913788</v>
      </c>
      <c r="M13354" s="2">
        <f t="shared" si="626"/>
        <v>0.61325601402462249</v>
      </c>
    </row>
    <row r="13355" spans="1:13" x14ac:dyDescent="0.3">
      <c r="A13355" s="2">
        <f t="shared" si="624"/>
        <v>5.7283170000009704</v>
      </c>
      <c r="B13355">
        <v>17604.059233100001</v>
      </c>
      <c r="C13355">
        <v>56</v>
      </c>
      <c r="D13355" t="s">
        <v>10</v>
      </c>
      <c r="E13355">
        <v>0.74299999999999999</v>
      </c>
      <c r="F13355">
        <v>-0.20184193420410099</v>
      </c>
      <c r="G13355">
        <v>0.19990036010742099</v>
      </c>
      <c r="H13355">
        <v>0</v>
      </c>
      <c r="I13355">
        <v>-173.28</v>
      </c>
      <c r="J13355">
        <v>2.99</v>
      </c>
      <c r="K13355">
        <v>0.373</v>
      </c>
      <c r="L13355" s="2">
        <f t="shared" si="625"/>
        <v>0.39315966995784307</v>
      </c>
      <c r="M13355" s="2">
        <f t="shared" si="626"/>
        <v>0.61332809809429978</v>
      </c>
    </row>
    <row r="13356" spans="1:13" x14ac:dyDescent="0.3">
      <c r="A13356" s="2">
        <f t="shared" si="624"/>
        <v>5.7288179999995918</v>
      </c>
      <c r="B13356">
        <v>17604.059734099999</v>
      </c>
      <c r="C13356">
        <v>56</v>
      </c>
      <c r="D13356" t="s">
        <v>10</v>
      </c>
      <c r="E13356">
        <v>0.74299999999999999</v>
      </c>
      <c r="F13356">
        <v>-0.20184193420410099</v>
      </c>
      <c r="G13356">
        <v>0.19990036010742099</v>
      </c>
      <c r="H13356">
        <v>0</v>
      </c>
      <c r="I13356">
        <v>-173.28</v>
      </c>
      <c r="J13356">
        <v>2.99</v>
      </c>
      <c r="K13356">
        <v>0.373</v>
      </c>
      <c r="L13356" s="2">
        <f t="shared" si="625"/>
        <v>0.39305854714908506</v>
      </c>
      <c r="M13356" s="2">
        <f t="shared" si="626"/>
        <v>0.61342824817443797</v>
      </c>
    </row>
    <row r="13357" spans="1:13" x14ac:dyDescent="0.3">
      <c r="A13357" s="2">
        <f t="shared" si="624"/>
        <v>5.7291412000013224</v>
      </c>
      <c r="B13357">
        <v>17604.060057300001</v>
      </c>
      <c r="C13357">
        <v>56</v>
      </c>
      <c r="D13357" t="s">
        <v>10</v>
      </c>
      <c r="E13357">
        <v>0.74299999999999999</v>
      </c>
      <c r="F13357">
        <v>-0.20184193420410099</v>
      </c>
      <c r="G13357">
        <v>0.19990036010742099</v>
      </c>
      <c r="H13357">
        <v>0</v>
      </c>
      <c r="I13357">
        <v>-173.28</v>
      </c>
      <c r="J13357">
        <v>2.99</v>
      </c>
      <c r="K13357">
        <v>0.373</v>
      </c>
      <c r="L13357" s="2">
        <f t="shared" si="625"/>
        <v>0.39299331183560099</v>
      </c>
      <c r="M13357" s="2">
        <f t="shared" si="626"/>
        <v>0.61349285597117065</v>
      </c>
    </row>
    <row r="13358" spans="1:13" x14ac:dyDescent="0.3">
      <c r="A13358" s="2">
        <f t="shared" si="624"/>
        <v>5.7293659999995725</v>
      </c>
      <c r="B13358">
        <v>17604.060282099999</v>
      </c>
      <c r="C13358">
        <v>56</v>
      </c>
      <c r="D13358" t="s">
        <v>10</v>
      </c>
      <c r="E13358">
        <v>0.74299999999999999</v>
      </c>
      <c r="F13358">
        <v>-0.20184193420410099</v>
      </c>
      <c r="G13358">
        <v>0.19990036010742099</v>
      </c>
      <c r="H13358">
        <v>0</v>
      </c>
      <c r="I13358">
        <v>-173.28</v>
      </c>
      <c r="J13358">
        <v>2.99</v>
      </c>
      <c r="K13358">
        <v>0.373</v>
      </c>
      <c r="L13358" s="2">
        <f t="shared" si="625"/>
        <v>0.39294793776914511</v>
      </c>
      <c r="M13358" s="2">
        <f t="shared" si="626"/>
        <v>0.61353779357177296</v>
      </c>
    </row>
    <row r="13359" spans="1:13" x14ac:dyDescent="0.3">
      <c r="A13359" s="2">
        <f t="shared" si="624"/>
        <v>5.7295536000019638</v>
      </c>
      <c r="B13359">
        <v>17604.060469700002</v>
      </c>
      <c r="C13359">
        <v>56</v>
      </c>
      <c r="D13359" t="s">
        <v>10</v>
      </c>
      <c r="E13359">
        <v>0.74299999999999999</v>
      </c>
      <c r="F13359">
        <v>-0.20184193420410099</v>
      </c>
      <c r="G13359">
        <v>0.19990036010742099</v>
      </c>
      <c r="H13359">
        <v>0</v>
      </c>
      <c r="I13359">
        <v>-173.28</v>
      </c>
      <c r="J13359">
        <v>2.99</v>
      </c>
      <c r="K13359">
        <v>0.373</v>
      </c>
      <c r="L13359" s="2">
        <f t="shared" si="625"/>
        <v>0.39291007222180574</v>
      </c>
      <c r="M13359" s="2">
        <f t="shared" si="626"/>
        <v>0.61357529487980711</v>
      </c>
    </row>
    <row r="13360" spans="1:13" x14ac:dyDescent="0.3">
      <c r="A13360" s="2">
        <f t="shared" si="624"/>
        <v>5.7302367000011145</v>
      </c>
      <c r="B13360">
        <v>17604.061152800001</v>
      </c>
      <c r="C13360">
        <v>56</v>
      </c>
      <c r="D13360" t="s">
        <v>10</v>
      </c>
      <c r="E13360">
        <v>0.74299999999999999</v>
      </c>
      <c r="F13360">
        <v>-0.20184193420410099</v>
      </c>
      <c r="G13360">
        <v>0.19990036010742099</v>
      </c>
      <c r="H13360">
        <v>0</v>
      </c>
      <c r="I13360">
        <v>-173.28</v>
      </c>
      <c r="J13360">
        <v>2.99</v>
      </c>
      <c r="K13360">
        <v>0.373</v>
      </c>
      <c r="L13360" s="2">
        <f t="shared" si="625"/>
        <v>0.39277219399672236</v>
      </c>
      <c r="M13360" s="2">
        <f t="shared" si="626"/>
        <v>0.61371184681562674</v>
      </c>
    </row>
    <row r="13361" spans="1:13" x14ac:dyDescent="0.3">
      <c r="A13361" s="2">
        <f t="shared" si="624"/>
        <v>5.730447699999786</v>
      </c>
      <c r="B13361">
        <v>17604.0613638</v>
      </c>
      <c r="C13361">
        <v>56</v>
      </c>
      <c r="D13361" t="s">
        <v>10</v>
      </c>
      <c r="E13361">
        <v>0.74299999999999999</v>
      </c>
      <c r="F13361">
        <v>-0.20184193420410099</v>
      </c>
      <c r="G13361">
        <v>0.19990036010742099</v>
      </c>
      <c r="H13361">
        <v>0</v>
      </c>
      <c r="I13361">
        <v>-173.28</v>
      </c>
      <c r="J13361">
        <v>2.99</v>
      </c>
      <c r="K13361">
        <v>0.373</v>
      </c>
      <c r="L13361" s="2">
        <f t="shared" si="625"/>
        <v>0.39272960534887347</v>
      </c>
      <c r="M13361" s="2">
        <f t="shared" si="626"/>
        <v>0.61375402579134386</v>
      </c>
    </row>
    <row r="13362" spans="1:13" x14ac:dyDescent="0.3">
      <c r="A13362" s="2">
        <f t="shared" si="624"/>
        <v>5.7306196999998065</v>
      </c>
      <c r="B13362">
        <v>17604.0615358</v>
      </c>
      <c r="C13362">
        <v>56</v>
      </c>
      <c r="D13362" t="s">
        <v>10</v>
      </c>
      <c r="E13362">
        <v>0.74299999999999999</v>
      </c>
      <c r="F13362">
        <v>-0.20184193420410099</v>
      </c>
      <c r="G13362">
        <v>0.19990036010742099</v>
      </c>
      <c r="H13362">
        <v>0</v>
      </c>
      <c r="I13362">
        <v>-173.28</v>
      </c>
      <c r="J13362">
        <v>2.99</v>
      </c>
      <c r="K13362">
        <v>0.373</v>
      </c>
      <c r="L13362" s="2">
        <f t="shared" si="625"/>
        <v>0.39269488853618623</v>
      </c>
      <c r="M13362" s="2">
        <f t="shared" si="626"/>
        <v>0.61378840865328643</v>
      </c>
    </row>
    <row r="13363" spans="1:13" x14ac:dyDescent="0.3">
      <c r="A13363" s="2">
        <f t="shared" si="624"/>
        <v>5.7310934999986785</v>
      </c>
      <c r="B13363">
        <v>17604.062009599998</v>
      </c>
      <c r="C13363">
        <v>56</v>
      </c>
      <c r="D13363" t="s">
        <v>10</v>
      </c>
      <c r="E13363">
        <v>0.74299999999999999</v>
      </c>
      <c r="F13363">
        <v>-0.20184193420410099</v>
      </c>
      <c r="G13363">
        <v>0.19990036010742099</v>
      </c>
      <c r="H13363">
        <v>0</v>
      </c>
      <c r="I13363">
        <v>-173.28</v>
      </c>
      <c r="J13363">
        <v>2.99</v>
      </c>
      <c r="K13363">
        <v>0.373</v>
      </c>
      <c r="L13363" s="2">
        <f t="shared" si="625"/>
        <v>0.39259925582798799</v>
      </c>
      <c r="M13363" s="2">
        <f t="shared" si="626"/>
        <v>0.61388312144367985</v>
      </c>
    </row>
    <row r="13364" spans="1:13" x14ac:dyDescent="0.3">
      <c r="A13364" s="2">
        <f t="shared" si="624"/>
        <v>5.7312672000007296</v>
      </c>
      <c r="B13364">
        <v>17604.0621833</v>
      </c>
      <c r="C13364">
        <v>56</v>
      </c>
      <c r="D13364" t="s">
        <v>10</v>
      </c>
      <c r="E13364">
        <v>0.74299999999999999</v>
      </c>
      <c r="F13364">
        <v>-0.20184193420410099</v>
      </c>
      <c r="G13364">
        <v>0.19990036010742099</v>
      </c>
      <c r="H13364">
        <v>0</v>
      </c>
      <c r="I13364">
        <v>-173.28</v>
      </c>
      <c r="J13364">
        <v>2.99</v>
      </c>
      <c r="K13364">
        <v>0.373</v>
      </c>
      <c r="L13364" s="2">
        <f t="shared" si="625"/>
        <v>0.3925641958836027</v>
      </c>
      <c r="M13364" s="2">
        <f t="shared" si="626"/>
        <v>0.61391784413664052</v>
      </c>
    </row>
    <row r="13365" spans="1:13" x14ac:dyDescent="0.3">
      <c r="A13365" s="2">
        <f t="shared" si="624"/>
        <v>5.7315703999993275</v>
      </c>
      <c r="B13365">
        <v>17604.062486499999</v>
      </c>
      <c r="C13365">
        <v>56</v>
      </c>
      <c r="D13365" t="s">
        <v>10</v>
      </c>
      <c r="E13365">
        <v>0.74299999999999999</v>
      </c>
      <c r="F13365">
        <v>-0.20184193420410099</v>
      </c>
      <c r="G13365">
        <v>0.19990036010742099</v>
      </c>
      <c r="H13365">
        <v>0</v>
      </c>
      <c r="I13365">
        <v>-173.28</v>
      </c>
      <c r="J13365">
        <v>2.99</v>
      </c>
      <c r="K13365">
        <v>0.373</v>
      </c>
      <c r="L13365" s="2">
        <f t="shared" si="625"/>
        <v>0.39250299740943501</v>
      </c>
      <c r="M13365" s="2">
        <f t="shared" si="626"/>
        <v>0.61397845392554484</v>
      </c>
    </row>
    <row r="13366" spans="1:13" x14ac:dyDescent="0.3">
      <c r="A13366" s="2">
        <f t="shared" si="624"/>
        <v>5.7321630000005825</v>
      </c>
      <c r="B13366">
        <v>17604.0630791</v>
      </c>
      <c r="C13366">
        <v>56</v>
      </c>
      <c r="D13366" t="s">
        <v>10</v>
      </c>
      <c r="E13366">
        <v>0.74299999999999999</v>
      </c>
      <c r="F13366">
        <v>-0.20184193420410099</v>
      </c>
      <c r="G13366">
        <v>0.19990036010742099</v>
      </c>
      <c r="H13366">
        <v>0</v>
      </c>
      <c r="I13366">
        <v>-173.28</v>
      </c>
      <c r="J13366">
        <v>2.99</v>
      </c>
      <c r="K13366">
        <v>0.373</v>
      </c>
      <c r="L13366" s="2">
        <f t="shared" si="625"/>
        <v>0.39238338587897231</v>
      </c>
      <c r="M13366" s="2">
        <f t="shared" si="626"/>
        <v>0.61409691487919538</v>
      </c>
    </row>
    <row r="13367" spans="1:13" x14ac:dyDescent="0.3">
      <c r="A13367" s="2">
        <f t="shared" si="624"/>
        <v>5.7325834000002942</v>
      </c>
      <c r="B13367">
        <v>17604.0634995</v>
      </c>
      <c r="C13367">
        <v>56</v>
      </c>
      <c r="D13367" t="s">
        <v>10</v>
      </c>
      <c r="E13367">
        <v>0.74299999999999999</v>
      </c>
      <c r="F13367">
        <v>-0.20184193420410099</v>
      </c>
      <c r="G13367">
        <v>0.19990036010742099</v>
      </c>
      <c r="H13367">
        <v>0</v>
      </c>
      <c r="I13367">
        <v>-173.28</v>
      </c>
      <c r="J13367">
        <v>2.99</v>
      </c>
      <c r="K13367">
        <v>0.373</v>
      </c>
      <c r="L13367" s="2">
        <f t="shared" si="625"/>
        <v>0.39229853152989108</v>
      </c>
      <c r="M13367" s="2">
        <f t="shared" si="626"/>
        <v>0.61418095299052688</v>
      </c>
    </row>
    <row r="13368" spans="1:13" x14ac:dyDescent="0.3">
      <c r="A13368" s="2">
        <f t="shared" si="624"/>
        <v>5.7328081000014208</v>
      </c>
      <c r="B13368">
        <v>17604.063724200001</v>
      </c>
      <c r="C13368">
        <v>56</v>
      </c>
      <c r="D13368" t="s">
        <v>10</v>
      </c>
      <c r="E13368">
        <v>0.74299999999999999</v>
      </c>
      <c r="F13368">
        <v>-0.20184193420410099</v>
      </c>
      <c r="G13368">
        <v>0.19990036010742099</v>
      </c>
      <c r="H13368">
        <v>0</v>
      </c>
      <c r="I13368">
        <v>-173.28</v>
      </c>
      <c r="J13368">
        <v>2.99</v>
      </c>
      <c r="K13368">
        <v>0.373</v>
      </c>
      <c r="L13368" s="2">
        <f t="shared" si="625"/>
        <v>0.39225317764704803</v>
      </c>
      <c r="M13368" s="2">
        <f t="shared" si="626"/>
        <v>0.61422587060166822</v>
      </c>
    </row>
    <row r="13369" spans="1:13" x14ac:dyDescent="0.3">
      <c r="A13369" s="2">
        <f t="shared" si="624"/>
        <v>5.7332883999988553</v>
      </c>
      <c r="B13369">
        <v>17604.064204499999</v>
      </c>
      <c r="C13369">
        <v>56</v>
      </c>
      <c r="D13369" t="s">
        <v>10</v>
      </c>
      <c r="E13369">
        <v>0.74299999999999999</v>
      </c>
      <c r="F13369">
        <v>-0.20184193420410099</v>
      </c>
      <c r="G13369">
        <v>0.19990036010742099</v>
      </c>
      <c r="H13369">
        <v>0</v>
      </c>
      <c r="I13369">
        <v>-173.28</v>
      </c>
      <c r="J13369">
        <v>2.99</v>
      </c>
      <c r="K13369">
        <v>0.373</v>
      </c>
      <c r="L13369" s="2">
        <f t="shared" si="625"/>
        <v>0.39215623296656765</v>
      </c>
      <c r="M13369" s="2">
        <f t="shared" si="626"/>
        <v>0.61432188274411492</v>
      </c>
    </row>
    <row r="13370" spans="1:13" x14ac:dyDescent="0.3">
      <c r="A13370" s="2">
        <f t="shared" si="624"/>
        <v>5.7337551000018721</v>
      </c>
      <c r="B13370">
        <v>17604.064671200002</v>
      </c>
      <c r="C13370">
        <v>56</v>
      </c>
      <c r="D13370" t="s">
        <v>10</v>
      </c>
      <c r="E13370">
        <v>0.74299999999999999</v>
      </c>
      <c r="F13370">
        <v>-0.20184193420410099</v>
      </c>
      <c r="G13370">
        <v>0.19990036010742099</v>
      </c>
      <c r="H13370">
        <v>0</v>
      </c>
      <c r="I13370">
        <v>-173.28</v>
      </c>
      <c r="J13370">
        <v>2.99</v>
      </c>
      <c r="K13370">
        <v>0.373</v>
      </c>
      <c r="L13370" s="2">
        <f t="shared" si="625"/>
        <v>0.39206203333526568</v>
      </c>
      <c r="M13370" s="2">
        <f t="shared" si="626"/>
        <v>0.61441517624278008</v>
      </c>
    </row>
    <row r="13371" spans="1:13" x14ac:dyDescent="0.3">
      <c r="A13371" s="2">
        <f t="shared" si="624"/>
        <v>5.7340349000005517</v>
      </c>
      <c r="B13371">
        <v>17604.064951</v>
      </c>
      <c r="C13371">
        <v>56</v>
      </c>
      <c r="D13371" t="s">
        <v>10</v>
      </c>
      <c r="E13371">
        <v>0.74299999999999999</v>
      </c>
      <c r="F13371">
        <v>-0.20184193420410099</v>
      </c>
      <c r="G13371">
        <v>0.19990036010742099</v>
      </c>
      <c r="H13371">
        <v>0</v>
      </c>
      <c r="I13371">
        <v>-173.28</v>
      </c>
      <c r="J13371">
        <v>2.99</v>
      </c>
      <c r="K13371">
        <v>0.373</v>
      </c>
      <c r="L13371" s="2">
        <f t="shared" si="625"/>
        <v>0.39200555796234188</v>
      </c>
      <c r="M13371" s="2">
        <f t="shared" si="626"/>
        <v>0.61447110836327423</v>
      </c>
    </row>
    <row r="13372" spans="1:13" x14ac:dyDescent="0.3">
      <c r="A13372" s="2">
        <f t="shared" si="624"/>
        <v>5.7342094000014185</v>
      </c>
      <c r="B13372">
        <v>17604.065125500001</v>
      </c>
      <c r="C13372">
        <v>56</v>
      </c>
      <c r="D13372" t="s">
        <v>10</v>
      </c>
      <c r="E13372">
        <v>0.74299999999999999</v>
      </c>
      <c r="F13372">
        <v>-0.20184193420410099</v>
      </c>
      <c r="G13372">
        <v>0.19990036010742099</v>
      </c>
      <c r="H13372">
        <v>0</v>
      </c>
      <c r="I13372">
        <v>-173.28</v>
      </c>
      <c r="J13372">
        <v>2.99</v>
      </c>
      <c r="K13372">
        <v>0.373</v>
      </c>
      <c r="L13372" s="2">
        <f t="shared" si="625"/>
        <v>0.3919703365446483</v>
      </c>
      <c r="M13372" s="2">
        <f t="shared" si="626"/>
        <v>0.61450599097628622</v>
      </c>
    </row>
    <row r="13373" spans="1:13" x14ac:dyDescent="0.3">
      <c r="A13373" s="2">
        <f t="shared" si="624"/>
        <v>5.7346199999992677</v>
      </c>
      <c r="B13373">
        <v>17604.065536099999</v>
      </c>
      <c r="C13373">
        <v>56</v>
      </c>
      <c r="D13373" t="s">
        <v>10</v>
      </c>
      <c r="E13373">
        <v>0.74299999999999999</v>
      </c>
      <c r="F13373">
        <v>-0.20184193420410099</v>
      </c>
      <c r="G13373">
        <v>0.19990036010742099</v>
      </c>
      <c r="H13373">
        <v>0</v>
      </c>
      <c r="I13373">
        <v>-173.28</v>
      </c>
      <c r="J13373">
        <v>2.99</v>
      </c>
      <c r="K13373">
        <v>0.373</v>
      </c>
      <c r="L13373" s="2">
        <f t="shared" si="625"/>
        <v>0.39188746024689824</v>
      </c>
      <c r="M13373" s="2">
        <f t="shared" si="626"/>
        <v>0.61458807006371641</v>
      </c>
    </row>
    <row r="13374" spans="1:13" x14ac:dyDescent="0.3">
      <c r="A13374" s="2">
        <f t="shared" si="624"/>
        <v>5.7350843999993231</v>
      </c>
      <c r="B13374">
        <v>17604.066000499999</v>
      </c>
      <c r="C13374">
        <v>56</v>
      </c>
      <c r="D13374" t="s">
        <v>10</v>
      </c>
      <c r="E13374">
        <v>0.74299999999999999</v>
      </c>
      <c r="F13374">
        <v>-0.20184193420410099</v>
      </c>
      <c r="G13374">
        <v>0.19990036010742099</v>
      </c>
      <c r="H13374">
        <v>0</v>
      </c>
      <c r="I13374">
        <v>-173.28</v>
      </c>
      <c r="J13374">
        <v>2.99</v>
      </c>
      <c r="K13374">
        <v>0.373</v>
      </c>
      <c r="L13374" s="2">
        <f t="shared" si="625"/>
        <v>0.39179372485264269</v>
      </c>
      <c r="M13374" s="2">
        <f t="shared" si="626"/>
        <v>0.6146809037909613</v>
      </c>
    </row>
    <row r="13375" spans="1:13" x14ac:dyDescent="0.3">
      <c r="A13375" s="2">
        <f t="shared" si="624"/>
        <v>5.7357025000019348</v>
      </c>
      <c r="B13375">
        <v>17604.066618600002</v>
      </c>
      <c r="C13375">
        <v>56</v>
      </c>
      <c r="D13375" t="s">
        <v>10</v>
      </c>
      <c r="E13375">
        <v>0.74299999999999999</v>
      </c>
      <c r="F13375">
        <v>-0.20184193420410099</v>
      </c>
      <c r="G13375">
        <v>0.19990036010742099</v>
      </c>
      <c r="H13375">
        <v>0</v>
      </c>
      <c r="I13375">
        <v>-173.28</v>
      </c>
      <c r="J13375">
        <v>2.99</v>
      </c>
      <c r="K13375">
        <v>0.373</v>
      </c>
      <c r="L13375" s="2">
        <f t="shared" si="625"/>
        <v>0.39166896635258397</v>
      </c>
      <c r="M13375" s="2">
        <f t="shared" si="626"/>
        <v>0.61480446220406582</v>
      </c>
    </row>
    <row r="13376" spans="1:13" x14ac:dyDescent="0.3">
      <c r="A13376" s="2">
        <f t="shared" si="624"/>
        <v>5.7358617999998387</v>
      </c>
      <c r="B13376">
        <v>17604.0667779</v>
      </c>
      <c r="C13376">
        <v>56</v>
      </c>
      <c r="D13376" t="s">
        <v>10</v>
      </c>
      <c r="E13376">
        <v>0.74299999999999999</v>
      </c>
      <c r="F13376">
        <v>-0.20184193420410099</v>
      </c>
      <c r="G13376">
        <v>0.19990036010742099</v>
      </c>
      <c r="H13376">
        <v>0</v>
      </c>
      <c r="I13376">
        <v>-173.28</v>
      </c>
      <c r="J13376">
        <v>2.99</v>
      </c>
      <c r="K13376">
        <v>0.373</v>
      </c>
      <c r="L13376" s="2">
        <f t="shared" si="625"/>
        <v>0.39163681293288832</v>
      </c>
      <c r="M13376" s="2">
        <f t="shared" si="626"/>
        <v>0.61483630633101194</v>
      </c>
    </row>
    <row r="13377" spans="1:13" x14ac:dyDescent="0.3">
      <c r="A13377" s="2">
        <f t="shared" si="624"/>
        <v>5.7360570000018924</v>
      </c>
      <c r="B13377">
        <v>17604.066973100002</v>
      </c>
      <c r="C13377">
        <v>56</v>
      </c>
      <c r="D13377" t="s">
        <v>10</v>
      </c>
      <c r="E13377">
        <v>0.74299999999999999</v>
      </c>
      <c r="F13377">
        <v>-0.20184193420410099</v>
      </c>
      <c r="G13377">
        <v>0.19990036010742099</v>
      </c>
      <c r="H13377">
        <v>0</v>
      </c>
      <c r="I13377">
        <v>-173.28</v>
      </c>
      <c r="J13377">
        <v>2.99</v>
      </c>
      <c r="K13377">
        <v>0.373</v>
      </c>
      <c r="L13377" s="2">
        <f t="shared" si="625"/>
        <v>0.39159741338691717</v>
      </c>
      <c r="M13377" s="2">
        <f t="shared" si="626"/>
        <v>0.61487532688171542</v>
      </c>
    </row>
    <row r="13378" spans="1:13" x14ac:dyDescent="0.3">
      <c r="A13378" s="2">
        <f t="shared" si="624"/>
        <v>5.7365747000003466</v>
      </c>
      <c r="B13378">
        <v>17604.0674908</v>
      </c>
      <c r="C13378">
        <v>56</v>
      </c>
      <c r="D13378" t="s">
        <v>10</v>
      </c>
      <c r="E13378">
        <v>0.74299999999999999</v>
      </c>
      <c r="F13378">
        <v>-0.20184193420410099</v>
      </c>
      <c r="G13378">
        <v>0.19990036010742099</v>
      </c>
      <c r="H13378">
        <v>0</v>
      </c>
      <c r="I13378">
        <v>-173.28</v>
      </c>
      <c r="J13378">
        <v>2.99</v>
      </c>
      <c r="K13378">
        <v>0.373</v>
      </c>
      <c r="L13378" s="2">
        <f t="shared" si="625"/>
        <v>0.39149291981789169</v>
      </c>
      <c r="M13378" s="2">
        <f t="shared" si="626"/>
        <v>0.61497881529783405</v>
      </c>
    </row>
    <row r="13379" spans="1:13" x14ac:dyDescent="0.3">
      <c r="A13379" s="2">
        <f t="shared" ref="A13379:A13442" si="627">B13379-$B$2</f>
        <v>5.7369318000019121</v>
      </c>
      <c r="B13379">
        <v>17604.067847900002</v>
      </c>
      <c r="C13379">
        <v>56</v>
      </c>
      <c r="D13379" t="s">
        <v>10</v>
      </c>
      <c r="E13379">
        <v>0.74299999999999999</v>
      </c>
      <c r="F13379">
        <v>-0.20184193420410099</v>
      </c>
      <c r="G13379">
        <v>0.19990036010742099</v>
      </c>
      <c r="H13379">
        <v>0</v>
      </c>
      <c r="I13379">
        <v>-173.28</v>
      </c>
      <c r="J13379">
        <v>2.99</v>
      </c>
      <c r="K13379">
        <v>0.373</v>
      </c>
      <c r="L13379" s="2">
        <f t="shared" si="625"/>
        <v>0.39142084206287142</v>
      </c>
      <c r="M13379" s="2">
        <f t="shared" si="626"/>
        <v>0.61505019971674135</v>
      </c>
    </row>
    <row r="13380" spans="1:13" x14ac:dyDescent="0.3">
      <c r="A13380" s="2">
        <f t="shared" si="627"/>
        <v>5.7371153999993112</v>
      </c>
      <c r="B13380">
        <v>17604.068031499999</v>
      </c>
      <c r="C13380">
        <v>56</v>
      </c>
      <c r="D13380" t="s">
        <v>10</v>
      </c>
      <c r="E13380">
        <v>0.74299999999999999</v>
      </c>
      <c r="F13380">
        <v>-0.20184193420410099</v>
      </c>
      <c r="G13380">
        <v>0.19990036010742099</v>
      </c>
      <c r="H13380">
        <v>0</v>
      </c>
      <c r="I13380">
        <v>-173.28</v>
      </c>
      <c r="J13380">
        <v>2.99</v>
      </c>
      <c r="K13380">
        <v>0.373</v>
      </c>
      <c r="L13380" s="2">
        <f t="shared" ref="L13380:L13443" si="628">L13379+(F13380*(A13380-A13379))</f>
        <v>0.39138378388427653</v>
      </c>
      <c r="M13380" s="2">
        <f t="shared" ref="M13380:M13443" si="629">M13379+(G13380*(A13380-A13379))</f>
        <v>0.61508690142233713</v>
      </c>
    </row>
    <row r="13381" spans="1:13" x14ac:dyDescent="0.3">
      <c r="A13381" s="2">
        <f t="shared" si="627"/>
        <v>5.7372823000005155</v>
      </c>
      <c r="B13381">
        <v>17604.0681984</v>
      </c>
      <c r="C13381">
        <v>56</v>
      </c>
      <c r="D13381" t="s">
        <v>10</v>
      </c>
      <c r="E13381">
        <v>0.74299999999999999</v>
      </c>
      <c r="F13381">
        <v>-0.20184193420410099</v>
      </c>
      <c r="G13381">
        <v>0.19990036010742099</v>
      </c>
      <c r="H13381">
        <v>0</v>
      </c>
      <c r="I13381">
        <v>-173.28</v>
      </c>
      <c r="J13381">
        <v>2.99</v>
      </c>
      <c r="K13381">
        <v>0.373</v>
      </c>
      <c r="L13381" s="2">
        <f t="shared" si="628"/>
        <v>0.39135009646521479</v>
      </c>
      <c r="M13381" s="2">
        <f t="shared" si="629"/>
        <v>0.61512026479267978</v>
      </c>
    </row>
    <row r="13382" spans="1:13" x14ac:dyDescent="0.3">
      <c r="A13382" s="2">
        <f t="shared" si="627"/>
        <v>5.7375405999991926</v>
      </c>
      <c r="B13382">
        <v>17604.068456699999</v>
      </c>
      <c r="C13382">
        <v>56</v>
      </c>
      <c r="D13382" t="s">
        <v>10</v>
      </c>
      <c r="E13382">
        <v>0.74299999999999999</v>
      </c>
      <c r="F13382">
        <v>-0.20184193420410099</v>
      </c>
      <c r="G13382">
        <v>0.19990036010742099</v>
      </c>
      <c r="H13382">
        <v>0</v>
      </c>
      <c r="I13382">
        <v>-173.28</v>
      </c>
      <c r="J13382">
        <v>2.99</v>
      </c>
      <c r="K13382">
        <v>0.373</v>
      </c>
      <c r="L13382" s="2">
        <f t="shared" si="628"/>
        <v>0.3912979606938769</v>
      </c>
      <c r="M13382" s="2">
        <f t="shared" si="629"/>
        <v>0.61517189905543113</v>
      </c>
    </row>
    <row r="13383" spans="1:13" x14ac:dyDescent="0.3">
      <c r="A13383" s="2">
        <f t="shared" si="627"/>
        <v>5.7377281000008225</v>
      </c>
      <c r="B13383">
        <v>17604.068644200001</v>
      </c>
      <c r="C13383">
        <v>56</v>
      </c>
      <c r="D13383" t="s">
        <v>10</v>
      </c>
      <c r="E13383">
        <v>0.74299999999999999</v>
      </c>
      <c r="F13383">
        <v>-0.20184193420410099</v>
      </c>
      <c r="G13383">
        <v>0.19990036010742099</v>
      </c>
      <c r="H13383">
        <v>0</v>
      </c>
      <c r="I13383">
        <v>-173.28</v>
      </c>
      <c r="J13383">
        <v>2.99</v>
      </c>
      <c r="K13383">
        <v>0.373</v>
      </c>
      <c r="L13383" s="2">
        <f t="shared" si="628"/>
        <v>0.39126011533088467</v>
      </c>
      <c r="M13383" s="2">
        <f t="shared" si="629"/>
        <v>0.6152093803732771</v>
      </c>
    </row>
    <row r="13384" spans="1:13" x14ac:dyDescent="0.3">
      <c r="A13384" s="2">
        <f t="shared" si="627"/>
        <v>5.7385906000017712</v>
      </c>
      <c r="B13384">
        <v>17604.069506700002</v>
      </c>
      <c r="C13384">
        <v>56</v>
      </c>
      <c r="D13384" t="s">
        <v>10</v>
      </c>
      <c r="E13384">
        <v>0.74299999999999999</v>
      </c>
      <c r="F13384">
        <v>-0.20184193420410099</v>
      </c>
      <c r="G13384">
        <v>0.19990036010742099</v>
      </c>
      <c r="H13384">
        <v>0</v>
      </c>
      <c r="I13384">
        <v>-173.28</v>
      </c>
      <c r="J13384">
        <v>2.99</v>
      </c>
      <c r="K13384">
        <v>0.373</v>
      </c>
      <c r="L13384" s="2">
        <f t="shared" si="628"/>
        <v>0.39108602666244213</v>
      </c>
      <c r="M13384" s="2">
        <f t="shared" si="629"/>
        <v>0.61538179443405938</v>
      </c>
    </row>
    <row r="13385" spans="1:13" x14ac:dyDescent="0.3">
      <c r="A13385" s="2">
        <f t="shared" si="627"/>
        <v>5.7390252000004693</v>
      </c>
      <c r="B13385">
        <v>17604.0699413</v>
      </c>
      <c r="C13385">
        <v>56</v>
      </c>
      <c r="D13385" t="s">
        <v>10</v>
      </c>
      <c r="E13385">
        <v>0.74299999999999999</v>
      </c>
      <c r="F13385">
        <v>-0.20184193420410099</v>
      </c>
      <c r="G13385">
        <v>0.19990036010742099</v>
      </c>
      <c r="H13385">
        <v>0</v>
      </c>
      <c r="I13385">
        <v>-173.28</v>
      </c>
      <c r="J13385">
        <v>2.99</v>
      </c>
      <c r="K13385">
        <v>0.373</v>
      </c>
      <c r="L13385" s="2">
        <f t="shared" si="628"/>
        <v>0.39099830615809983</v>
      </c>
      <c r="M13385" s="2">
        <f t="shared" si="629"/>
        <v>0.61546867113030179</v>
      </c>
    </row>
    <row r="13386" spans="1:13" x14ac:dyDescent="0.3">
      <c r="A13386" s="2">
        <f t="shared" si="627"/>
        <v>5.73966510000173</v>
      </c>
      <c r="B13386">
        <v>17604.070581200001</v>
      </c>
      <c r="C13386">
        <v>56</v>
      </c>
      <c r="D13386" t="s">
        <v>10</v>
      </c>
      <c r="E13386">
        <v>0.74299999999999999</v>
      </c>
      <c r="F13386">
        <v>-0.20184193420410099</v>
      </c>
      <c r="G13386">
        <v>0.19990036010742099</v>
      </c>
      <c r="H13386">
        <v>0</v>
      </c>
      <c r="I13386">
        <v>-173.28</v>
      </c>
      <c r="J13386">
        <v>2.99</v>
      </c>
      <c r="K13386">
        <v>0.373</v>
      </c>
      <c r="L13386" s="2">
        <f t="shared" si="628"/>
        <v>0.39086914750414814</v>
      </c>
      <c r="M13386" s="2">
        <f t="shared" si="629"/>
        <v>0.61559658737098655</v>
      </c>
    </row>
    <row r="13387" spans="1:13" x14ac:dyDescent="0.3">
      <c r="A13387" s="2">
        <f t="shared" si="627"/>
        <v>5.7403260999999475</v>
      </c>
      <c r="B13387">
        <v>17604.0712422</v>
      </c>
      <c r="C13387">
        <v>56</v>
      </c>
      <c r="D13387" t="s">
        <v>10</v>
      </c>
      <c r="E13387">
        <v>0.74299999999999999</v>
      </c>
      <c r="F13387">
        <v>-0.20184193420410099</v>
      </c>
      <c r="G13387">
        <v>0.19990036010742099</v>
      </c>
      <c r="H13387">
        <v>0</v>
      </c>
      <c r="I13387">
        <v>-173.28</v>
      </c>
      <c r="J13387">
        <v>2.99</v>
      </c>
      <c r="K13387">
        <v>0.373</v>
      </c>
      <c r="L13387" s="2">
        <f t="shared" si="628"/>
        <v>0.39073572998599904</v>
      </c>
      <c r="M13387" s="2">
        <f t="shared" si="629"/>
        <v>0.6157287215086612</v>
      </c>
    </row>
    <row r="13388" spans="1:13" x14ac:dyDescent="0.3">
      <c r="A13388" s="2">
        <f t="shared" si="627"/>
        <v>5.7407449000020279</v>
      </c>
      <c r="B13388">
        <v>17604.071661000002</v>
      </c>
      <c r="C13388">
        <v>56</v>
      </c>
      <c r="D13388" t="s">
        <v>10</v>
      </c>
      <c r="E13388">
        <v>0.74299999999999999</v>
      </c>
      <c r="F13388">
        <v>-0.20184193420410099</v>
      </c>
      <c r="G13388">
        <v>0.19990036010742099</v>
      </c>
      <c r="H13388">
        <v>0</v>
      </c>
      <c r="I13388">
        <v>-173.28</v>
      </c>
      <c r="J13388">
        <v>2.99</v>
      </c>
      <c r="K13388">
        <v>0.373</v>
      </c>
      <c r="L13388" s="2">
        <f t="shared" si="628"/>
        <v>0.39065119858353448</v>
      </c>
      <c r="M13388" s="2">
        <f t="shared" si="629"/>
        <v>0.61581243977989009</v>
      </c>
    </row>
    <row r="13389" spans="1:13" x14ac:dyDescent="0.3">
      <c r="A13389" s="2">
        <f t="shared" si="627"/>
        <v>5.7412970000004862</v>
      </c>
      <c r="B13389">
        <v>17604.0722131</v>
      </c>
      <c r="C13389">
        <v>56</v>
      </c>
      <c r="D13389" t="s">
        <v>10</v>
      </c>
      <c r="E13389">
        <v>0.74299999999999999</v>
      </c>
      <c r="F13389">
        <v>-0.20184193420410099</v>
      </c>
      <c r="G13389">
        <v>0.19990036010742099</v>
      </c>
      <c r="H13389">
        <v>0</v>
      </c>
      <c r="I13389">
        <v>-173.28</v>
      </c>
      <c r="J13389">
        <v>2.99</v>
      </c>
      <c r="K13389">
        <v>0.373</v>
      </c>
      <c r="L13389" s="2">
        <f t="shared" si="628"/>
        <v>0.39053976165197157</v>
      </c>
      <c r="M13389" s="2">
        <f t="shared" si="629"/>
        <v>0.61592280476839723</v>
      </c>
    </row>
    <row r="13390" spans="1:13" x14ac:dyDescent="0.3">
      <c r="A13390" s="2">
        <f t="shared" si="627"/>
        <v>5.7415313999990758</v>
      </c>
      <c r="B13390">
        <v>17604.072447499999</v>
      </c>
      <c r="C13390">
        <v>56</v>
      </c>
      <c r="D13390" t="s">
        <v>10</v>
      </c>
      <c r="E13390">
        <v>0.74299999999999999</v>
      </c>
      <c r="F13390">
        <v>-0.20184193420410099</v>
      </c>
      <c r="G13390">
        <v>0.19990036010742099</v>
      </c>
      <c r="H13390">
        <v>0</v>
      </c>
      <c r="I13390">
        <v>-173.28</v>
      </c>
      <c r="J13390">
        <v>2.99</v>
      </c>
      <c r="K13390">
        <v>0.373</v>
      </c>
      <c r="L13390" s="2">
        <f t="shared" si="628"/>
        <v>0.39049244990287879</v>
      </c>
      <c r="M13390" s="2">
        <f t="shared" si="629"/>
        <v>0.61596966141252452</v>
      </c>
    </row>
    <row r="13391" spans="1:13" x14ac:dyDescent="0.3">
      <c r="A13391" s="2">
        <f t="shared" si="627"/>
        <v>5.741778700001305</v>
      </c>
      <c r="B13391">
        <v>17604.072694800001</v>
      </c>
      <c r="C13391">
        <v>56</v>
      </c>
      <c r="D13391" t="s">
        <v>10</v>
      </c>
      <c r="E13391">
        <v>0.74299999999999999</v>
      </c>
      <c r="F13391">
        <v>-0.20184193420410099</v>
      </c>
      <c r="G13391">
        <v>0.19990036010742099</v>
      </c>
      <c r="H13391">
        <v>0</v>
      </c>
      <c r="I13391">
        <v>-173.28</v>
      </c>
      <c r="J13391">
        <v>2.99</v>
      </c>
      <c r="K13391">
        <v>0.373</v>
      </c>
      <c r="L13391" s="2">
        <f t="shared" si="628"/>
        <v>0.39044253439210019</v>
      </c>
      <c r="M13391" s="2">
        <f t="shared" si="629"/>
        <v>0.61601909677202471</v>
      </c>
    </row>
    <row r="13392" spans="1:13" x14ac:dyDescent="0.3">
      <c r="A13392" s="2">
        <f t="shared" si="627"/>
        <v>5.7421151999988069</v>
      </c>
      <c r="B13392">
        <v>17604.073031299999</v>
      </c>
      <c r="C13392">
        <v>56</v>
      </c>
      <c r="D13392" t="s">
        <v>10</v>
      </c>
      <c r="E13392">
        <v>0.74299999999999999</v>
      </c>
      <c r="F13392">
        <v>-0.20184193420410099</v>
      </c>
      <c r="G13392">
        <v>0.19990036010742099</v>
      </c>
      <c r="H13392">
        <v>0</v>
      </c>
      <c r="I13392">
        <v>-173.28</v>
      </c>
      <c r="J13392">
        <v>2.99</v>
      </c>
      <c r="K13392">
        <v>0.373</v>
      </c>
      <c r="L13392" s="2">
        <f t="shared" si="628"/>
        <v>0.39037461458174472</v>
      </c>
      <c r="M13392" s="2">
        <f t="shared" si="629"/>
        <v>0.6160863632427015</v>
      </c>
    </row>
    <row r="13393" spans="1:13" x14ac:dyDescent="0.3">
      <c r="A13393" s="2">
        <f t="shared" si="627"/>
        <v>5.7422977999995055</v>
      </c>
      <c r="B13393">
        <v>17604.073213899999</v>
      </c>
      <c r="C13393">
        <v>56</v>
      </c>
      <c r="D13393" t="s">
        <v>10</v>
      </c>
      <c r="E13393">
        <v>0.74299999999999999</v>
      </c>
      <c r="F13393">
        <v>-0.20184193420410099</v>
      </c>
      <c r="G13393">
        <v>0.19990036010742099</v>
      </c>
      <c r="H13393">
        <v>0</v>
      </c>
      <c r="I13393">
        <v>-173.28</v>
      </c>
      <c r="J13393">
        <v>2.99</v>
      </c>
      <c r="K13393">
        <v>0.373</v>
      </c>
      <c r="L13393" s="2">
        <f t="shared" si="628"/>
        <v>0.39033775824441802</v>
      </c>
      <c r="M13393" s="2">
        <f t="shared" si="629"/>
        <v>0.61612286504859681</v>
      </c>
    </row>
    <row r="13394" spans="1:13" x14ac:dyDescent="0.3">
      <c r="A13394" s="2">
        <f t="shared" si="627"/>
        <v>5.7426072999987809</v>
      </c>
      <c r="B13394">
        <v>17604.073523399999</v>
      </c>
      <c r="C13394">
        <v>56</v>
      </c>
      <c r="D13394" t="s">
        <v>10</v>
      </c>
      <c r="E13394">
        <v>0.74299999999999999</v>
      </c>
      <c r="F13394">
        <v>-0.20184193420410099</v>
      </c>
      <c r="G13394">
        <v>0.19990036010742099</v>
      </c>
      <c r="H13394">
        <v>0</v>
      </c>
      <c r="I13394">
        <v>-173.28</v>
      </c>
      <c r="J13394">
        <v>2.99</v>
      </c>
      <c r="K13394">
        <v>0.373</v>
      </c>
      <c r="L13394" s="2">
        <f t="shared" si="628"/>
        <v>0.3902752881659281</v>
      </c>
      <c r="M13394" s="2">
        <f t="shared" si="629"/>
        <v>0.61618473420990527</v>
      </c>
    </row>
    <row r="13395" spans="1:13" x14ac:dyDescent="0.3">
      <c r="A13395" s="2">
        <f t="shared" si="627"/>
        <v>5.742941399999836</v>
      </c>
      <c r="B13395">
        <v>17604.0738575</v>
      </c>
      <c r="C13395">
        <v>56</v>
      </c>
      <c r="D13395" t="s">
        <v>10</v>
      </c>
      <c r="E13395">
        <v>0.74299999999999999</v>
      </c>
      <c r="F13395">
        <v>-0.20184193420410099</v>
      </c>
      <c r="G13395">
        <v>0.19990036010742099</v>
      </c>
      <c r="H13395">
        <v>0</v>
      </c>
      <c r="I13395">
        <v>-173.28</v>
      </c>
      <c r="J13395">
        <v>2.99</v>
      </c>
      <c r="K13395">
        <v>0.373</v>
      </c>
      <c r="L13395" s="2">
        <f t="shared" si="628"/>
        <v>0.39020785277549758</v>
      </c>
      <c r="M13395" s="2">
        <f t="shared" si="629"/>
        <v>0.61625152092042812</v>
      </c>
    </row>
    <row r="13396" spans="1:13" x14ac:dyDescent="0.3">
      <c r="A13396" s="2">
        <f t="shared" si="627"/>
        <v>5.7432933000018238</v>
      </c>
      <c r="B13396">
        <v>17604.074209400002</v>
      </c>
      <c r="C13396">
        <v>56</v>
      </c>
      <c r="D13396" t="s">
        <v>10</v>
      </c>
      <c r="E13396">
        <v>0.74299999999999999</v>
      </c>
      <c r="F13396">
        <v>-0.20184193420410099</v>
      </c>
      <c r="G13396">
        <v>0.19990036010742099</v>
      </c>
      <c r="H13396">
        <v>0</v>
      </c>
      <c r="I13396">
        <v>-173.28</v>
      </c>
      <c r="J13396">
        <v>2.99</v>
      </c>
      <c r="K13396">
        <v>0.373</v>
      </c>
      <c r="L13396" s="2">
        <f t="shared" si="628"/>
        <v>0.39013682459844995</v>
      </c>
      <c r="M13396" s="2">
        <f t="shared" si="629"/>
        <v>0.61632186585754734</v>
      </c>
    </row>
    <row r="13397" spans="1:13" x14ac:dyDescent="0.3">
      <c r="A13397" s="2">
        <f t="shared" si="627"/>
        <v>5.7436324000009336</v>
      </c>
      <c r="B13397">
        <v>17604.074548500001</v>
      </c>
      <c r="C13397">
        <v>56</v>
      </c>
      <c r="D13397" t="s">
        <v>10</v>
      </c>
      <c r="E13397">
        <v>0.74299999999999999</v>
      </c>
      <c r="F13397">
        <v>-0.20184193420410099</v>
      </c>
      <c r="G13397">
        <v>0.19990036010742099</v>
      </c>
      <c r="H13397">
        <v>0</v>
      </c>
      <c r="I13397">
        <v>-173.28</v>
      </c>
      <c r="J13397">
        <v>2.99</v>
      </c>
      <c r="K13397">
        <v>0.373</v>
      </c>
      <c r="L13397" s="2">
        <f t="shared" si="628"/>
        <v>0.39006837999874105</v>
      </c>
      <c r="M13397" s="2">
        <f t="shared" si="629"/>
        <v>0.61638965206948182</v>
      </c>
    </row>
    <row r="13398" spans="1:13" x14ac:dyDescent="0.3">
      <c r="A13398" s="2">
        <f t="shared" si="627"/>
        <v>5.7440104999986943</v>
      </c>
      <c r="B13398">
        <v>17604.074926599998</v>
      </c>
      <c r="C13398">
        <v>56</v>
      </c>
      <c r="D13398" t="s">
        <v>10</v>
      </c>
      <c r="E13398">
        <v>0.74299999999999999</v>
      </c>
      <c r="F13398">
        <v>-0.20184193420410099</v>
      </c>
      <c r="G13398">
        <v>0.19990036010742099</v>
      </c>
      <c r="H13398">
        <v>0</v>
      </c>
      <c r="I13398">
        <v>-173.28</v>
      </c>
      <c r="J13398">
        <v>2.99</v>
      </c>
      <c r="K13398">
        <v>0.373</v>
      </c>
      <c r="L13398" s="2">
        <f t="shared" si="628"/>
        <v>0.38999206356387045</v>
      </c>
      <c r="M13398" s="2">
        <f t="shared" si="629"/>
        <v>0.61646523439519085</v>
      </c>
    </row>
    <row r="13399" spans="1:13" x14ac:dyDescent="0.3">
      <c r="A13399" s="2">
        <f t="shared" si="627"/>
        <v>5.7445159999988391</v>
      </c>
      <c r="B13399">
        <v>17604.075432099999</v>
      </c>
      <c r="C13399">
        <v>56</v>
      </c>
      <c r="D13399" t="s">
        <v>10</v>
      </c>
      <c r="E13399">
        <v>0.74299999999999999</v>
      </c>
      <c r="F13399">
        <v>-0.20184193420410099</v>
      </c>
      <c r="G13399">
        <v>0.19990036010742099</v>
      </c>
      <c r="H13399">
        <v>0</v>
      </c>
      <c r="I13399">
        <v>-173.28</v>
      </c>
      <c r="J13399">
        <v>2.99</v>
      </c>
      <c r="K13399">
        <v>0.373</v>
      </c>
      <c r="L13399" s="2">
        <f t="shared" si="628"/>
        <v>0.38989003246610104</v>
      </c>
      <c r="M13399" s="2">
        <f t="shared" si="629"/>
        <v>0.61656628402725411</v>
      </c>
    </row>
    <row r="13400" spans="1:13" x14ac:dyDescent="0.3">
      <c r="A13400" s="2">
        <f t="shared" si="627"/>
        <v>5.7448416000006546</v>
      </c>
      <c r="B13400">
        <v>17604.0757577</v>
      </c>
      <c r="C13400">
        <v>56</v>
      </c>
      <c r="D13400" t="s">
        <v>10</v>
      </c>
      <c r="E13400">
        <v>0.74299999999999999</v>
      </c>
      <c r="F13400">
        <v>-0.20184193420410099</v>
      </c>
      <c r="G13400">
        <v>0.19990036010742099</v>
      </c>
      <c r="H13400">
        <v>0</v>
      </c>
      <c r="I13400">
        <v>-173.28</v>
      </c>
      <c r="J13400">
        <v>2.99</v>
      </c>
      <c r="K13400">
        <v>0.373</v>
      </c>
      <c r="L13400" s="2">
        <f t="shared" si="628"/>
        <v>0.38982431273195772</v>
      </c>
      <c r="M13400" s="2">
        <f t="shared" si="629"/>
        <v>0.61663137158486803</v>
      </c>
    </row>
    <row r="13401" spans="1:13" x14ac:dyDescent="0.3">
      <c r="A13401" s="2">
        <f t="shared" si="627"/>
        <v>5.7450859999989916</v>
      </c>
      <c r="B13401">
        <v>17604.076002099999</v>
      </c>
      <c r="C13401">
        <v>56</v>
      </c>
      <c r="D13401" t="s">
        <v>10</v>
      </c>
      <c r="E13401">
        <v>0.74299999999999999</v>
      </c>
      <c r="F13401">
        <v>-0.20184193420410099</v>
      </c>
      <c r="G13401">
        <v>0.19990036010742099</v>
      </c>
      <c r="H13401">
        <v>0</v>
      </c>
      <c r="I13401">
        <v>-173.28</v>
      </c>
      <c r="J13401">
        <v>2.99</v>
      </c>
      <c r="K13401">
        <v>0.373</v>
      </c>
      <c r="L13401" s="2">
        <f t="shared" si="628"/>
        <v>0.3897749825635739</v>
      </c>
      <c r="M13401" s="2">
        <f t="shared" si="629"/>
        <v>0.6166802272325459</v>
      </c>
    </row>
    <row r="13402" spans="1:13" x14ac:dyDescent="0.3">
      <c r="A13402" s="2">
        <f t="shared" si="627"/>
        <v>5.7452879000011308</v>
      </c>
      <c r="B13402">
        <v>17604.076204000001</v>
      </c>
      <c r="C13402">
        <v>56</v>
      </c>
      <c r="D13402" t="s">
        <v>10</v>
      </c>
      <c r="E13402">
        <v>0.74299999999999999</v>
      </c>
      <c r="F13402">
        <v>-0.20184193420410099</v>
      </c>
      <c r="G13402">
        <v>0.19990036010742099</v>
      </c>
      <c r="H13402">
        <v>0</v>
      </c>
      <c r="I13402">
        <v>-173.28</v>
      </c>
      <c r="J13402">
        <v>2.99</v>
      </c>
      <c r="K13402">
        <v>0.373</v>
      </c>
      <c r="L13402" s="2">
        <f t="shared" si="628"/>
        <v>0.38973423067662633</v>
      </c>
      <c r="M13402" s="2">
        <f t="shared" si="629"/>
        <v>0.61672058711567923</v>
      </c>
    </row>
    <row r="13403" spans="1:13" x14ac:dyDescent="0.3">
      <c r="A13403" s="2">
        <f t="shared" si="627"/>
        <v>5.7454557999990357</v>
      </c>
      <c r="B13403">
        <v>17604.076371899999</v>
      </c>
      <c r="C13403">
        <v>56</v>
      </c>
      <c r="D13403" t="s">
        <v>10</v>
      </c>
      <c r="E13403">
        <v>0.74299999999999999</v>
      </c>
      <c r="F13403">
        <v>-0.20184193420410099</v>
      </c>
      <c r="G13403">
        <v>0.19990036010742099</v>
      </c>
      <c r="H13403">
        <v>0</v>
      </c>
      <c r="I13403">
        <v>-173.28</v>
      </c>
      <c r="J13403">
        <v>2.99</v>
      </c>
      <c r="K13403">
        <v>0.373</v>
      </c>
      <c r="L13403" s="2">
        <f t="shared" si="628"/>
        <v>0.38970034141629634</v>
      </c>
      <c r="M13403" s="2">
        <f t="shared" si="629"/>
        <v>0.61675415038572245</v>
      </c>
    </row>
    <row r="13404" spans="1:13" x14ac:dyDescent="0.3">
      <c r="A13404" s="2">
        <f t="shared" si="627"/>
        <v>5.7456082999997307</v>
      </c>
      <c r="B13404">
        <v>17604.076524399999</v>
      </c>
      <c r="C13404">
        <v>56</v>
      </c>
      <c r="D13404" t="s">
        <v>10</v>
      </c>
      <c r="E13404">
        <v>0.74299999999999999</v>
      </c>
      <c r="F13404">
        <v>-0.20184193420410099</v>
      </c>
      <c r="G13404">
        <v>0.19990036010742099</v>
      </c>
      <c r="H13404">
        <v>0</v>
      </c>
      <c r="I13404">
        <v>-173.28</v>
      </c>
      <c r="J13404">
        <v>2.99</v>
      </c>
      <c r="K13404">
        <v>0.373</v>
      </c>
      <c r="L13404" s="2">
        <f t="shared" si="628"/>
        <v>0.38966956052118995</v>
      </c>
      <c r="M13404" s="2">
        <f t="shared" si="629"/>
        <v>0.61678463519077775</v>
      </c>
    </row>
    <row r="13405" spans="1:13" x14ac:dyDescent="0.3">
      <c r="A13405" s="2">
        <f t="shared" si="627"/>
        <v>5.7459648000003654</v>
      </c>
      <c r="B13405">
        <v>17604.0768809</v>
      </c>
      <c r="C13405">
        <v>56</v>
      </c>
      <c r="D13405" t="s">
        <v>10</v>
      </c>
      <c r="E13405">
        <v>0.74299999999999999</v>
      </c>
      <c r="F13405">
        <v>-0.20184193420410099</v>
      </c>
      <c r="G13405">
        <v>0.19990036010742099</v>
      </c>
      <c r="H13405">
        <v>0</v>
      </c>
      <c r="I13405">
        <v>-173.28</v>
      </c>
      <c r="J13405">
        <v>2.99</v>
      </c>
      <c r="K13405">
        <v>0.373</v>
      </c>
      <c r="L13405" s="2">
        <f t="shared" si="628"/>
        <v>0.38959760387151809</v>
      </c>
      <c r="M13405" s="2">
        <f t="shared" si="629"/>
        <v>0.61685589966928289</v>
      </c>
    </row>
    <row r="13406" spans="1:13" x14ac:dyDescent="0.3">
      <c r="A13406" s="2">
        <f t="shared" si="627"/>
        <v>5.7461923000009847</v>
      </c>
      <c r="B13406">
        <v>17604.077108400001</v>
      </c>
      <c r="C13406">
        <v>56</v>
      </c>
      <c r="D13406" t="s">
        <v>10</v>
      </c>
      <c r="E13406">
        <v>0.74299999999999999</v>
      </c>
      <c r="F13406">
        <v>-0.20184193420410099</v>
      </c>
      <c r="G13406">
        <v>0.19990036010742099</v>
      </c>
      <c r="H13406">
        <v>0</v>
      </c>
      <c r="I13406">
        <v>-173.28</v>
      </c>
      <c r="J13406">
        <v>2.99</v>
      </c>
      <c r="K13406">
        <v>0.373</v>
      </c>
      <c r="L13406" s="2">
        <f t="shared" si="628"/>
        <v>0.38955168483136166</v>
      </c>
      <c r="M13406" s="2">
        <f t="shared" si="629"/>
        <v>0.61690137700133119</v>
      </c>
    </row>
    <row r="13407" spans="1:13" x14ac:dyDescent="0.3">
      <c r="A13407" s="2">
        <f t="shared" si="627"/>
        <v>5.7467354000000341</v>
      </c>
      <c r="B13407">
        <v>17604.0776515</v>
      </c>
      <c r="C13407">
        <v>56</v>
      </c>
      <c r="D13407" t="s">
        <v>10</v>
      </c>
      <c r="E13407">
        <v>0.74299999999999999</v>
      </c>
      <c r="F13407">
        <v>-0.20184193420410099</v>
      </c>
      <c r="G13407">
        <v>0.19990036010742099</v>
      </c>
      <c r="H13407">
        <v>0</v>
      </c>
      <c r="I13407">
        <v>-173.28</v>
      </c>
      <c r="J13407">
        <v>2.99</v>
      </c>
      <c r="K13407">
        <v>0.373</v>
      </c>
      <c r="L13407" s="2">
        <f t="shared" si="628"/>
        <v>0.38944206447708729</v>
      </c>
      <c r="M13407" s="2">
        <f t="shared" si="629"/>
        <v>0.61700994288671551</v>
      </c>
    </row>
    <row r="13408" spans="1:13" x14ac:dyDescent="0.3">
      <c r="A13408" s="2">
        <f t="shared" si="627"/>
        <v>5.7471666999990703</v>
      </c>
      <c r="B13408">
        <v>17604.078082799999</v>
      </c>
      <c r="C13408">
        <v>56</v>
      </c>
      <c r="D13408" t="s">
        <v>10</v>
      </c>
      <c r="E13408">
        <v>0.74299999999999999</v>
      </c>
      <c r="F13408">
        <v>-0.20184193420410099</v>
      </c>
      <c r="G13408">
        <v>0.19990036010742099</v>
      </c>
      <c r="H13408">
        <v>0</v>
      </c>
      <c r="I13408">
        <v>-173.28</v>
      </c>
      <c r="J13408">
        <v>2.99</v>
      </c>
      <c r="K13408">
        <v>0.373</v>
      </c>
      <c r="L13408" s="2">
        <f t="shared" si="628"/>
        <v>0.3893550100510596</v>
      </c>
      <c r="M13408" s="2">
        <f t="shared" si="629"/>
        <v>0.61709615991183719</v>
      </c>
    </row>
    <row r="13409" spans="1:13" x14ac:dyDescent="0.3">
      <c r="A13409" s="2">
        <f t="shared" si="627"/>
        <v>5.7473503000001074</v>
      </c>
      <c r="B13409">
        <v>17604.0782664</v>
      </c>
      <c r="C13409">
        <v>56</v>
      </c>
      <c r="D13409" t="s">
        <v>10</v>
      </c>
      <c r="E13409">
        <v>0.74299999999999999</v>
      </c>
      <c r="F13409">
        <v>-0.20184193420410099</v>
      </c>
      <c r="G13409">
        <v>0.19990036010742099</v>
      </c>
      <c r="H13409">
        <v>0</v>
      </c>
      <c r="I13409">
        <v>-173.28</v>
      </c>
      <c r="J13409">
        <v>2.99</v>
      </c>
      <c r="K13409">
        <v>0.373</v>
      </c>
      <c r="L13409" s="2">
        <f t="shared" si="628"/>
        <v>0.38931795187173041</v>
      </c>
      <c r="M13409" s="2">
        <f t="shared" si="629"/>
        <v>0.61713286161816028</v>
      </c>
    </row>
    <row r="13410" spans="1:13" x14ac:dyDescent="0.3">
      <c r="A13410" s="2">
        <f t="shared" si="627"/>
        <v>5.7475845000008121</v>
      </c>
      <c r="B13410">
        <v>17604.078500600001</v>
      </c>
      <c r="C13410">
        <v>56</v>
      </c>
      <c r="D13410" t="s">
        <v>10</v>
      </c>
      <c r="E13410">
        <v>0.74299999999999999</v>
      </c>
      <c r="F13410">
        <v>-0.20184193420410099</v>
      </c>
      <c r="G13410">
        <v>0.19990036010742099</v>
      </c>
      <c r="H13410">
        <v>0</v>
      </c>
      <c r="I13410">
        <v>-173.28</v>
      </c>
      <c r="J13410">
        <v>2.99</v>
      </c>
      <c r="K13410">
        <v>0.373</v>
      </c>
      <c r="L13410" s="2">
        <f t="shared" si="628"/>
        <v>0.38927068049059754</v>
      </c>
      <c r="M13410" s="2">
        <f t="shared" si="629"/>
        <v>0.61717967828263831</v>
      </c>
    </row>
    <row r="13411" spans="1:13" x14ac:dyDescent="0.3">
      <c r="A13411" s="2">
        <f t="shared" si="627"/>
        <v>5.7477872999988904</v>
      </c>
      <c r="B13411">
        <v>17604.078703399999</v>
      </c>
      <c r="C13411">
        <v>56</v>
      </c>
      <c r="D13411" t="s">
        <v>10</v>
      </c>
      <c r="E13411">
        <v>0.74299999999999999</v>
      </c>
      <c r="F13411">
        <v>-0.20184193420410099</v>
      </c>
      <c r="G13411">
        <v>0.19990036010742099</v>
      </c>
      <c r="H13411">
        <v>0</v>
      </c>
      <c r="I13411">
        <v>-173.28</v>
      </c>
      <c r="J13411">
        <v>2.99</v>
      </c>
      <c r="K13411">
        <v>0.373</v>
      </c>
      <c r="L13411" s="2">
        <f t="shared" si="628"/>
        <v>0.38922974694672885</v>
      </c>
      <c r="M13411" s="2">
        <f t="shared" si="629"/>
        <v>0.61722021807528393</v>
      </c>
    </row>
    <row r="13412" spans="1:13" x14ac:dyDescent="0.3">
      <c r="A13412" s="2">
        <f t="shared" si="627"/>
        <v>5.7479432000000088</v>
      </c>
      <c r="B13412">
        <v>17604.0788593</v>
      </c>
      <c r="C13412">
        <v>56</v>
      </c>
      <c r="D13412" t="s">
        <v>10</v>
      </c>
      <c r="E13412">
        <v>0.74299999999999999</v>
      </c>
      <c r="F13412">
        <v>-0.20184193420410099</v>
      </c>
      <c r="G13412">
        <v>0.19990036010742099</v>
      </c>
      <c r="H13412">
        <v>0</v>
      </c>
      <c r="I13412">
        <v>-173.28</v>
      </c>
      <c r="J13412">
        <v>2.99</v>
      </c>
      <c r="K13412">
        <v>0.373</v>
      </c>
      <c r="L13412" s="2">
        <f t="shared" si="628"/>
        <v>0.38919827978896071</v>
      </c>
      <c r="M13412" s="2">
        <f t="shared" si="629"/>
        <v>0.61725138254164824</v>
      </c>
    </row>
    <row r="13413" spans="1:13" x14ac:dyDescent="0.3">
      <c r="A13413" s="2">
        <f t="shared" si="627"/>
        <v>5.7480847000006179</v>
      </c>
      <c r="B13413">
        <v>17604.0790008</v>
      </c>
      <c r="C13413">
        <v>56</v>
      </c>
      <c r="D13413" t="s">
        <v>10</v>
      </c>
      <c r="E13413">
        <v>0.74299999999999999</v>
      </c>
      <c r="F13413">
        <v>-0.20184193420410099</v>
      </c>
      <c r="G13413">
        <v>0.19990036010742099</v>
      </c>
      <c r="H13413">
        <v>0</v>
      </c>
      <c r="I13413">
        <v>-173.28</v>
      </c>
      <c r="J13413">
        <v>2.99</v>
      </c>
      <c r="K13413">
        <v>0.373</v>
      </c>
      <c r="L13413" s="2">
        <f t="shared" si="628"/>
        <v>0.38916971915514786</v>
      </c>
      <c r="M13413" s="2">
        <f t="shared" si="629"/>
        <v>0.61727966844272519</v>
      </c>
    </row>
    <row r="13414" spans="1:13" x14ac:dyDescent="0.3">
      <c r="A13414" s="2">
        <f t="shared" si="627"/>
        <v>5.7483720000018366</v>
      </c>
      <c r="B13414">
        <v>17604.079288100002</v>
      </c>
      <c r="C13414">
        <v>56</v>
      </c>
      <c r="D13414" t="s">
        <v>10</v>
      </c>
      <c r="E13414">
        <v>0.74299999999999999</v>
      </c>
      <c r="F13414">
        <v>-0.20184193420410099</v>
      </c>
      <c r="G13414">
        <v>0.19990036010742099</v>
      </c>
      <c r="H13414">
        <v>0</v>
      </c>
      <c r="I13414">
        <v>-173.28</v>
      </c>
      <c r="J13414">
        <v>2.99</v>
      </c>
      <c r="K13414">
        <v>0.373</v>
      </c>
      <c r="L13414" s="2">
        <f t="shared" si="628"/>
        <v>0.38911172996720506</v>
      </c>
      <c r="M13414" s="2">
        <f t="shared" si="629"/>
        <v>0.6173370998164277</v>
      </c>
    </row>
    <row r="13415" spans="1:13" x14ac:dyDescent="0.3">
      <c r="A13415" s="2">
        <f t="shared" si="627"/>
        <v>5.7488464999987627</v>
      </c>
      <c r="B13415">
        <v>17604.079762599999</v>
      </c>
      <c r="C13415">
        <v>56</v>
      </c>
      <c r="D13415" t="s">
        <v>10</v>
      </c>
      <c r="E13415">
        <v>0.74299999999999999</v>
      </c>
      <c r="F13415">
        <v>-0.20184193420410099</v>
      </c>
      <c r="G13415">
        <v>0.19990036010742099</v>
      </c>
      <c r="H13415">
        <v>0</v>
      </c>
      <c r="I13415">
        <v>-173.28</v>
      </c>
      <c r="J13415">
        <v>2.99</v>
      </c>
      <c r="K13415">
        <v>0.373</v>
      </c>
      <c r="L13415" s="2">
        <f t="shared" si="628"/>
        <v>0.38901595597004562</v>
      </c>
      <c r="M13415" s="2">
        <f t="shared" si="629"/>
        <v>0.61743195253668426</v>
      </c>
    </row>
    <row r="13416" spans="1:13" x14ac:dyDescent="0.3">
      <c r="A13416" s="2">
        <f t="shared" si="627"/>
        <v>5.7492095999987214</v>
      </c>
      <c r="B13416">
        <v>17604.080125699998</v>
      </c>
      <c r="C13416">
        <v>56</v>
      </c>
      <c r="D13416" t="s">
        <v>10</v>
      </c>
      <c r="E13416">
        <v>0.74299999999999999</v>
      </c>
      <c r="F13416">
        <v>-0.20184193420410099</v>
      </c>
      <c r="G13416">
        <v>0.19990036010742099</v>
      </c>
      <c r="H13416">
        <v>0</v>
      </c>
      <c r="I13416">
        <v>-173.28</v>
      </c>
      <c r="J13416">
        <v>2.99</v>
      </c>
      <c r="K13416">
        <v>0.373</v>
      </c>
      <c r="L13416" s="2">
        <f t="shared" si="628"/>
        <v>0.38894266716374448</v>
      </c>
      <c r="M13416" s="2">
        <f t="shared" si="629"/>
        <v>0.61750453635743097</v>
      </c>
    </row>
    <row r="13417" spans="1:13" x14ac:dyDescent="0.3">
      <c r="A13417" s="2">
        <f t="shared" si="627"/>
        <v>5.7494907000000239</v>
      </c>
      <c r="B13417">
        <v>17604.0804068</v>
      </c>
      <c r="C13417">
        <v>56</v>
      </c>
      <c r="D13417" t="s">
        <v>10</v>
      </c>
      <c r="E13417">
        <v>0.74299999999999999</v>
      </c>
      <c r="F13417">
        <v>-0.20184193420410099</v>
      </c>
      <c r="G13417">
        <v>0.19990036010742099</v>
      </c>
      <c r="H13417">
        <v>0</v>
      </c>
      <c r="I13417">
        <v>-173.28</v>
      </c>
      <c r="J13417">
        <v>2.99</v>
      </c>
      <c r="K13417">
        <v>0.373</v>
      </c>
      <c r="L13417" s="2">
        <f t="shared" si="628"/>
        <v>0.38888592939577682</v>
      </c>
      <c r="M13417" s="2">
        <f t="shared" si="629"/>
        <v>0.61756072834891751</v>
      </c>
    </row>
    <row r="13418" spans="1:13" x14ac:dyDescent="0.3">
      <c r="A13418" s="2">
        <f t="shared" si="627"/>
        <v>5.7498641999991378</v>
      </c>
      <c r="B13418">
        <v>17604.080780299999</v>
      </c>
      <c r="C13418">
        <v>56</v>
      </c>
      <c r="D13418" t="s">
        <v>10</v>
      </c>
      <c r="E13418">
        <v>0.74299999999999999</v>
      </c>
      <c r="F13418">
        <v>-0.20184193420410099</v>
      </c>
      <c r="G13418">
        <v>0.19990036010742099</v>
      </c>
      <c r="H13418">
        <v>0</v>
      </c>
      <c r="I13418">
        <v>-173.28</v>
      </c>
      <c r="J13418">
        <v>2.99</v>
      </c>
      <c r="K13418">
        <v>0.373</v>
      </c>
      <c r="L13418" s="2">
        <f t="shared" si="628"/>
        <v>0.38881054143353044</v>
      </c>
      <c r="M13418" s="2">
        <f t="shared" si="629"/>
        <v>0.61763539113324051</v>
      </c>
    </row>
    <row r="13419" spans="1:13" x14ac:dyDescent="0.3">
      <c r="A13419" s="2">
        <f t="shared" si="627"/>
        <v>5.7501565000020491</v>
      </c>
      <c r="B13419">
        <v>17604.081072600002</v>
      </c>
      <c r="C13419">
        <v>56</v>
      </c>
      <c r="D13419" t="s">
        <v>10</v>
      </c>
      <c r="E13419">
        <v>0.74299999999999999</v>
      </c>
      <c r="F13419">
        <v>-0.20184193420410099</v>
      </c>
      <c r="G13419">
        <v>0.19990036010742099</v>
      </c>
      <c r="H13419">
        <v>0</v>
      </c>
      <c r="I13419">
        <v>-173.28</v>
      </c>
      <c r="J13419">
        <v>2.99</v>
      </c>
      <c r="K13419">
        <v>0.373</v>
      </c>
      <c r="L13419" s="2">
        <f t="shared" si="628"/>
        <v>0.38875154303557496</v>
      </c>
      <c r="M13419" s="2">
        <f t="shared" si="629"/>
        <v>0.61769382200908185</v>
      </c>
    </row>
    <row r="13420" spans="1:13" x14ac:dyDescent="0.3">
      <c r="A13420" s="2">
        <f t="shared" si="627"/>
        <v>5.7505597000017588</v>
      </c>
      <c r="B13420">
        <v>17604.081475800001</v>
      </c>
      <c r="C13420">
        <v>56</v>
      </c>
      <c r="D13420" t="s">
        <v>10</v>
      </c>
      <c r="E13420">
        <v>0.74299999999999999</v>
      </c>
      <c r="F13420">
        <v>-0.20184193420410099</v>
      </c>
      <c r="G13420">
        <v>0.19990036010742099</v>
      </c>
      <c r="H13420">
        <v>0</v>
      </c>
      <c r="I13420">
        <v>-173.28</v>
      </c>
      <c r="J13420">
        <v>2.99</v>
      </c>
      <c r="K13420">
        <v>0.373</v>
      </c>
      <c r="L13420" s="2">
        <f t="shared" si="628"/>
        <v>0.38867016036776247</v>
      </c>
      <c r="M13420" s="2">
        <f t="shared" si="629"/>
        <v>0.61777442183421916</v>
      </c>
    </row>
    <row r="13421" spans="1:13" x14ac:dyDescent="0.3">
      <c r="A13421" s="2">
        <f t="shared" si="627"/>
        <v>5.750790699999925</v>
      </c>
      <c r="B13421">
        <v>17604.0817068</v>
      </c>
      <c r="C13421">
        <v>56</v>
      </c>
      <c r="D13421" t="s">
        <v>10</v>
      </c>
      <c r="E13421">
        <v>0.74299999999999999</v>
      </c>
      <c r="F13421">
        <v>-0.20184193420410099</v>
      </c>
      <c r="G13421">
        <v>0.19990036010742099</v>
      </c>
      <c r="H13421">
        <v>0</v>
      </c>
      <c r="I13421">
        <v>-173.28</v>
      </c>
      <c r="J13421">
        <v>2.99</v>
      </c>
      <c r="K13421">
        <v>0.373</v>
      </c>
      <c r="L13421" s="2">
        <f t="shared" si="628"/>
        <v>0.38862353488133144</v>
      </c>
      <c r="M13421" s="2">
        <f t="shared" si="629"/>
        <v>0.61782059881703744</v>
      </c>
    </row>
    <row r="13422" spans="1:13" x14ac:dyDescent="0.3">
      <c r="A13422" s="2">
        <f t="shared" si="627"/>
        <v>5.7512772000009136</v>
      </c>
      <c r="B13422">
        <v>17604.082193300001</v>
      </c>
      <c r="C13422">
        <v>56</v>
      </c>
      <c r="D13422" t="s">
        <v>10</v>
      </c>
      <c r="E13422">
        <v>0.74299999999999999</v>
      </c>
      <c r="F13422">
        <v>-0.20184193420410099</v>
      </c>
      <c r="G13422">
        <v>0.19990036010742099</v>
      </c>
      <c r="H13422">
        <v>0</v>
      </c>
      <c r="I13422">
        <v>-173.28</v>
      </c>
      <c r="J13422">
        <v>2.99</v>
      </c>
      <c r="K13422">
        <v>0.373</v>
      </c>
      <c r="L13422" s="2">
        <f t="shared" si="628"/>
        <v>0.38852533878014162</v>
      </c>
      <c r="M13422" s="2">
        <f t="shared" si="629"/>
        <v>0.6179178503424273</v>
      </c>
    </row>
    <row r="13423" spans="1:13" x14ac:dyDescent="0.3">
      <c r="A13423" s="2">
        <f t="shared" si="627"/>
        <v>5.7515495000006922</v>
      </c>
      <c r="B13423">
        <v>17604.0824656</v>
      </c>
      <c r="C13423">
        <v>56</v>
      </c>
      <c r="D13423" t="s">
        <v>10</v>
      </c>
      <c r="E13423">
        <v>0.74299999999999999</v>
      </c>
      <c r="F13423">
        <v>-0.20184193420410099</v>
      </c>
      <c r="G13423">
        <v>0.19990036010742099</v>
      </c>
      <c r="H13423">
        <v>0</v>
      </c>
      <c r="I13423">
        <v>-173.28</v>
      </c>
      <c r="J13423">
        <v>2.99</v>
      </c>
      <c r="K13423">
        <v>0.373</v>
      </c>
      <c r="L13423" s="2">
        <f t="shared" si="628"/>
        <v>0.38847037722150252</v>
      </c>
      <c r="M13423" s="2">
        <f t="shared" si="629"/>
        <v>0.61797228321044029</v>
      </c>
    </row>
    <row r="13424" spans="1:13" x14ac:dyDescent="0.3">
      <c r="A13424" s="2">
        <f t="shared" si="627"/>
        <v>5.7518291000014869</v>
      </c>
      <c r="B13424">
        <v>17604.082745200001</v>
      </c>
      <c r="C13424">
        <v>56</v>
      </c>
      <c r="D13424" t="s">
        <v>10</v>
      </c>
      <c r="E13424">
        <v>0.74299999999999999</v>
      </c>
      <c r="F13424">
        <v>-0.20184193420410099</v>
      </c>
      <c r="G13424">
        <v>0.19990036010742099</v>
      </c>
      <c r="H13424">
        <v>0</v>
      </c>
      <c r="I13424">
        <v>-173.28</v>
      </c>
      <c r="J13424">
        <v>2.99</v>
      </c>
      <c r="K13424">
        <v>0.373</v>
      </c>
      <c r="L13424" s="2">
        <f t="shared" si="628"/>
        <v>0.38841394221653863</v>
      </c>
      <c r="M13424" s="2">
        <f t="shared" si="629"/>
        <v>0.61802817535128518</v>
      </c>
    </row>
    <row r="13425" spans="1:13" x14ac:dyDescent="0.3">
      <c r="A13425" s="2">
        <f t="shared" si="627"/>
        <v>5.752009600000747</v>
      </c>
      <c r="B13425">
        <v>17604.0829257</v>
      </c>
      <c r="C13425">
        <v>56</v>
      </c>
      <c r="D13425" t="s">
        <v>10</v>
      </c>
      <c r="E13425">
        <v>0.74299999999999999</v>
      </c>
      <c r="F13425">
        <v>-0.20184193420410099</v>
      </c>
      <c r="G13425">
        <v>0.19990036010742099</v>
      </c>
      <c r="H13425">
        <v>0</v>
      </c>
      <c r="I13425">
        <v>-173.28</v>
      </c>
      <c r="J13425">
        <v>2.99</v>
      </c>
      <c r="K13425">
        <v>0.373</v>
      </c>
      <c r="L13425" s="2">
        <f t="shared" si="628"/>
        <v>0.38837750974756413</v>
      </c>
      <c r="M13425" s="2">
        <f t="shared" si="629"/>
        <v>0.61806425736613668</v>
      </c>
    </row>
    <row r="13426" spans="1:13" x14ac:dyDescent="0.3">
      <c r="A13426" s="2">
        <f t="shared" si="627"/>
        <v>5.7522787000016251</v>
      </c>
      <c r="B13426">
        <v>17604.083194800001</v>
      </c>
      <c r="C13426">
        <v>56</v>
      </c>
      <c r="D13426" t="s">
        <v>10</v>
      </c>
      <c r="E13426">
        <v>0.74299999999999999</v>
      </c>
      <c r="F13426">
        <v>-0.20184193420410099</v>
      </c>
      <c r="G13426">
        <v>0.19990036010742099</v>
      </c>
      <c r="H13426">
        <v>0</v>
      </c>
      <c r="I13426">
        <v>-173.28</v>
      </c>
      <c r="J13426">
        <v>2.99</v>
      </c>
      <c r="K13426">
        <v>0.373</v>
      </c>
      <c r="L13426" s="2">
        <f t="shared" si="628"/>
        <v>0.38832319408289256</v>
      </c>
      <c r="M13426" s="2">
        <f t="shared" si="629"/>
        <v>0.61811805055321711</v>
      </c>
    </row>
    <row r="13427" spans="1:13" x14ac:dyDescent="0.3">
      <c r="A13427" s="2">
        <f t="shared" si="627"/>
        <v>5.7526299000019208</v>
      </c>
      <c r="B13427">
        <v>17604.083546000002</v>
      </c>
      <c r="C13427">
        <v>56</v>
      </c>
      <c r="D13427" t="s">
        <v>10</v>
      </c>
      <c r="E13427">
        <v>0.74299999999999999</v>
      </c>
      <c r="F13427">
        <v>-0.20184193420410099</v>
      </c>
      <c r="G13427">
        <v>0.19990036010742099</v>
      </c>
      <c r="H13427">
        <v>0</v>
      </c>
      <c r="I13427">
        <v>-173.28</v>
      </c>
      <c r="J13427">
        <v>2.99</v>
      </c>
      <c r="K13427">
        <v>0.373</v>
      </c>
      <c r="L13427" s="2">
        <f t="shared" si="628"/>
        <v>0.38825230719554044</v>
      </c>
      <c r="M13427" s="2">
        <f t="shared" si="629"/>
        <v>0.61818825555974599</v>
      </c>
    </row>
    <row r="13428" spans="1:13" x14ac:dyDescent="0.3">
      <c r="A13428" s="2">
        <f t="shared" si="627"/>
        <v>5.7528456000000006</v>
      </c>
      <c r="B13428">
        <v>17604.0837617</v>
      </c>
      <c r="C13428">
        <v>56</v>
      </c>
      <c r="D13428" t="s">
        <v>10</v>
      </c>
      <c r="E13428">
        <v>0.74299999999999999</v>
      </c>
      <c r="F13428">
        <v>-0.20184193420410099</v>
      </c>
      <c r="G13428">
        <v>0.19990036010742099</v>
      </c>
      <c r="H13428">
        <v>0</v>
      </c>
      <c r="I13428">
        <v>-173.28</v>
      </c>
      <c r="J13428">
        <v>2.99</v>
      </c>
      <c r="K13428">
        <v>0.373</v>
      </c>
      <c r="L13428" s="2">
        <f t="shared" si="628"/>
        <v>0.38820876989072017</v>
      </c>
      <c r="M13428" s="2">
        <f t="shared" si="629"/>
        <v>0.61823137406703732</v>
      </c>
    </row>
    <row r="13429" spans="1:13" x14ac:dyDescent="0.3">
      <c r="A13429" s="2">
        <f t="shared" si="627"/>
        <v>5.7533703000008245</v>
      </c>
      <c r="B13429">
        <v>17604.084286400001</v>
      </c>
      <c r="C13429">
        <v>56</v>
      </c>
      <c r="D13429" t="s">
        <v>10</v>
      </c>
      <c r="E13429">
        <v>0.74299999999999999</v>
      </c>
      <c r="F13429">
        <v>-0.20184193420410099</v>
      </c>
      <c r="G13429">
        <v>0.19990036010742099</v>
      </c>
      <c r="H13429">
        <v>0</v>
      </c>
      <c r="I13429">
        <v>-173.28</v>
      </c>
      <c r="J13429">
        <v>2.99</v>
      </c>
      <c r="K13429">
        <v>0.373</v>
      </c>
      <c r="L13429" s="2">
        <f t="shared" si="628"/>
        <v>0.38810286342767697</v>
      </c>
      <c r="M13429" s="2">
        <f t="shared" si="629"/>
        <v>0.61833626178615042</v>
      </c>
    </row>
    <row r="13430" spans="1:13" x14ac:dyDescent="0.3">
      <c r="A13430" s="2">
        <f t="shared" si="627"/>
        <v>5.7537545999985014</v>
      </c>
      <c r="B13430">
        <v>17604.084670699998</v>
      </c>
      <c r="C13430">
        <v>56</v>
      </c>
      <c r="D13430" t="s">
        <v>10</v>
      </c>
      <c r="E13430">
        <v>0.74299999999999999</v>
      </c>
      <c r="F13430">
        <v>-0.20184193420410099</v>
      </c>
      <c r="G13430">
        <v>0.19990036010742099</v>
      </c>
      <c r="H13430">
        <v>0</v>
      </c>
      <c r="I13430">
        <v>-173.28</v>
      </c>
      <c r="J13430">
        <v>2.99</v>
      </c>
      <c r="K13430">
        <v>0.373</v>
      </c>
      <c r="L13430" s="2">
        <f t="shared" si="628"/>
        <v>0.38802529557283122</v>
      </c>
      <c r="M13430" s="2">
        <f t="shared" si="629"/>
        <v>0.61841308349407531</v>
      </c>
    </row>
    <row r="13431" spans="1:13" x14ac:dyDescent="0.3">
      <c r="A13431" s="2">
        <f t="shared" si="627"/>
        <v>5.7547524000001431</v>
      </c>
      <c r="B13431">
        <v>17604.0856685</v>
      </c>
      <c r="C13431">
        <v>56</v>
      </c>
      <c r="D13431" t="s">
        <v>10</v>
      </c>
      <c r="E13431">
        <v>0.74299999999999999</v>
      </c>
      <c r="F13431">
        <v>-0.20184193420410099</v>
      </c>
      <c r="G13431">
        <v>0.19990036010742099</v>
      </c>
      <c r="H13431">
        <v>0</v>
      </c>
      <c r="I13431">
        <v>-173.28</v>
      </c>
      <c r="J13431">
        <v>2.99</v>
      </c>
      <c r="K13431">
        <v>0.373</v>
      </c>
      <c r="L13431" s="2">
        <f t="shared" si="628"/>
        <v>0.38782389769055098</v>
      </c>
      <c r="M13431" s="2">
        <f t="shared" si="629"/>
        <v>0.61861254407371868</v>
      </c>
    </row>
    <row r="13432" spans="1:13" x14ac:dyDescent="0.3">
      <c r="A13432" s="2">
        <f t="shared" si="627"/>
        <v>5.7552289999985078</v>
      </c>
      <c r="B13432">
        <v>17604.086145099998</v>
      </c>
      <c r="C13432">
        <v>56</v>
      </c>
      <c r="D13432" t="s">
        <v>10</v>
      </c>
      <c r="E13432">
        <v>0.74299999999999999</v>
      </c>
      <c r="F13432">
        <v>-0.20184193420410099</v>
      </c>
      <c r="G13432">
        <v>0.19990036010742099</v>
      </c>
      <c r="H13432">
        <v>0</v>
      </c>
      <c r="I13432">
        <v>-173.28</v>
      </c>
      <c r="J13432">
        <v>2.99</v>
      </c>
      <c r="K13432">
        <v>0.373</v>
      </c>
      <c r="L13432" s="2">
        <f t="shared" si="628"/>
        <v>0.38772769982503935</v>
      </c>
      <c r="M13432" s="2">
        <f t="shared" si="629"/>
        <v>0.61870781658501894</v>
      </c>
    </row>
    <row r="13433" spans="1:13" x14ac:dyDescent="0.3">
      <c r="A13433" s="2">
        <f t="shared" si="627"/>
        <v>5.7556336000016017</v>
      </c>
      <c r="B13433">
        <v>17604.086549700001</v>
      </c>
      <c r="C13433">
        <v>56</v>
      </c>
      <c r="D13433" t="s">
        <v>10</v>
      </c>
      <c r="E13433">
        <v>0.74299999999999999</v>
      </c>
      <c r="F13433">
        <v>-0.20184193420410099</v>
      </c>
      <c r="G13433">
        <v>0.19990036010742099</v>
      </c>
      <c r="H13433">
        <v>0</v>
      </c>
      <c r="I13433">
        <v>-173.28</v>
      </c>
      <c r="J13433">
        <v>2.99</v>
      </c>
      <c r="K13433">
        <v>0.373</v>
      </c>
      <c r="L13433" s="2">
        <f t="shared" si="628"/>
        <v>0.38764603457783586</v>
      </c>
      <c r="M13433" s="2">
        <f t="shared" si="629"/>
        <v>0.61878869627133692</v>
      </c>
    </row>
    <row r="13434" spans="1:13" x14ac:dyDescent="0.3">
      <c r="A13434" s="2">
        <f t="shared" si="627"/>
        <v>5.7564262000014423</v>
      </c>
      <c r="B13434">
        <v>17604.087342300001</v>
      </c>
      <c r="C13434">
        <v>56</v>
      </c>
      <c r="D13434" t="s">
        <v>10</v>
      </c>
      <c r="E13434">
        <v>0.74299999999999999</v>
      </c>
      <c r="F13434">
        <v>-0.20184193420410099</v>
      </c>
      <c r="G13434">
        <v>0.19990036010742099</v>
      </c>
      <c r="H13434">
        <v>0</v>
      </c>
      <c r="I13434">
        <v>-173.28</v>
      </c>
      <c r="J13434">
        <v>2.99</v>
      </c>
      <c r="K13434">
        <v>0.373</v>
      </c>
      <c r="L13434" s="2">
        <f t="shared" si="628"/>
        <v>0.38748605466081787</v>
      </c>
      <c r="M13434" s="2">
        <f t="shared" si="629"/>
        <v>0.61894713729672624</v>
      </c>
    </row>
    <row r="13435" spans="1:13" x14ac:dyDescent="0.3">
      <c r="A13435" s="2">
        <f t="shared" si="627"/>
        <v>5.7574808999997913</v>
      </c>
      <c r="B13435">
        <v>17604.088397</v>
      </c>
      <c r="C13435">
        <v>56</v>
      </c>
      <c r="D13435" t="s">
        <v>10</v>
      </c>
      <c r="E13435">
        <v>0.74299999999999999</v>
      </c>
      <c r="F13435">
        <v>-0.20184193420410099</v>
      </c>
      <c r="G13435">
        <v>0.19990036010742099</v>
      </c>
      <c r="H13435">
        <v>0</v>
      </c>
      <c r="I13435">
        <v>-173.28</v>
      </c>
      <c r="J13435">
        <v>2.99</v>
      </c>
      <c r="K13435">
        <v>0.373</v>
      </c>
      <c r="L13435" s="2">
        <f t="shared" si="628"/>
        <v>0.38727317197314604</v>
      </c>
      <c r="M13435" s="2">
        <f t="shared" si="629"/>
        <v>0.6191579722062015</v>
      </c>
    </row>
    <row r="13436" spans="1:13" x14ac:dyDescent="0.3">
      <c r="A13436" s="2">
        <f t="shared" si="627"/>
        <v>5.7578805000011926</v>
      </c>
      <c r="B13436">
        <v>17604.088796600001</v>
      </c>
      <c r="C13436">
        <v>56</v>
      </c>
      <c r="D13436" t="s">
        <v>10</v>
      </c>
      <c r="E13436">
        <v>0.74299999999999999</v>
      </c>
      <c r="F13436">
        <v>-0.20184193420410099</v>
      </c>
      <c r="G13436">
        <v>0.19990036010742099</v>
      </c>
      <c r="H13436">
        <v>0</v>
      </c>
      <c r="I13436">
        <v>-173.28</v>
      </c>
      <c r="J13436">
        <v>2.99</v>
      </c>
      <c r="K13436">
        <v>0.373</v>
      </c>
      <c r="L13436" s="2">
        <f t="shared" si="628"/>
        <v>0.38719251593595522</v>
      </c>
      <c r="M13436" s="2">
        <f t="shared" si="629"/>
        <v>0.61923785239038054</v>
      </c>
    </row>
    <row r="13437" spans="1:13" x14ac:dyDescent="0.3">
      <c r="A13437" s="2">
        <f t="shared" si="627"/>
        <v>5.7583498999993026</v>
      </c>
      <c r="B13437">
        <v>17604.089265999999</v>
      </c>
      <c r="C13437">
        <v>56</v>
      </c>
      <c r="D13437" t="s">
        <v>10</v>
      </c>
      <c r="E13437">
        <v>0.74299999999999999</v>
      </c>
      <c r="F13437">
        <v>-0.20184193420410099</v>
      </c>
      <c r="G13437">
        <v>0.19990036010742099</v>
      </c>
      <c r="H13437">
        <v>0</v>
      </c>
      <c r="I13437">
        <v>-173.28</v>
      </c>
      <c r="J13437">
        <v>2.99</v>
      </c>
      <c r="K13437">
        <v>0.373</v>
      </c>
      <c r="L13437" s="2">
        <f t="shared" si="628"/>
        <v>0.38709777133242129</v>
      </c>
      <c r="M13437" s="2">
        <f t="shared" si="629"/>
        <v>0.61933168561903718</v>
      </c>
    </row>
    <row r="13438" spans="1:13" x14ac:dyDescent="0.3">
      <c r="A13438" s="2">
        <f t="shared" si="627"/>
        <v>5.7586405000001832</v>
      </c>
      <c r="B13438">
        <v>17604.0895566</v>
      </c>
      <c r="C13438">
        <v>56</v>
      </c>
      <c r="D13438" t="s">
        <v>10</v>
      </c>
      <c r="E13438">
        <v>0.74299999999999999</v>
      </c>
      <c r="F13438">
        <v>-0.20184193420410099</v>
      </c>
      <c r="G13438">
        <v>0.19990036010742099</v>
      </c>
      <c r="H13438">
        <v>0</v>
      </c>
      <c r="I13438">
        <v>-173.28</v>
      </c>
      <c r="J13438">
        <v>2.99</v>
      </c>
      <c r="K13438">
        <v>0.373</v>
      </c>
      <c r="L13438" s="2">
        <f t="shared" si="628"/>
        <v>0.38703911606616381</v>
      </c>
      <c r="M13438" s="2">
        <f t="shared" si="629"/>
        <v>0.61938977666386041</v>
      </c>
    </row>
    <row r="13439" spans="1:13" x14ac:dyDescent="0.3">
      <c r="A13439" s="2">
        <f t="shared" si="627"/>
        <v>5.759391700001288</v>
      </c>
      <c r="B13439">
        <v>17604.090307800001</v>
      </c>
      <c r="C13439">
        <v>56</v>
      </c>
      <c r="D13439" t="s">
        <v>10</v>
      </c>
      <c r="E13439">
        <v>0.74299999999999999</v>
      </c>
      <c r="F13439">
        <v>-0.20184193420410099</v>
      </c>
      <c r="G13439">
        <v>0.19990036010742099</v>
      </c>
      <c r="H13439">
        <v>0</v>
      </c>
      <c r="I13439">
        <v>-173.28</v>
      </c>
      <c r="J13439">
        <v>2.99</v>
      </c>
      <c r="K13439">
        <v>0.373</v>
      </c>
      <c r="L13439" s="2">
        <f t="shared" si="628"/>
        <v>0.38688749240496673</v>
      </c>
      <c r="M13439" s="2">
        <f t="shared" si="629"/>
        <v>0.61953994181459393</v>
      </c>
    </row>
    <row r="13440" spans="1:13" x14ac:dyDescent="0.3">
      <c r="A13440" s="2">
        <f t="shared" si="627"/>
        <v>5.7595999000004667</v>
      </c>
      <c r="B13440">
        <v>17604.090516</v>
      </c>
      <c r="C13440">
        <v>56</v>
      </c>
      <c r="D13440" t="s">
        <v>10</v>
      </c>
      <c r="E13440">
        <v>0.74299999999999999</v>
      </c>
      <c r="F13440">
        <v>-0.20184193420410099</v>
      </c>
      <c r="G13440">
        <v>0.19990036010742099</v>
      </c>
      <c r="H13440">
        <v>0</v>
      </c>
      <c r="I13440">
        <v>-173.28</v>
      </c>
      <c r="J13440">
        <v>2.99</v>
      </c>
      <c r="K13440">
        <v>0.373</v>
      </c>
      <c r="L13440" s="2">
        <f t="shared" si="628"/>
        <v>0.38684546891443117</v>
      </c>
      <c r="M13440" s="2">
        <f t="shared" si="629"/>
        <v>0.6195815610694041</v>
      </c>
    </row>
    <row r="13441" spans="1:13" x14ac:dyDescent="0.3">
      <c r="A13441" s="2">
        <f t="shared" si="627"/>
        <v>5.7597673999989638</v>
      </c>
      <c r="B13441">
        <v>17604.090683499999</v>
      </c>
      <c r="C13441">
        <v>56</v>
      </c>
      <c r="D13441" t="s">
        <v>10</v>
      </c>
      <c r="E13441">
        <v>0.74299999999999999</v>
      </c>
      <c r="F13441">
        <v>-0.20184193420410099</v>
      </c>
      <c r="G13441">
        <v>0.19990036010742099</v>
      </c>
      <c r="H13441">
        <v>0</v>
      </c>
      <c r="I13441">
        <v>-173.28</v>
      </c>
      <c r="J13441">
        <v>2.99</v>
      </c>
      <c r="K13441">
        <v>0.373</v>
      </c>
      <c r="L13441" s="2">
        <f t="shared" si="628"/>
        <v>0.38681166039075532</v>
      </c>
      <c r="M13441" s="2">
        <f t="shared" si="629"/>
        <v>0.61961504437942161</v>
      </c>
    </row>
    <row r="13442" spans="1:13" x14ac:dyDescent="0.3">
      <c r="A13442" s="2">
        <f t="shared" si="627"/>
        <v>5.7599431999988155</v>
      </c>
      <c r="B13442">
        <v>17604.090859299999</v>
      </c>
      <c r="C13442">
        <v>56</v>
      </c>
      <c r="D13442" t="s">
        <v>10</v>
      </c>
      <c r="E13442">
        <v>0.74299999999999999</v>
      </c>
      <c r="F13442">
        <v>-0.20184193420410099</v>
      </c>
      <c r="G13442">
        <v>0.19990036010742099</v>
      </c>
      <c r="H13442">
        <v>0</v>
      </c>
      <c r="I13442">
        <v>-173.28</v>
      </c>
      <c r="J13442">
        <v>2.99</v>
      </c>
      <c r="K13442">
        <v>0.373</v>
      </c>
      <c r="L13442" s="2">
        <f t="shared" si="628"/>
        <v>0.38677617657875218</v>
      </c>
      <c r="M13442" s="2">
        <f t="shared" si="629"/>
        <v>0.6196501868626989</v>
      </c>
    </row>
    <row r="13443" spans="1:13" x14ac:dyDescent="0.3">
      <c r="A13443" s="2">
        <f t="shared" ref="A13443:A13506" si="630">B13443-$B$2</f>
        <v>5.7603645999988657</v>
      </c>
      <c r="B13443">
        <v>17604.091280699999</v>
      </c>
      <c r="C13443">
        <v>56</v>
      </c>
      <c r="D13443" t="s">
        <v>10</v>
      </c>
      <c r="E13443">
        <v>0.74299999999999999</v>
      </c>
      <c r="F13443">
        <v>-0.20184193420410099</v>
      </c>
      <c r="G13443">
        <v>0.19990036010742099</v>
      </c>
      <c r="H13443">
        <v>0</v>
      </c>
      <c r="I13443">
        <v>-173.28</v>
      </c>
      <c r="J13443">
        <v>2.99</v>
      </c>
      <c r="K13443">
        <v>0.373</v>
      </c>
      <c r="L13443" s="2">
        <f t="shared" si="628"/>
        <v>0.38669112038766845</v>
      </c>
      <c r="M13443" s="2">
        <f t="shared" si="629"/>
        <v>0.61973442487445818</v>
      </c>
    </row>
    <row r="13444" spans="1:13" x14ac:dyDescent="0.3">
      <c r="A13444" s="2">
        <f t="shared" si="630"/>
        <v>5.7606564000016078</v>
      </c>
      <c r="B13444">
        <v>17604.091572500001</v>
      </c>
      <c r="C13444">
        <v>56</v>
      </c>
      <c r="D13444" t="s">
        <v>10</v>
      </c>
      <c r="E13444">
        <v>0.74299999999999999</v>
      </c>
      <c r="F13444">
        <v>-0.20184193420410099</v>
      </c>
      <c r="G13444">
        <v>0.19990036010742099</v>
      </c>
      <c r="H13444">
        <v>0</v>
      </c>
      <c r="I13444">
        <v>-173.28</v>
      </c>
      <c r="J13444">
        <v>2.99</v>
      </c>
      <c r="K13444">
        <v>0.373</v>
      </c>
      <c r="L13444" s="2">
        <f t="shared" ref="L13444:L13507" si="631">L13443+(F13444*(A13444-A13443))</f>
        <v>0.38663222291071425</v>
      </c>
      <c r="M13444" s="2">
        <f t="shared" ref="M13444:M13507" si="632">M13443+(G13444*(A13444-A13443))</f>
        <v>0.61979275580008564</v>
      </c>
    </row>
    <row r="13445" spans="1:13" x14ac:dyDescent="0.3">
      <c r="A13445" s="2">
        <f t="shared" si="630"/>
        <v>5.7609904999990249</v>
      </c>
      <c r="B13445">
        <v>17604.091906599999</v>
      </c>
      <c r="C13445">
        <v>56</v>
      </c>
      <c r="D13445" t="s">
        <v>10</v>
      </c>
      <c r="E13445">
        <v>0.74299999999999999</v>
      </c>
      <c r="F13445">
        <v>-0.20184193420410099</v>
      </c>
      <c r="G13445">
        <v>0.19990036010742099</v>
      </c>
      <c r="H13445">
        <v>0</v>
      </c>
      <c r="I13445">
        <v>-173.28</v>
      </c>
      <c r="J13445">
        <v>2.99</v>
      </c>
      <c r="K13445">
        <v>0.373</v>
      </c>
      <c r="L13445" s="2">
        <f t="shared" si="631"/>
        <v>0.38656478752101803</v>
      </c>
      <c r="M13445" s="2">
        <f t="shared" si="632"/>
        <v>0.61985954250988118</v>
      </c>
    </row>
    <row r="13446" spans="1:13" x14ac:dyDescent="0.3">
      <c r="A13446" s="2">
        <f t="shared" si="630"/>
        <v>5.761409900002036</v>
      </c>
      <c r="B13446">
        <v>17604.092326000002</v>
      </c>
      <c r="C13446">
        <v>56</v>
      </c>
      <c r="D13446" t="s">
        <v>10</v>
      </c>
      <c r="E13446">
        <v>0.74299999999999999</v>
      </c>
      <c r="F13446">
        <v>-0.20184193420410099</v>
      </c>
      <c r="G13446">
        <v>0.19990036010742099</v>
      </c>
      <c r="H13446">
        <v>0</v>
      </c>
      <c r="I13446">
        <v>-173.28</v>
      </c>
      <c r="J13446">
        <v>2.99</v>
      </c>
      <c r="K13446">
        <v>0.373</v>
      </c>
      <c r="L13446" s="2">
        <f t="shared" si="631"/>
        <v>0.38648013501320505</v>
      </c>
      <c r="M13446" s="2">
        <f t="shared" si="632"/>
        <v>0.61994338072151212</v>
      </c>
    </row>
    <row r="13447" spans="1:13" x14ac:dyDescent="0.3">
      <c r="A13447" s="2">
        <f t="shared" si="630"/>
        <v>5.7616622999994433</v>
      </c>
      <c r="B13447">
        <v>17604.092578399999</v>
      </c>
      <c r="C13447">
        <v>56</v>
      </c>
      <c r="D13447" t="s">
        <v>10</v>
      </c>
      <c r="E13447">
        <v>0.74299999999999999</v>
      </c>
      <c r="F13447">
        <v>-0.20184193420410099</v>
      </c>
      <c r="G13447">
        <v>0.19990036010742099</v>
      </c>
      <c r="H13447">
        <v>0</v>
      </c>
      <c r="I13447">
        <v>-173.28</v>
      </c>
      <c r="J13447">
        <v>2.99</v>
      </c>
      <c r="K13447">
        <v>0.373</v>
      </c>
      <c r="L13447" s="2">
        <f t="shared" si="631"/>
        <v>0.38642919010953525</v>
      </c>
      <c r="M13447" s="2">
        <f t="shared" si="632"/>
        <v>0.61999383557188492</v>
      </c>
    </row>
    <row r="13448" spans="1:13" x14ac:dyDescent="0.3">
      <c r="A13448" s="2">
        <f t="shared" si="630"/>
        <v>5.7620892000013555</v>
      </c>
      <c r="B13448">
        <v>17604.093005300001</v>
      </c>
      <c r="C13448">
        <v>56</v>
      </c>
      <c r="D13448" t="s">
        <v>10</v>
      </c>
      <c r="E13448">
        <v>0.74299999999999999</v>
      </c>
      <c r="F13448">
        <v>-0.20184193420410099</v>
      </c>
      <c r="G13448">
        <v>0.19990036010742099</v>
      </c>
      <c r="H13448">
        <v>0</v>
      </c>
      <c r="I13448">
        <v>-173.28</v>
      </c>
      <c r="J13448">
        <v>2.99</v>
      </c>
      <c r="K13448">
        <v>0.373</v>
      </c>
      <c r="L13448" s="2">
        <f t="shared" si="631"/>
        <v>0.38634302378743757</v>
      </c>
      <c r="M13448" s="2">
        <f t="shared" si="632"/>
        <v>0.62007917303599702</v>
      </c>
    </row>
    <row r="13449" spans="1:13" x14ac:dyDescent="0.3">
      <c r="A13449" s="2">
        <f t="shared" si="630"/>
        <v>5.7622976000020572</v>
      </c>
      <c r="B13449">
        <v>17604.093213700002</v>
      </c>
      <c r="C13449">
        <v>56</v>
      </c>
      <c r="D13449" t="s">
        <v>10</v>
      </c>
      <c r="E13449">
        <v>0.74299999999999999</v>
      </c>
      <c r="F13449">
        <v>-0.20184193420410099</v>
      </c>
      <c r="G13449">
        <v>0.19990036010742099</v>
      </c>
      <c r="H13449">
        <v>0</v>
      </c>
      <c r="I13449">
        <v>-173.28</v>
      </c>
      <c r="J13449">
        <v>2.99</v>
      </c>
      <c r="K13449">
        <v>0.373</v>
      </c>
      <c r="L13449" s="2">
        <f t="shared" si="631"/>
        <v>0.38630095992820779</v>
      </c>
      <c r="M13449" s="2">
        <f t="shared" si="632"/>
        <v>0.62012083227118364</v>
      </c>
    </row>
    <row r="13450" spans="1:13" x14ac:dyDescent="0.3">
      <c r="A13450" s="2">
        <f t="shared" si="630"/>
        <v>5.7624676000014006</v>
      </c>
      <c r="B13450">
        <v>17604.093383700001</v>
      </c>
      <c r="C13450">
        <v>56</v>
      </c>
      <c r="D13450" t="s">
        <v>10</v>
      </c>
      <c r="E13450">
        <v>0.74299999999999999</v>
      </c>
      <c r="F13450">
        <v>-0.20184193420410099</v>
      </c>
      <c r="G13450">
        <v>0.19990036010742099</v>
      </c>
      <c r="H13450">
        <v>0</v>
      </c>
      <c r="I13450">
        <v>-173.28</v>
      </c>
      <c r="J13450">
        <v>2.99</v>
      </c>
      <c r="K13450">
        <v>0.373</v>
      </c>
      <c r="L13450" s="2">
        <f t="shared" si="631"/>
        <v>0.3862666467995256</v>
      </c>
      <c r="M13450" s="2">
        <f t="shared" si="632"/>
        <v>0.62015481533227068</v>
      </c>
    </row>
    <row r="13451" spans="1:13" x14ac:dyDescent="0.3">
      <c r="A13451" s="2">
        <f t="shared" si="630"/>
        <v>5.7627066999993986</v>
      </c>
      <c r="B13451">
        <v>17604.093622799999</v>
      </c>
      <c r="C13451">
        <v>56</v>
      </c>
      <c r="D13451" t="s">
        <v>10</v>
      </c>
      <c r="E13451">
        <v>0.74299999999999999</v>
      </c>
      <c r="F13451">
        <v>-0.20184193420410099</v>
      </c>
      <c r="G13451">
        <v>0.19990036010742099</v>
      </c>
      <c r="H13451">
        <v>0</v>
      </c>
      <c r="I13451">
        <v>-173.28</v>
      </c>
      <c r="J13451">
        <v>2.99</v>
      </c>
      <c r="K13451">
        <v>0.373</v>
      </c>
      <c r="L13451" s="2">
        <f t="shared" si="631"/>
        <v>0.38621838639346151</v>
      </c>
      <c r="M13451" s="2">
        <f t="shared" si="632"/>
        <v>0.62020261150797218</v>
      </c>
    </row>
    <row r="13452" spans="1:13" x14ac:dyDescent="0.3">
      <c r="A13452" s="2">
        <f t="shared" si="630"/>
        <v>5.7631565000010596</v>
      </c>
      <c r="B13452">
        <v>17604.094072600001</v>
      </c>
      <c r="C13452">
        <v>56</v>
      </c>
      <c r="D13452" t="s">
        <v>10</v>
      </c>
      <c r="E13452">
        <v>0.74299999999999999</v>
      </c>
      <c r="F13452">
        <v>-0.20184193420410099</v>
      </c>
      <c r="G13452">
        <v>0.19990036010742099</v>
      </c>
      <c r="H13452">
        <v>0</v>
      </c>
      <c r="I13452">
        <v>-173.28</v>
      </c>
      <c r="J13452">
        <v>2.99</v>
      </c>
      <c r="K13452">
        <v>0.373</v>
      </c>
      <c r="L13452" s="2">
        <f t="shared" si="631"/>
        <v>0.38612759789112122</v>
      </c>
      <c r="M13452" s="2">
        <f t="shared" si="632"/>
        <v>0.62029252669028057</v>
      </c>
    </row>
    <row r="13453" spans="1:13" x14ac:dyDescent="0.3">
      <c r="A13453" s="2">
        <f t="shared" si="630"/>
        <v>5.7634108000020206</v>
      </c>
      <c r="B13453">
        <v>17604.094326900002</v>
      </c>
      <c r="C13453">
        <v>56</v>
      </c>
      <c r="D13453" t="s">
        <v>10</v>
      </c>
      <c r="E13453">
        <v>0.74299999999999999</v>
      </c>
      <c r="F13453">
        <v>-0.20184193420410099</v>
      </c>
      <c r="G13453">
        <v>0.19990036010742099</v>
      </c>
      <c r="H13453">
        <v>0</v>
      </c>
      <c r="I13453">
        <v>-173.28</v>
      </c>
      <c r="J13453">
        <v>2.99</v>
      </c>
      <c r="K13453">
        <v>0.373</v>
      </c>
      <c r="L13453" s="2">
        <f t="shared" si="631"/>
        <v>0.38607626948705914</v>
      </c>
      <c r="M13453" s="2">
        <f t="shared" si="632"/>
        <v>0.62034336135204793</v>
      </c>
    </row>
    <row r="13454" spans="1:13" x14ac:dyDescent="0.3">
      <c r="A13454" s="2">
        <f t="shared" si="630"/>
        <v>5.7635885000017879</v>
      </c>
      <c r="B13454">
        <v>17604.094504600002</v>
      </c>
      <c r="C13454">
        <v>56</v>
      </c>
      <c r="D13454" t="s">
        <v>10</v>
      </c>
      <c r="E13454">
        <v>0.74299999999999999</v>
      </c>
      <c r="F13454">
        <v>-0.20184193420410099</v>
      </c>
      <c r="G13454">
        <v>0.19990036010742099</v>
      </c>
      <c r="H13454">
        <v>0</v>
      </c>
      <c r="I13454">
        <v>-173.28</v>
      </c>
      <c r="J13454">
        <v>2.99</v>
      </c>
      <c r="K13454">
        <v>0.373</v>
      </c>
      <c r="L13454" s="2">
        <f t="shared" si="631"/>
        <v>0.38604040217539803</v>
      </c>
      <c r="M13454" s="2">
        <f t="shared" si="632"/>
        <v>0.62037888364599247</v>
      </c>
    </row>
    <row r="13455" spans="1:13" x14ac:dyDescent="0.3">
      <c r="A13455" s="2">
        <f t="shared" si="630"/>
        <v>5.7637911999991047</v>
      </c>
      <c r="B13455">
        <v>17604.094707299999</v>
      </c>
      <c r="C13455">
        <v>56</v>
      </c>
      <c r="D13455" t="s">
        <v>10</v>
      </c>
      <c r="E13455">
        <v>0.74299999999999999</v>
      </c>
      <c r="F13455">
        <v>-0.20184193420410099</v>
      </c>
      <c r="G13455">
        <v>0.19990036010742099</v>
      </c>
      <c r="H13455">
        <v>0</v>
      </c>
      <c r="I13455">
        <v>-173.28</v>
      </c>
      <c r="J13455">
        <v>2.99</v>
      </c>
      <c r="K13455">
        <v>0.373</v>
      </c>
      <c r="L13455" s="2">
        <f t="shared" si="631"/>
        <v>0.38599948881587642</v>
      </c>
      <c r="M13455" s="2">
        <f t="shared" si="632"/>
        <v>0.62041940344844992</v>
      </c>
    </row>
    <row r="13456" spans="1:13" x14ac:dyDescent="0.3">
      <c r="A13456" s="2">
        <f t="shared" si="630"/>
        <v>5.7642282000015257</v>
      </c>
      <c r="B13456">
        <v>17604.095144300001</v>
      </c>
      <c r="C13456">
        <v>56</v>
      </c>
      <c r="D13456" t="s">
        <v>10</v>
      </c>
      <c r="E13456">
        <v>0.74299999999999999</v>
      </c>
      <c r="F13456">
        <v>-0.20184193420410099</v>
      </c>
      <c r="G13456">
        <v>0.19990036010742099</v>
      </c>
      <c r="H13456">
        <v>0</v>
      </c>
      <c r="I13456">
        <v>-173.28</v>
      </c>
      <c r="J13456">
        <v>2.99</v>
      </c>
      <c r="K13456">
        <v>0.373</v>
      </c>
      <c r="L13456" s="2">
        <f t="shared" si="631"/>
        <v>0.38591128389014057</v>
      </c>
      <c r="M13456" s="2">
        <f t="shared" si="632"/>
        <v>0.62050675990630078</v>
      </c>
    </row>
    <row r="13457" spans="1:13" x14ac:dyDescent="0.3">
      <c r="A13457" s="2">
        <f t="shared" si="630"/>
        <v>5.7644494999985909</v>
      </c>
      <c r="B13457">
        <v>17604.095365599998</v>
      </c>
      <c r="C13457">
        <v>56</v>
      </c>
      <c r="D13457" t="s">
        <v>10</v>
      </c>
      <c r="E13457">
        <v>0.74299999999999999</v>
      </c>
      <c r="F13457">
        <v>-0.20184193420410099</v>
      </c>
      <c r="G13457">
        <v>0.19990036010742099</v>
      </c>
      <c r="H13457">
        <v>0</v>
      </c>
      <c r="I13457">
        <v>-173.28</v>
      </c>
      <c r="J13457">
        <v>2.99</v>
      </c>
      <c r="K13457">
        <v>0.373</v>
      </c>
      <c r="L13457" s="2">
        <f t="shared" si="631"/>
        <v>0.38586661627069357</v>
      </c>
      <c r="M13457" s="2">
        <f t="shared" si="632"/>
        <v>0.62055099785540591</v>
      </c>
    </row>
    <row r="13458" spans="1:13" x14ac:dyDescent="0.3">
      <c r="A13458" s="2">
        <f t="shared" si="630"/>
        <v>5.7646678999990399</v>
      </c>
      <c r="B13458">
        <v>17604.095583999999</v>
      </c>
      <c r="C13458">
        <v>56</v>
      </c>
      <c r="D13458" t="s">
        <v>10</v>
      </c>
      <c r="E13458">
        <v>0.74299999999999999</v>
      </c>
      <c r="F13458">
        <v>-0.20184193420410099</v>
      </c>
      <c r="G13458">
        <v>0.19990036010742099</v>
      </c>
      <c r="H13458">
        <v>0</v>
      </c>
      <c r="I13458">
        <v>-173.28</v>
      </c>
      <c r="J13458">
        <v>2.99</v>
      </c>
      <c r="K13458">
        <v>0.373</v>
      </c>
      <c r="L13458" s="2">
        <f t="shared" si="631"/>
        <v>0.38582253399217276</v>
      </c>
      <c r="M13458" s="2">
        <f t="shared" si="632"/>
        <v>0.6205946560941431</v>
      </c>
    </row>
    <row r="13459" spans="1:13" x14ac:dyDescent="0.3">
      <c r="A13459" s="2">
        <f t="shared" si="630"/>
        <v>5.7648748999999953</v>
      </c>
      <c r="B13459">
        <v>17604.095791</v>
      </c>
      <c r="C13459">
        <v>56</v>
      </c>
      <c r="D13459" t="s">
        <v>10</v>
      </c>
      <c r="E13459">
        <v>0.74299999999999999</v>
      </c>
      <c r="F13459">
        <v>-0.20184193420410099</v>
      </c>
      <c r="G13459">
        <v>0.19990036010742099</v>
      </c>
      <c r="H13459">
        <v>0</v>
      </c>
      <c r="I13459">
        <v>-173.28</v>
      </c>
      <c r="J13459">
        <v>2.99</v>
      </c>
      <c r="K13459">
        <v>0.373</v>
      </c>
      <c r="L13459" s="2">
        <f t="shared" si="631"/>
        <v>0.38578075271159967</v>
      </c>
      <c r="M13459" s="2">
        <f t="shared" si="632"/>
        <v>0.62063603546887636</v>
      </c>
    </row>
    <row r="13460" spans="1:13" x14ac:dyDescent="0.3">
      <c r="A13460" s="2">
        <f t="shared" si="630"/>
        <v>5.7651575999989291</v>
      </c>
      <c r="B13460">
        <v>17604.096073699999</v>
      </c>
      <c r="C13460">
        <v>56</v>
      </c>
      <c r="D13460" t="s">
        <v>10</v>
      </c>
      <c r="E13460">
        <v>0.74299999999999999</v>
      </c>
      <c r="F13460">
        <v>-0.20184193420410099</v>
      </c>
      <c r="G13460">
        <v>0.19990036010742099</v>
      </c>
      <c r="H13460">
        <v>0</v>
      </c>
      <c r="I13460">
        <v>-173.28</v>
      </c>
      <c r="J13460">
        <v>2.99</v>
      </c>
      <c r="K13460">
        <v>0.373</v>
      </c>
      <c r="L13460" s="2">
        <f t="shared" si="631"/>
        <v>0.38572369199701539</v>
      </c>
      <c r="M13460" s="2">
        <f t="shared" si="632"/>
        <v>0.62069254730046564</v>
      </c>
    </row>
    <row r="13461" spans="1:13" x14ac:dyDescent="0.3">
      <c r="A13461" s="2">
        <f t="shared" si="630"/>
        <v>5.765351300000475</v>
      </c>
      <c r="B13461">
        <v>17604.0962674</v>
      </c>
      <c r="C13461">
        <v>56</v>
      </c>
      <c r="D13461" t="s">
        <v>10</v>
      </c>
      <c r="E13461">
        <v>0.74299999999999999</v>
      </c>
      <c r="F13461">
        <v>-0.20184193420410099</v>
      </c>
      <c r="G13461">
        <v>0.19990036010742099</v>
      </c>
      <c r="H13461">
        <v>0</v>
      </c>
      <c r="I13461">
        <v>-173.28</v>
      </c>
      <c r="J13461">
        <v>2.99</v>
      </c>
      <c r="K13461">
        <v>0.373</v>
      </c>
      <c r="L13461" s="2">
        <f t="shared" si="631"/>
        <v>0.38568459521404802</v>
      </c>
      <c r="M13461" s="2">
        <f t="shared" si="632"/>
        <v>0.62073126800052747</v>
      </c>
    </row>
    <row r="13462" spans="1:13" x14ac:dyDescent="0.3">
      <c r="A13462" s="2">
        <f t="shared" si="630"/>
        <v>5.7655747999997402</v>
      </c>
      <c r="B13462">
        <v>17604.096490899999</v>
      </c>
      <c r="C13462">
        <v>56</v>
      </c>
      <c r="D13462" t="s">
        <v>10</v>
      </c>
      <c r="E13462">
        <v>0.74299999999999999</v>
      </c>
      <c r="F13462">
        <v>-0.20184193420410099</v>
      </c>
      <c r="G13462">
        <v>0.19990036010742099</v>
      </c>
      <c r="H13462">
        <v>0</v>
      </c>
      <c r="I13462">
        <v>-173.28</v>
      </c>
      <c r="J13462">
        <v>2.99</v>
      </c>
      <c r="K13462">
        <v>0.373</v>
      </c>
      <c r="L13462" s="2">
        <f t="shared" si="631"/>
        <v>0.3856394835419017</v>
      </c>
      <c r="M13462" s="2">
        <f t="shared" si="632"/>
        <v>0.62077594573086459</v>
      </c>
    </row>
    <row r="13463" spans="1:13" x14ac:dyDescent="0.3">
      <c r="A13463" s="2">
        <f t="shared" si="630"/>
        <v>5.7657672999994247</v>
      </c>
      <c r="B13463">
        <v>17604.096683399999</v>
      </c>
      <c r="C13463">
        <v>56</v>
      </c>
      <c r="D13463" t="s">
        <v>10</v>
      </c>
      <c r="E13463">
        <v>0.74299999999999999</v>
      </c>
      <c r="F13463">
        <v>-0.20184193420410099</v>
      </c>
      <c r="G13463">
        <v>0.19990036010742099</v>
      </c>
      <c r="H13463">
        <v>0</v>
      </c>
      <c r="I13463">
        <v>-173.28</v>
      </c>
      <c r="J13463">
        <v>2.99</v>
      </c>
      <c r="K13463">
        <v>0.373</v>
      </c>
      <c r="L13463" s="2">
        <f t="shared" si="631"/>
        <v>0.3856006289696311</v>
      </c>
      <c r="M13463" s="2">
        <f t="shared" si="632"/>
        <v>0.6208144265501222</v>
      </c>
    </row>
    <row r="13464" spans="1:13" x14ac:dyDescent="0.3">
      <c r="A13464" s="2">
        <f t="shared" si="630"/>
        <v>5.7659860999992816</v>
      </c>
      <c r="B13464">
        <v>17604.096902199999</v>
      </c>
      <c r="C13464">
        <v>56</v>
      </c>
      <c r="D13464" t="s">
        <v>10</v>
      </c>
      <c r="E13464">
        <v>0.74299999999999999</v>
      </c>
      <c r="F13464">
        <v>-0.20184193420410099</v>
      </c>
      <c r="G13464">
        <v>0.19990036010742099</v>
      </c>
      <c r="H13464">
        <v>0</v>
      </c>
      <c r="I13464">
        <v>-173.28</v>
      </c>
      <c r="J13464">
        <v>2.99</v>
      </c>
      <c r="K13464">
        <v>0.373</v>
      </c>
      <c r="L13464" s="2">
        <f t="shared" si="631"/>
        <v>0.38555646595445614</v>
      </c>
      <c r="M13464" s="2">
        <f t="shared" si="632"/>
        <v>0.62085816474888511</v>
      </c>
    </row>
    <row r="13465" spans="1:13" x14ac:dyDescent="0.3">
      <c r="A13465" s="2">
        <f t="shared" si="630"/>
        <v>5.76637010000195</v>
      </c>
      <c r="B13465">
        <v>17604.097286200002</v>
      </c>
      <c r="C13465">
        <v>56</v>
      </c>
      <c r="D13465" t="s">
        <v>10</v>
      </c>
      <c r="E13465">
        <v>0.74299999999999999</v>
      </c>
      <c r="F13465">
        <v>-0.20184193420410099</v>
      </c>
      <c r="G13465">
        <v>0.19990036010742099</v>
      </c>
      <c r="H13465">
        <v>0</v>
      </c>
      <c r="I13465">
        <v>-173.28</v>
      </c>
      <c r="J13465">
        <v>2.99</v>
      </c>
      <c r="K13465">
        <v>0.373</v>
      </c>
      <c r="L13465" s="2">
        <f t="shared" si="631"/>
        <v>0.38547895865118315</v>
      </c>
      <c r="M13465" s="2">
        <f t="shared" si="632"/>
        <v>0.62093492648769977</v>
      </c>
    </row>
    <row r="13466" spans="1:13" x14ac:dyDescent="0.3">
      <c r="A13466" s="2">
        <f t="shared" si="630"/>
        <v>5.766726000001654</v>
      </c>
      <c r="B13466">
        <v>17604.097642100001</v>
      </c>
      <c r="C13466">
        <v>56</v>
      </c>
      <c r="D13466" t="s">
        <v>10</v>
      </c>
      <c r="E13466">
        <v>0.74299999999999999</v>
      </c>
      <c r="F13466">
        <v>-0.20184193420410099</v>
      </c>
      <c r="G13466">
        <v>0.19990036010742099</v>
      </c>
      <c r="H13466">
        <v>0</v>
      </c>
      <c r="I13466">
        <v>-173.28</v>
      </c>
      <c r="J13466">
        <v>2.99</v>
      </c>
      <c r="K13466">
        <v>0.373</v>
      </c>
      <c r="L13466" s="2">
        <f t="shared" si="631"/>
        <v>0.38540712310685965</v>
      </c>
      <c r="M13466" s="2">
        <f t="shared" si="632"/>
        <v>0.62100607102580285</v>
      </c>
    </row>
    <row r="13467" spans="1:13" x14ac:dyDescent="0.3">
      <c r="A13467" s="2">
        <f t="shared" si="630"/>
        <v>5.7669272999992245</v>
      </c>
      <c r="B13467">
        <v>17604.097843399999</v>
      </c>
      <c r="C13467">
        <v>56</v>
      </c>
      <c r="D13467" t="s">
        <v>10</v>
      </c>
      <c r="E13467">
        <v>0.74299999999999999</v>
      </c>
      <c r="F13467">
        <v>-0.20184193420410099</v>
      </c>
      <c r="G13467">
        <v>0.19990036010742099</v>
      </c>
      <c r="H13467">
        <v>0</v>
      </c>
      <c r="I13467">
        <v>-173.28</v>
      </c>
      <c r="J13467">
        <v>2.99</v>
      </c>
      <c r="K13467">
        <v>0.373</v>
      </c>
      <c r="L13467" s="2">
        <f t="shared" si="631"/>
        <v>0.38536649232599474</v>
      </c>
      <c r="M13467" s="2">
        <f t="shared" si="632"/>
        <v>0.62104631096780682</v>
      </c>
    </row>
    <row r="13468" spans="1:13" x14ac:dyDescent="0.3">
      <c r="A13468" s="2">
        <f t="shared" si="630"/>
        <v>5.7671808000013698</v>
      </c>
      <c r="B13468">
        <v>17604.098096900001</v>
      </c>
      <c r="C13468">
        <v>56</v>
      </c>
      <c r="D13468" t="s">
        <v>10</v>
      </c>
      <c r="E13468">
        <v>0.74299999999999999</v>
      </c>
      <c r="F13468">
        <v>-0.20184193420410099</v>
      </c>
      <c r="G13468">
        <v>0.19990036010742099</v>
      </c>
      <c r="H13468">
        <v>0</v>
      </c>
      <c r="I13468">
        <v>-173.28</v>
      </c>
      <c r="J13468">
        <v>2.99</v>
      </c>
      <c r="K13468">
        <v>0.373</v>
      </c>
      <c r="L13468" s="2">
        <f t="shared" si="631"/>
        <v>0.38531532539524099</v>
      </c>
      <c r="M13468" s="2">
        <f t="shared" si="632"/>
        <v>0.62109698570952288</v>
      </c>
    </row>
    <row r="13469" spans="1:13" x14ac:dyDescent="0.3">
      <c r="A13469" s="2">
        <f t="shared" si="630"/>
        <v>5.7675879999987956</v>
      </c>
      <c r="B13469">
        <v>17604.098504099999</v>
      </c>
      <c r="C13469">
        <v>56</v>
      </c>
      <c r="D13469" t="s">
        <v>10</v>
      </c>
      <c r="E13469">
        <v>0.74299999999999999</v>
      </c>
      <c r="F13469">
        <v>-0.20184193420410099</v>
      </c>
      <c r="G13469">
        <v>0.19990036010742099</v>
      </c>
      <c r="H13469">
        <v>0</v>
      </c>
      <c r="I13469">
        <v>-173.28</v>
      </c>
      <c r="J13469">
        <v>2.99</v>
      </c>
      <c r="K13469">
        <v>0.373</v>
      </c>
      <c r="L13469" s="2">
        <f t="shared" si="631"/>
        <v>0.38523313536015269</v>
      </c>
      <c r="M13469" s="2">
        <f t="shared" si="632"/>
        <v>0.62117838513564405</v>
      </c>
    </row>
    <row r="13470" spans="1:13" x14ac:dyDescent="0.3">
      <c r="A13470" s="2">
        <f t="shared" si="630"/>
        <v>5.7683395999993081</v>
      </c>
      <c r="B13470">
        <v>17604.099255699999</v>
      </c>
      <c r="C13470">
        <v>56</v>
      </c>
      <c r="D13470" t="s">
        <v>10</v>
      </c>
      <c r="E13470">
        <v>0.74299999999999999</v>
      </c>
      <c r="F13470">
        <v>-0.20184193420410099</v>
      </c>
      <c r="G13470">
        <v>0.19990036010742099</v>
      </c>
      <c r="H13470">
        <v>0</v>
      </c>
      <c r="I13470">
        <v>-173.28</v>
      </c>
      <c r="J13470">
        <v>2.99</v>
      </c>
      <c r="K13470">
        <v>0.373</v>
      </c>
      <c r="L13470" s="2">
        <f t="shared" si="631"/>
        <v>0.38508143096230141</v>
      </c>
      <c r="M13470" s="2">
        <f t="shared" si="632"/>
        <v>0.62132863024640328</v>
      </c>
    </row>
    <row r="13471" spans="1:13" x14ac:dyDescent="0.3">
      <c r="A13471" s="2">
        <f t="shared" si="630"/>
        <v>5.7686931999996887</v>
      </c>
      <c r="B13471">
        <v>17604.099609299999</v>
      </c>
      <c r="C13471">
        <v>56</v>
      </c>
      <c r="D13471" t="s">
        <v>10</v>
      </c>
      <c r="E13471">
        <v>0.74299999999999999</v>
      </c>
      <c r="F13471">
        <v>-0.20184193420410099</v>
      </c>
      <c r="G13471">
        <v>0.19990036010742099</v>
      </c>
      <c r="H13471">
        <v>0</v>
      </c>
      <c r="I13471">
        <v>-173.28</v>
      </c>
      <c r="J13471">
        <v>2.99</v>
      </c>
      <c r="K13471">
        <v>0.373</v>
      </c>
      <c r="L13471" s="2">
        <f t="shared" si="631"/>
        <v>0.38501005965429003</v>
      </c>
      <c r="M13471" s="2">
        <f t="shared" si="632"/>
        <v>0.62139931501381329</v>
      </c>
    </row>
    <row r="13472" spans="1:13" x14ac:dyDescent="0.3">
      <c r="A13472" s="2">
        <f t="shared" si="630"/>
        <v>5.7692052999991574</v>
      </c>
      <c r="B13472">
        <v>17604.100121399999</v>
      </c>
      <c r="C13472">
        <v>56</v>
      </c>
      <c r="D13472" t="s">
        <v>10</v>
      </c>
      <c r="E13472">
        <v>0.74299999999999999</v>
      </c>
      <c r="F13472">
        <v>-0.20184193420410099</v>
      </c>
      <c r="G13472">
        <v>0.19990036010742099</v>
      </c>
      <c r="H13472">
        <v>0</v>
      </c>
      <c r="I13472">
        <v>-173.28</v>
      </c>
      <c r="J13472">
        <v>2.99</v>
      </c>
      <c r="K13472">
        <v>0.373</v>
      </c>
      <c r="L13472" s="2">
        <f t="shared" si="631"/>
        <v>0.38490669639989133</v>
      </c>
      <c r="M13472" s="2">
        <f t="shared" si="632"/>
        <v>0.62150168398811811</v>
      </c>
    </row>
    <row r="13473" spans="1:13" x14ac:dyDescent="0.3">
      <c r="A13473" s="2">
        <f t="shared" si="630"/>
        <v>5.7696174000011524</v>
      </c>
      <c r="B13473">
        <v>17604.100533500001</v>
      </c>
      <c r="C13473">
        <v>56</v>
      </c>
      <c r="D13473" t="s">
        <v>10</v>
      </c>
      <c r="E13473">
        <v>0.74299999999999999</v>
      </c>
      <c r="F13473">
        <v>-0.20184193420410099</v>
      </c>
      <c r="G13473">
        <v>0.19990036010742099</v>
      </c>
      <c r="H13473">
        <v>0</v>
      </c>
      <c r="I13473">
        <v>-173.28</v>
      </c>
      <c r="J13473">
        <v>2.99</v>
      </c>
      <c r="K13473">
        <v>0.373</v>
      </c>
      <c r="L13473" s="2">
        <f t="shared" si="631"/>
        <v>0.38482351733840314</v>
      </c>
      <c r="M13473" s="2">
        <f t="shared" si="632"/>
        <v>0.62158406292691715</v>
      </c>
    </row>
    <row r="13474" spans="1:13" x14ac:dyDescent="0.3">
      <c r="A13474" s="2">
        <f t="shared" si="630"/>
        <v>5.7700296000002709</v>
      </c>
      <c r="B13474">
        <v>17604.1009457</v>
      </c>
      <c r="C13474">
        <v>56</v>
      </c>
      <c r="D13474" t="s">
        <v>10</v>
      </c>
      <c r="E13474">
        <v>0.74299999999999999</v>
      </c>
      <c r="F13474">
        <v>-0.20184193420410099</v>
      </c>
      <c r="G13474">
        <v>0.19990036010742099</v>
      </c>
      <c r="H13474">
        <v>0</v>
      </c>
      <c r="I13474">
        <v>-173.28</v>
      </c>
      <c r="J13474">
        <v>2.99</v>
      </c>
      <c r="K13474">
        <v>0.373</v>
      </c>
      <c r="L13474" s="2">
        <f t="shared" si="631"/>
        <v>0.38474031809330217</v>
      </c>
      <c r="M13474" s="2">
        <f t="shared" si="632"/>
        <v>0.62166646185517715</v>
      </c>
    </row>
    <row r="13475" spans="1:13" x14ac:dyDescent="0.3">
      <c r="A13475" s="2">
        <f t="shared" si="630"/>
        <v>5.7702285000013944</v>
      </c>
      <c r="B13475">
        <v>17604.101144600001</v>
      </c>
      <c r="C13475">
        <v>56</v>
      </c>
      <c r="D13475" t="s">
        <v>10</v>
      </c>
      <c r="E13475">
        <v>0.74299999999999999</v>
      </c>
      <c r="F13475">
        <v>-0.20184193420410099</v>
      </c>
      <c r="G13475">
        <v>0.19990036010742099</v>
      </c>
      <c r="H13475">
        <v>0</v>
      </c>
      <c r="I13475">
        <v>-173.28</v>
      </c>
      <c r="J13475">
        <v>2.99</v>
      </c>
      <c r="K13475">
        <v>0.373</v>
      </c>
      <c r="L13475" s="2">
        <f t="shared" si="631"/>
        <v>0.38470017173236221</v>
      </c>
      <c r="M13475" s="2">
        <f t="shared" si="632"/>
        <v>0.62170622203702708</v>
      </c>
    </row>
    <row r="13476" spans="1:13" x14ac:dyDescent="0.3">
      <c r="A13476" s="2">
        <f t="shared" si="630"/>
        <v>5.7704034000016691</v>
      </c>
      <c r="B13476">
        <v>17604.101319500001</v>
      </c>
      <c r="C13476">
        <v>56</v>
      </c>
      <c r="D13476" t="s">
        <v>10</v>
      </c>
      <c r="E13476">
        <v>0.74299999999999999</v>
      </c>
      <c r="F13476">
        <v>-0.20184193420410099</v>
      </c>
      <c r="G13476">
        <v>0.19990036010742099</v>
      </c>
      <c r="H13476">
        <v>0</v>
      </c>
      <c r="I13476">
        <v>-173.28</v>
      </c>
      <c r="J13476">
        <v>2.99</v>
      </c>
      <c r="K13476">
        <v>0.373</v>
      </c>
      <c r="L13476" s="2">
        <f t="shared" si="631"/>
        <v>0.38466486957801449</v>
      </c>
      <c r="M13476" s="2">
        <f t="shared" si="632"/>
        <v>0.62174118461006478</v>
      </c>
    </row>
    <row r="13477" spans="1:13" x14ac:dyDescent="0.3">
      <c r="A13477" s="2">
        <f t="shared" si="630"/>
        <v>5.7705817999994906</v>
      </c>
      <c r="B13477">
        <v>17604.101497899999</v>
      </c>
      <c r="C13477">
        <v>56</v>
      </c>
      <c r="D13477" t="s">
        <v>10</v>
      </c>
      <c r="E13477">
        <v>0.74299999999999999</v>
      </c>
      <c r="F13477">
        <v>-0.20184193420410099</v>
      </c>
      <c r="G13477">
        <v>0.19990036010742099</v>
      </c>
      <c r="H13477">
        <v>0</v>
      </c>
      <c r="I13477">
        <v>-173.28</v>
      </c>
      <c r="J13477">
        <v>2.99</v>
      </c>
      <c r="K13477">
        <v>0.373</v>
      </c>
      <c r="L13477" s="2">
        <f t="shared" si="631"/>
        <v>0.38462886097739218</v>
      </c>
      <c r="M13477" s="2">
        <f t="shared" si="632"/>
        <v>0.62177684683387247</v>
      </c>
    </row>
    <row r="13478" spans="1:13" x14ac:dyDescent="0.3">
      <c r="A13478" s="2">
        <f t="shared" si="630"/>
        <v>5.7708162999988417</v>
      </c>
      <c r="B13478">
        <v>17604.101732399999</v>
      </c>
      <c r="C13478">
        <v>56</v>
      </c>
      <c r="D13478" t="s">
        <v>10</v>
      </c>
      <c r="E13478">
        <v>0.74299999999999999</v>
      </c>
      <c r="F13478">
        <v>-0.20184193420410099</v>
      </c>
      <c r="G13478">
        <v>0.19990036010742099</v>
      </c>
      <c r="H13478">
        <v>0</v>
      </c>
      <c r="I13478">
        <v>-173.28</v>
      </c>
      <c r="J13478">
        <v>2.99</v>
      </c>
      <c r="K13478">
        <v>0.373</v>
      </c>
      <c r="L13478" s="2">
        <f t="shared" si="631"/>
        <v>0.38458152904395232</v>
      </c>
      <c r="M13478" s="2">
        <f t="shared" si="632"/>
        <v>0.62182372346818793</v>
      </c>
    </row>
    <row r="13479" spans="1:13" x14ac:dyDescent="0.3">
      <c r="A13479" s="2">
        <f t="shared" si="630"/>
        <v>5.7710642999991251</v>
      </c>
      <c r="B13479">
        <v>17604.101980399999</v>
      </c>
      <c r="C13479">
        <v>56</v>
      </c>
      <c r="D13479" t="s">
        <v>10</v>
      </c>
      <c r="E13479">
        <v>0.74299999999999999</v>
      </c>
      <c r="F13479">
        <v>-0.20184193420410099</v>
      </c>
      <c r="G13479">
        <v>0.19990036010742099</v>
      </c>
      <c r="H13479">
        <v>0</v>
      </c>
      <c r="I13479">
        <v>-173.28</v>
      </c>
      <c r="J13479">
        <v>2.99</v>
      </c>
      <c r="K13479">
        <v>0.373</v>
      </c>
      <c r="L13479" s="2">
        <f t="shared" si="631"/>
        <v>0.38453147224421252</v>
      </c>
      <c r="M13479" s="2">
        <f t="shared" si="632"/>
        <v>0.62187329875755126</v>
      </c>
    </row>
    <row r="13480" spans="1:13" x14ac:dyDescent="0.3">
      <c r="A13480" s="2">
        <f t="shared" si="630"/>
        <v>5.7712906999986444</v>
      </c>
      <c r="B13480">
        <v>17604.102206799998</v>
      </c>
      <c r="C13480">
        <v>56</v>
      </c>
      <c r="D13480" t="s">
        <v>10</v>
      </c>
      <c r="E13480">
        <v>0.74299999999999999</v>
      </c>
      <c r="F13480">
        <v>-0.20184193420410099</v>
      </c>
      <c r="G13480">
        <v>0.19990036010742099</v>
      </c>
      <c r="H13480">
        <v>0</v>
      </c>
      <c r="I13480">
        <v>-173.28</v>
      </c>
      <c r="J13480">
        <v>2.99</v>
      </c>
      <c r="K13480">
        <v>0.373</v>
      </c>
      <c r="L13480" s="2">
        <f t="shared" si="631"/>
        <v>0.38448577523040572</v>
      </c>
      <c r="M13480" s="2">
        <f t="shared" si="632"/>
        <v>0.62191855619898351</v>
      </c>
    </row>
    <row r="13481" spans="1:13" x14ac:dyDescent="0.3">
      <c r="A13481" s="2">
        <f t="shared" si="630"/>
        <v>5.7720233000000007</v>
      </c>
      <c r="B13481">
        <v>17604.1029394</v>
      </c>
      <c r="C13481">
        <v>56</v>
      </c>
      <c r="D13481" t="s">
        <v>10</v>
      </c>
      <c r="E13481">
        <v>0.74199999999999999</v>
      </c>
      <c r="F13481">
        <v>-0.23829104614257801</v>
      </c>
      <c r="G13481">
        <v>0.189874801635742</v>
      </c>
      <c r="H13481">
        <v>0</v>
      </c>
      <c r="I13481">
        <v>-173.08600000000001</v>
      </c>
      <c r="J13481">
        <v>2.8919999999999999</v>
      </c>
      <c r="K13481">
        <v>0.51300000000000001</v>
      </c>
      <c r="L13481" s="2">
        <f t="shared" si="631"/>
        <v>0.38431120320967849</v>
      </c>
      <c r="M13481" s="2">
        <f t="shared" si="632"/>
        <v>0.62205765847891936</v>
      </c>
    </row>
    <row r="13482" spans="1:13" x14ac:dyDescent="0.3">
      <c r="A13482" s="2">
        <f t="shared" si="630"/>
        <v>5.7723331000015605</v>
      </c>
      <c r="B13482">
        <v>17604.103249200001</v>
      </c>
      <c r="C13482">
        <v>56</v>
      </c>
      <c r="D13482" t="s">
        <v>10</v>
      </c>
      <c r="E13482">
        <v>0.74199999999999999</v>
      </c>
      <c r="F13482">
        <v>-0.23829104614257801</v>
      </c>
      <c r="G13482">
        <v>0.189874801635742</v>
      </c>
      <c r="H13482">
        <v>0</v>
      </c>
      <c r="I13482">
        <v>-173.08600000000001</v>
      </c>
      <c r="J13482">
        <v>2.8919999999999999</v>
      </c>
      <c r="K13482">
        <v>0.51300000000000001</v>
      </c>
      <c r="L13482" s="2">
        <f t="shared" si="631"/>
        <v>0.38423738064321183</v>
      </c>
      <c r="M13482" s="2">
        <f t="shared" si="632"/>
        <v>0.62211648169276224</v>
      </c>
    </row>
    <row r="13483" spans="1:13" x14ac:dyDescent="0.3">
      <c r="A13483" s="2">
        <f t="shared" si="630"/>
        <v>5.7731830000011541</v>
      </c>
      <c r="B13483">
        <v>17604.104099100001</v>
      </c>
      <c r="C13483">
        <v>56</v>
      </c>
      <c r="D13483" t="s">
        <v>10</v>
      </c>
      <c r="E13483">
        <v>0.74199999999999999</v>
      </c>
      <c r="F13483">
        <v>-0.23829104614257801</v>
      </c>
      <c r="G13483">
        <v>0.189874801635742</v>
      </c>
      <c r="H13483">
        <v>0</v>
      </c>
      <c r="I13483">
        <v>-173.08600000000001</v>
      </c>
      <c r="J13483">
        <v>2.8919999999999999</v>
      </c>
      <c r="K13483">
        <v>0.51300000000000001</v>
      </c>
      <c r="L13483" s="2">
        <f t="shared" si="631"/>
        <v>0.38403485708319207</v>
      </c>
      <c r="M13483" s="2">
        <f t="shared" si="632"/>
        <v>0.62227785628659527</v>
      </c>
    </row>
    <row r="13484" spans="1:13" x14ac:dyDescent="0.3">
      <c r="A13484" s="2">
        <f t="shared" si="630"/>
        <v>5.7735759999995935</v>
      </c>
      <c r="B13484">
        <v>17604.104492099999</v>
      </c>
      <c r="C13484">
        <v>56</v>
      </c>
      <c r="D13484" t="s">
        <v>10</v>
      </c>
      <c r="E13484">
        <v>0.74199999999999999</v>
      </c>
      <c r="F13484">
        <v>-0.23829104614257801</v>
      </c>
      <c r="G13484">
        <v>0.189874801635742</v>
      </c>
      <c r="H13484">
        <v>0</v>
      </c>
      <c r="I13484">
        <v>-173.08600000000001</v>
      </c>
      <c r="J13484">
        <v>2.8919999999999999</v>
      </c>
      <c r="K13484">
        <v>0.51300000000000001</v>
      </c>
      <c r="L13484" s="2">
        <f t="shared" si="631"/>
        <v>0.38394120870242993</v>
      </c>
      <c r="M13484" s="2">
        <f t="shared" si="632"/>
        <v>0.62235247708334174</v>
      </c>
    </row>
    <row r="13485" spans="1:13" x14ac:dyDescent="0.3">
      <c r="A13485" s="2">
        <f t="shared" si="630"/>
        <v>5.7741198000003351</v>
      </c>
      <c r="B13485">
        <v>17604.1050359</v>
      </c>
      <c r="C13485">
        <v>56</v>
      </c>
      <c r="D13485" t="s">
        <v>10</v>
      </c>
      <c r="E13485">
        <v>0.74199999999999999</v>
      </c>
      <c r="F13485">
        <v>-0.23829104614257801</v>
      </c>
      <c r="G13485">
        <v>0.189874801635742</v>
      </c>
      <c r="H13485">
        <v>0</v>
      </c>
      <c r="I13485">
        <v>-173.08600000000001</v>
      </c>
      <c r="J13485">
        <v>2.8919999999999999</v>
      </c>
      <c r="K13485">
        <v>0.51300000000000001</v>
      </c>
      <c r="L13485" s="2">
        <f t="shared" si="631"/>
        <v>0.38381162603136088</v>
      </c>
      <c r="M13485" s="2">
        <f t="shared" si="632"/>
        <v>0.62245573100061202</v>
      </c>
    </row>
    <row r="13486" spans="1:13" x14ac:dyDescent="0.3">
      <c r="A13486" s="2">
        <f t="shared" si="630"/>
        <v>5.774489999999787</v>
      </c>
      <c r="B13486">
        <v>17604.1054061</v>
      </c>
      <c r="C13486">
        <v>56</v>
      </c>
      <c r="D13486" t="s">
        <v>10</v>
      </c>
      <c r="E13486">
        <v>0.74199999999999999</v>
      </c>
      <c r="F13486">
        <v>-0.23829104614257801</v>
      </c>
      <c r="G13486">
        <v>0.189874801635742</v>
      </c>
      <c r="H13486">
        <v>0</v>
      </c>
      <c r="I13486">
        <v>-173.08600000000001</v>
      </c>
      <c r="J13486">
        <v>2.8919999999999999</v>
      </c>
      <c r="K13486">
        <v>0.51300000000000001</v>
      </c>
      <c r="L13486" s="2">
        <f t="shared" si="631"/>
        <v>0.38372341068620952</v>
      </c>
      <c r="M13486" s="2">
        <f t="shared" si="632"/>
        <v>0.62252602265207346</v>
      </c>
    </row>
    <row r="13487" spans="1:13" x14ac:dyDescent="0.3">
      <c r="A13487" s="2">
        <f t="shared" si="630"/>
        <v>5.7747342000002391</v>
      </c>
      <c r="B13487">
        <v>17604.1056503</v>
      </c>
      <c r="C13487">
        <v>56</v>
      </c>
      <c r="D13487" t="s">
        <v>10</v>
      </c>
      <c r="E13487">
        <v>0.74199999999999999</v>
      </c>
      <c r="F13487">
        <v>-0.23829104614257801</v>
      </c>
      <c r="G13487">
        <v>0.189874801635742</v>
      </c>
      <c r="H13487">
        <v>0</v>
      </c>
      <c r="I13487">
        <v>-173.08600000000001</v>
      </c>
      <c r="J13487">
        <v>2.8919999999999999</v>
      </c>
      <c r="K13487">
        <v>0.51300000000000001</v>
      </c>
      <c r="L13487" s="2">
        <f t="shared" si="631"/>
        <v>0.38366522001263376</v>
      </c>
      <c r="M13487" s="2">
        <f t="shared" si="632"/>
        <v>0.62257239007871878</v>
      </c>
    </row>
    <row r="13488" spans="1:13" x14ac:dyDescent="0.3">
      <c r="A13488" s="2">
        <f t="shared" si="630"/>
        <v>5.7751447000009648</v>
      </c>
      <c r="B13488">
        <v>17604.106060800001</v>
      </c>
      <c r="C13488">
        <v>56</v>
      </c>
      <c r="D13488" t="s">
        <v>10</v>
      </c>
      <c r="E13488">
        <v>0.74199999999999999</v>
      </c>
      <c r="F13488">
        <v>-0.23829104614257801</v>
      </c>
      <c r="G13488">
        <v>0.189874801635742</v>
      </c>
      <c r="H13488">
        <v>0</v>
      </c>
      <c r="I13488">
        <v>-173.08600000000001</v>
      </c>
      <c r="J13488">
        <v>2.8919999999999999</v>
      </c>
      <c r="K13488">
        <v>0.51300000000000001</v>
      </c>
      <c r="L13488" s="2">
        <f t="shared" si="631"/>
        <v>0.38356740153801927</v>
      </c>
      <c r="M13488" s="2">
        <f t="shared" si="632"/>
        <v>0.62265033368492806</v>
      </c>
    </row>
    <row r="13489" spans="1:13" x14ac:dyDescent="0.3">
      <c r="A13489" s="2">
        <f t="shared" si="630"/>
        <v>5.7753527999993821</v>
      </c>
      <c r="B13489">
        <v>17604.106268899999</v>
      </c>
      <c r="C13489">
        <v>56</v>
      </c>
      <c r="D13489" t="s">
        <v>10</v>
      </c>
      <c r="E13489">
        <v>0.74199999999999999</v>
      </c>
      <c r="F13489">
        <v>-0.23829104614257801</v>
      </c>
      <c r="G13489">
        <v>0.189874801635742</v>
      </c>
      <c r="H13489">
        <v>0</v>
      </c>
      <c r="I13489">
        <v>-173.08600000000001</v>
      </c>
      <c r="J13489">
        <v>2.8919999999999999</v>
      </c>
      <c r="K13489">
        <v>0.51300000000000001</v>
      </c>
      <c r="L13489" s="2">
        <f t="shared" si="631"/>
        <v>0.38351781317169414</v>
      </c>
      <c r="M13489" s="2">
        <f t="shared" si="632"/>
        <v>0.62268984663084792</v>
      </c>
    </row>
    <row r="13490" spans="1:13" x14ac:dyDescent="0.3">
      <c r="A13490" s="2">
        <f t="shared" si="630"/>
        <v>5.7757516000019677</v>
      </c>
      <c r="B13490">
        <v>17604.106667700002</v>
      </c>
      <c r="C13490">
        <v>56</v>
      </c>
      <c r="D13490" t="s">
        <v>10</v>
      </c>
      <c r="E13490">
        <v>0.74199999999999999</v>
      </c>
      <c r="F13490">
        <v>-0.23829104614257801</v>
      </c>
      <c r="G13490">
        <v>0.189874801635742</v>
      </c>
      <c r="H13490">
        <v>0</v>
      </c>
      <c r="I13490">
        <v>-173.08600000000001</v>
      </c>
      <c r="J13490">
        <v>2.8919999999999999</v>
      </c>
      <c r="K13490">
        <v>0.51300000000000001</v>
      </c>
      <c r="L13490" s="2">
        <f t="shared" si="631"/>
        <v>0.38342278270187635</v>
      </c>
      <c r="M13490" s="2">
        <f t="shared" si="632"/>
        <v>0.62276556870223121</v>
      </c>
    </row>
    <row r="13491" spans="1:13" x14ac:dyDescent="0.3">
      <c r="A13491" s="2">
        <f t="shared" si="630"/>
        <v>5.7759549000002153</v>
      </c>
      <c r="B13491">
        <v>17604.106871</v>
      </c>
      <c r="C13491">
        <v>56</v>
      </c>
      <c r="D13491" t="s">
        <v>10</v>
      </c>
      <c r="E13491">
        <v>0.74199999999999999</v>
      </c>
      <c r="F13491">
        <v>-0.23829104614257801</v>
      </c>
      <c r="G13491">
        <v>0.189874801635742</v>
      </c>
      <c r="H13491">
        <v>0</v>
      </c>
      <c r="I13491">
        <v>-173.08600000000001</v>
      </c>
      <c r="J13491">
        <v>2.8919999999999999</v>
      </c>
      <c r="K13491">
        <v>0.51300000000000001</v>
      </c>
      <c r="L13491" s="2">
        <f t="shared" si="631"/>
        <v>0.38337433813261318</v>
      </c>
      <c r="M13491" s="2">
        <f t="shared" si="632"/>
        <v>0.62280417024907098</v>
      </c>
    </row>
    <row r="13492" spans="1:13" x14ac:dyDescent="0.3">
      <c r="A13492" s="2">
        <f t="shared" si="630"/>
        <v>5.7762621000001673</v>
      </c>
      <c r="B13492">
        <v>17604.1071782</v>
      </c>
      <c r="C13492">
        <v>56</v>
      </c>
      <c r="D13492" t="s">
        <v>10</v>
      </c>
      <c r="E13492">
        <v>0.74199999999999999</v>
      </c>
      <c r="F13492">
        <v>-0.23829104614257801</v>
      </c>
      <c r="G13492">
        <v>0.189874801635742</v>
      </c>
      <c r="H13492">
        <v>0</v>
      </c>
      <c r="I13492">
        <v>-173.08600000000001</v>
      </c>
      <c r="J13492">
        <v>2.8919999999999999</v>
      </c>
      <c r="K13492">
        <v>0.51300000000000001</v>
      </c>
      <c r="L13492" s="2">
        <f t="shared" si="631"/>
        <v>0.38330113512324959</v>
      </c>
      <c r="M13492" s="2">
        <f t="shared" si="632"/>
        <v>0.62286249978812436</v>
      </c>
    </row>
    <row r="13493" spans="1:13" x14ac:dyDescent="0.3">
      <c r="A13493" s="2">
        <f t="shared" si="630"/>
        <v>5.7764236000002711</v>
      </c>
      <c r="B13493">
        <v>17604.1073397</v>
      </c>
      <c r="C13493">
        <v>56</v>
      </c>
      <c r="D13493" t="s">
        <v>10</v>
      </c>
      <c r="E13493">
        <v>0.74199999999999999</v>
      </c>
      <c r="F13493">
        <v>-0.23829104614257801</v>
      </c>
      <c r="G13493">
        <v>0.189874801635742</v>
      </c>
      <c r="H13493">
        <v>0</v>
      </c>
      <c r="I13493">
        <v>-173.08600000000001</v>
      </c>
      <c r="J13493">
        <v>2.8919999999999999</v>
      </c>
      <c r="K13493">
        <v>0.51300000000000001</v>
      </c>
      <c r="L13493" s="2">
        <f t="shared" si="631"/>
        <v>0.38326265111927282</v>
      </c>
      <c r="M13493" s="2">
        <f t="shared" si="632"/>
        <v>0.62289316456860822</v>
      </c>
    </row>
    <row r="13494" spans="1:13" x14ac:dyDescent="0.3">
      <c r="A13494" s="2">
        <f t="shared" si="630"/>
        <v>5.7769453000000794</v>
      </c>
      <c r="B13494">
        <v>17604.1078614</v>
      </c>
      <c r="C13494">
        <v>56</v>
      </c>
      <c r="D13494" t="s">
        <v>10</v>
      </c>
      <c r="E13494">
        <v>0.74199999999999999</v>
      </c>
      <c r="F13494">
        <v>-0.23829104614257801</v>
      </c>
      <c r="G13494">
        <v>0.189874801635742</v>
      </c>
      <c r="H13494">
        <v>0</v>
      </c>
      <c r="I13494">
        <v>-173.08600000000001</v>
      </c>
      <c r="J13494">
        <v>2.8919999999999999</v>
      </c>
      <c r="K13494">
        <v>0.51300000000000001</v>
      </c>
      <c r="L13494" s="2">
        <f t="shared" si="631"/>
        <v>0.38313833468054592</v>
      </c>
      <c r="M13494" s="2">
        <f t="shared" si="632"/>
        <v>0.62299222225258521</v>
      </c>
    </row>
    <row r="13495" spans="1:13" x14ac:dyDescent="0.3">
      <c r="A13495" s="2">
        <f t="shared" si="630"/>
        <v>5.7771131000008609</v>
      </c>
      <c r="B13495">
        <v>17604.108029200001</v>
      </c>
      <c r="C13495">
        <v>56</v>
      </c>
      <c r="D13495" t="s">
        <v>10</v>
      </c>
      <c r="E13495">
        <v>0.74199999999999999</v>
      </c>
      <c r="F13495">
        <v>-0.23829104614257801</v>
      </c>
      <c r="G13495">
        <v>0.189874801635742</v>
      </c>
      <c r="H13495">
        <v>0</v>
      </c>
      <c r="I13495">
        <v>-173.08600000000001</v>
      </c>
      <c r="J13495">
        <v>2.8919999999999999</v>
      </c>
      <c r="K13495">
        <v>0.51300000000000001</v>
      </c>
      <c r="L13495" s="2">
        <f t="shared" si="631"/>
        <v>0.38309834944281701</v>
      </c>
      <c r="M13495" s="2">
        <f t="shared" si="632"/>
        <v>0.62302408324444802</v>
      </c>
    </row>
    <row r="13496" spans="1:13" x14ac:dyDescent="0.3">
      <c r="A13496" s="2">
        <f t="shared" si="630"/>
        <v>5.7773489999999583</v>
      </c>
      <c r="B13496">
        <v>17604.1082651</v>
      </c>
      <c r="C13496">
        <v>56</v>
      </c>
      <c r="D13496" t="s">
        <v>10</v>
      </c>
      <c r="E13496">
        <v>0.74199999999999999</v>
      </c>
      <c r="F13496">
        <v>-0.23829104614257801</v>
      </c>
      <c r="G13496">
        <v>0.189874801635742</v>
      </c>
      <c r="H13496">
        <v>0</v>
      </c>
      <c r="I13496">
        <v>-173.08600000000001</v>
      </c>
      <c r="J13496">
        <v>2.8919999999999999</v>
      </c>
      <c r="K13496">
        <v>0.51300000000000001</v>
      </c>
      <c r="L13496" s="2">
        <f t="shared" si="631"/>
        <v>0.38304213658524705</v>
      </c>
      <c r="M13496" s="2">
        <f t="shared" si="632"/>
        <v>0.62306887470998251</v>
      </c>
    </row>
    <row r="13497" spans="1:13" x14ac:dyDescent="0.3">
      <c r="A13497" s="2">
        <f t="shared" si="630"/>
        <v>5.7775269000012486</v>
      </c>
      <c r="B13497">
        <v>17604.108443000001</v>
      </c>
      <c r="C13497">
        <v>56</v>
      </c>
      <c r="D13497" t="s">
        <v>10</v>
      </c>
      <c r="E13497">
        <v>0.74199999999999999</v>
      </c>
      <c r="F13497">
        <v>-0.23829104614257801</v>
      </c>
      <c r="G13497">
        <v>0.189874801635742</v>
      </c>
      <c r="H13497">
        <v>0</v>
      </c>
      <c r="I13497">
        <v>-173.08600000000001</v>
      </c>
      <c r="J13497">
        <v>2.8919999999999999</v>
      </c>
      <c r="K13497">
        <v>0.51300000000000001</v>
      </c>
      <c r="L13497" s="2">
        <f t="shared" si="631"/>
        <v>0.38299974460783082</v>
      </c>
      <c r="M13497" s="2">
        <f t="shared" si="632"/>
        <v>0.62310265343743854</v>
      </c>
    </row>
    <row r="13498" spans="1:13" x14ac:dyDescent="0.3">
      <c r="A13498" s="2">
        <f t="shared" si="630"/>
        <v>5.7778217999984918</v>
      </c>
      <c r="B13498">
        <v>17604.108737899998</v>
      </c>
      <c r="C13498">
        <v>56</v>
      </c>
      <c r="D13498" t="s">
        <v>10</v>
      </c>
      <c r="E13498">
        <v>0.74199999999999999</v>
      </c>
      <c r="F13498">
        <v>-0.23829104614257801</v>
      </c>
      <c r="G13498">
        <v>0.189874801635742</v>
      </c>
      <c r="H13498">
        <v>0</v>
      </c>
      <c r="I13498">
        <v>-173.08600000000001</v>
      </c>
      <c r="J13498">
        <v>2.8919999999999999</v>
      </c>
      <c r="K13498">
        <v>0.51300000000000001</v>
      </c>
      <c r="L13498" s="2">
        <f t="shared" si="631"/>
        <v>0.3829294725789803</v>
      </c>
      <c r="M13498" s="2">
        <f t="shared" si="632"/>
        <v>0.62315864751591743</v>
      </c>
    </row>
    <row r="13499" spans="1:13" x14ac:dyDescent="0.3">
      <c r="A13499" s="2">
        <f t="shared" si="630"/>
        <v>5.7779846000012185</v>
      </c>
      <c r="B13499">
        <v>17604.108900700001</v>
      </c>
      <c r="C13499">
        <v>56</v>
      </c>
      <c r="D13499" t="s">
        <v>10</v>
      </c>
      <c r="E13499">
        <v>0.74199999999999999</v>
      </c>
      <c r="F13499">
        <v>-0.23829104614257801</v>
      </c>
      <c r="G13499">
        <v>0.189874801635742</v>
      </c>
      <c r="H13499">
        <v>0</v>
      </c>
      <c r="I13499">
        <v>-173.08600000000001</v>
      </c>
      <c r="J13499">
        <v>2.8919999999999999</v>
      </c>
      <c r="K13499">
        <v>0.51300000000000001</v>
      </c>
      <c r="L13499" s="2">
        <f t="shared" si="631"/>
        <v>0.38289067879601851</v>
      </c>
      <c r="M13499" s="2">
        <f t="shared" si="632"/>
        <v>0.62318955913414142</v>
      </c>
    </row>
    <row r="13500" spans="1:13" x14ac:dyDescent="0.3">
      <c r="A13500" s="2">
        <f t="shared" si="630"/>
        <v>5.7783158000020194</v>
      </c>
      <c r="B13500">
        <v>17604.109231900002</v>
      </c>
      <c r="C13500">
        <v>56</v>
      </c>
      <c r="D13500" t="s">
        <v>10</v>
      </c>
      <c r="E13500">
        <v>0.74199999999999999</v>
      </c>
      <c r="F13500">
        <v>-0.23829104614257801</v>
      </c>
      <c r="G13500">
        <v>0.189874801635742</v>
      </c>
      <c r="H13500">
        <v>0</v>
      </c>
      <c r="I13500">
        <v>-173.08600000000001</v>
      </c>
      <c r="J13500">
        <v>2.8919999999999999</v>
      </c>
      <c r="K13500">
        <v>0.51300000000000001</v>
      </c>
      <c r="L13500" s="2">
        <f t="shared" si="631"/>
        <v>0.38281175680134527</v>
      </c>
      <c r="M13500" s="2">
        <f t="shared" si="632"/>
        <v>0.62325244566859528</v>
      </c>
    </row>
    <row r="13501" spans="1:13" x14ac:dyDescent="0.3">
      <c r="A13501" s="2">
        <f t="shared" si="630"/>
        <v>5.7785040000017034</v>
      </c>
      <c r="B13501">
        <v>17604.109420100001</v>
      </c>
      <c r="C13501">
        <v>56</v>
      </c>
      <c r="D13501" t="s">
        <v>10</v>
      </c>
      <c r="E13501">
        <v>0.74199999999999999</v>
      </c>
      <c r="F13501">
        <v>-0.23829104614257801</v>
      </c>
      <c r="G13501">
        <v>0.189874801635742</v>
      </c>
      <c r="H13501">
        <v>0</v>
      </c>
      <c r="I13501">
        <v>-173.08600000000001</v>
      </c>
      <c r="J13501">
        <v>2.8919999999999999</v>
      </c>
      <c r="K13501">
        <v>0.51300000000000001</v>
      </c>
      <c r="L13501" s="2">
        <f t="shared" si="631"/>
        <v>0.38276691042653654</v>
      </c>
      <c r="M13501" s="2">
        <f t="shared" si="632"/>
        <v>0.62328818010620313</v>
      </c>
    </row>
    <row r="13502" spans="1:13" x14ac:dyDescent="0.3">
      <c r="A13502" s="2">
        <f t="shared" si="630"/>
        <v>5.7786875999991025</v>
      </c>
      <c r="B13502">
        <v>17604.109603699999</v>
      </c>
      <c r="C13502">
        <v>56</v>
      </c>
      <c r="D13502" t="s">
        <v>10</v>
      </c>
      <c r="E13502">
        <v>0.74199999999999999</v>
      </c>
      <c r="F13502">
        <v>-0.23829104614257801</v>
      </c>
      <c r="G13502">
        <v>0.189874801635742</v>
      </c>
      <c r="H13502">
        <v>0</v>
      </c>
      <c r="I13502">
        <v>-173.08600000000001</v>
      </c>
      <c r="J13502">
        <v>2.8919999999999999</v>
      </c>
      <c r="K13502">
        <v>0.51300000000000001</v>
      </c>
      <c r="L13502" s="2">
        <f t="shared" si="631"/>
        <v>0.38272316019108454</v>
      </c>
      <c r="M13502" s="2">
        <f t="shared" si="632"/>
        <v>0.6233230411192896</v>
      </c>
    </row>
    <row r="13503" spans="1:13" x14ac:dyDescent="0.3">
      <c r="A13503" s="2">
        <f t="shared" si="630"/>
        <v>5.7788588000003074</v>
      </c>
      <c r="B13503">
        <v>17604.1097749</v>
      </c>
      <c r="C13503">
        <v>56</v>
      </c>
      <c r="D13503" t="s">
        <v>10</v>
      </c>
      <c r="E13503">
        <v>0.74199999999999999</v>
      </c>
      <c r="F13503">
        <v>-0.23829104614257801</v>
      </c>
      <c r="G13503">
        <v>0.189874801635742</v>
      </c>
      <c r="H13503">
        <v>0</v>
      </c>
      <c r="I13503">
        <v>-173.08600000000001</v>
      </c>
      <c r="J13503">
        <v>2.8919999999999999</v>
      </c>
      <c r="K13503">
        <v>0.51300000000000001</v>
      </c>
      <c r="L13503" s="2">
        <f t="shared" si="631"/>
        <v>0.38268236476369782</v>
      </c>
      <c r="M13503" s="2">
        <f t="shared" si="632"/>
        <v>0.62335554768555845</v>
      </c>
    </row>
    <row r="13504" spans="1:13" x14ac:dyDescent="0.3">
      <c r="A13504" s="2">
        <f t="shared" si="630"/>
        <v>5.7794575000007171</v>
      </c>
      <c r="B13504">
        <v>17604.1103736</v>
      </c>
      <c r="C13504">
        <v>56</v>
      </c>
      <c r="D13504" t="s">
        <v>10</v>
      </c>
      <c r="E13504">
        <v>0.74199999999999999</v>
      </c>
      <c r="F13504">
        <v>-0.23829104614257801</v>
      </c>
      <c r="G13504">
        <v>0.189874801635742</v>
      </c>
      <c r="H13504">
        <v>0</v>
      </c>
      <c r="I13504">
        <v>-173.08600000000001</v>
      </c>
      <c r="J13504">
        <v>2.8919999999999999</v>
      </c>
      <c r="K13504">
        <v>0.51300000000000001</v>
      </c>
      <c r="L13504" s="2">
        <f t="shared" si="631"/>
        <v>0.38253969991427461</v>
      </c>
      <c r="M13504" s="2">
        <f t="shared" si="632"/>
        <v>0.62346922572937558</v>
      </c>
    </row>
    <row r="13505" spans="1:13" x14ac:dyDescent="0.3">
      <c r="A13505" s="2">
        <f t="shared" si="630"/>
        <v>5.7796162000013283</v>
      </c>
      <c r="B13505">
        <v>17604.110532300001</v>
      </c>
      <c r="C13505">
        <v>56</v>
      </c>
      <c r="D13505" t="s">
        <v>10</v>
      </c>
      <c r="E13505">
        <v>0.74199999999999999</v>
      </c>
      <c r="F13505">
        <v>-0.23829104614257801</v>
      </c>
      <c r="G13505">
        <v>0.189874801635742</v>
      </c>
      <c r="H13505">
        <v>0</v>
      </c>
      <c r="I13505">
        <v>-173.08600000000001</v>
      </c>
      <c r="J13505">
        <v>2.8919999999999999</v>
      </c>
      <c r="K13505">
        <v>0.51300000000000001</v>
      </c>
      <c r="L13505" s="2">
        <f t="shared" si="631"/>
        <v>0.38250188312510613</v>
      </c>
      <c r="M13505" s="2">
        <f t="shared" si="632"/>
        <v>0.62349935886051122</v>
      </c>
    </row>
    <row r="13506" spans="1:13" x14ac:dyDescent="0.3">
      <c r="A13506" s="2">
        <f t="shared" si="630"/>
        <v>5.7799359999989974</v>
      </c>
      <c r="B13506">
        <v>17604.110852099999</v>
      </c>
      <c r="C13506">
        <v>56</v>
      </c>
      <c r="D13506" t="s">
        <v>10</v>
      </c>
      <c r="E13506">
        <v>0.74199999999999999</v>
      </c>
      <c r="F13506">
        <v>-0.23829104614257801</v>
      </c>
      <c r="G13506">
        <v>0.189874801635742</v>
      </c>
      <c r="H13506">
        <v>0</v>
      </c>
      <c r="I13506">
        <v>-173.08600000000001</v>
      </c>
      <c r="J13506">
        <v>2.8919999999999999</v>
      </c>
      <c r="K13506">
        <v>0.51300000000000001</v>
      </c>
      <c r="L13506" s="2">
        <f t="shared" si="631"/>
        <v>0.38242567764910518</v>
      </c>
      <c r="M13506" s="2">
        <f t="shared" si="632"/>
        <v>0.62356008082163172</v>
      </c>
    </row>
    <row r="13507" spans="1:13" x14ac:dyDescent="0.3">
      <c r="A13507" s="2">
        <f t="shared" ref="A13507:A13570" si="633">B13507-$B$2</f>
        <v>5.7801193999985117</v>
      </c>
      <c r="B13507">
        <v>17604.111035499998</v>
      </c>
      <c r="C13507">
        <v>56</v>
      </c>
      <c r="D13507" t="s">
        <v>10</v>
      </c>
      <c r="E13507">
        <v>0.74199999999999999</v>
      </c>
      <c r="F13507">
        <v>-0.23829104614257801</v>
      </c>
      <c r="G13507">
        <v>0.189874801635742</v>
      </c>
      <c r="H13507">
        <v>0</v>
      </c>
      <c r="I13507">
        <v>-173.08600000000001</v>
      </c>
      <c r="J13507">
        <v>2.8919999999999999</v>
      </c>
      <c r="K13507">
        <v>0.51300000000000001</v>
      </c>
      <c r="L13507" s="2">
        <f t="shared" si="631"/>
        <v>0.3823819750713584</v>
      </c>
      <c r="M13507" s="2">
        <f t="shared" si="632"/>
        <v>0.62359490386015948</v>
      </c>
    </row>
    <row r="13508" spans="1:13" x14ac:dyDescent="0.3">
      <c r="A13508" s="2">
        <f t="shared" si="633"/>
        <v>5.7803008000009868</v>
      </c>
      <c r="B13508">
        <v>17604.111216900001</v>
      </c>
      <c r="C13508">
        <v>56</v>
      </c>
      <c r="D13508" t="s">
        <v>10</v>
      </c>
      <c r="E13508">
        <v>0.74199999999999999</v>
      </c>
      <c r="F13508">
        <v>-0.23829104614257801</v>
      </c>
      <c r="G13508">
        <v>0.189874801635742</v>
      </c>
      <c r="H13508">
        <v>0</v>
      </c>
      <c r="I13508">
        <v>-173.08600000000001</v>
      </c>
      <c r="J13508">
        <v>2.8919999999999999</v>
      </c>
      <c r="K13508">
        <v>0.51300000000000001</v>
      </c>
      <c r="L13508" s="2">
        <f t="shared" ref="L13508:L13571" si="634">L13507+(F13508*(A13508-A13507))</f>
        <v>0.38233874907499832</v>
      </c>
      <c r="M13508" s="2">
        <f t="shared" ref="M13508:M13571" si="635">M13507+(G13508*(A13508-A13507))</f>
        <v>0.62362934714964613</v>
      </c>
    </row>
    <row r="13509" spans="1:13" x14ac:dyDescent="0.3">
      <c r="A13509" s="2">
        <f t="shared" si="633"/>
        <v>5.7804590000014286</v>
      </c>
      <c r="B13509">
        <v>17604.111375100001</v>
      </c>
      <c r="C13509">
        <v>56</v>
      </c>
      <c r="D13509" t="s">
        <v>10</v>
      </c>
      <c r="E13509">
        <v>0.74199999999999999</v>
      </c>
      <c r="F13509">
        <v>-0.23829104614257801</v>
      </c>
      <c r="G13509">
        <v>0.189874801635742</v>
      </c>
      <c r="H13509">
        <v>0</v>
      </c>
      <c r="I13509">
        <v>-173.08600000000001</v>
      </c>
      <c r="J13509">
        <v>2.8919999999999999</v>
      </c>
      <c r="K13509">
        <v>0.51300000000000001</v>
      </c>
      <c r="L13509" s="2">
        <f t="shared" si="634"/>
        <v>0.38230105143139326</v>
      </c>
      <c r="M13509" s="2">
        <f t="shared" si="635"/>
        <v>0.62365938534334875</v>
      </c>
    </row>
    <row r="13510" spans="1:13" x14ac:dyDescent="0.3">
      <c r="A13510" s="2">
        <f t="shared" si="633"/>
        <v>5.7808690000019851</v>
      </c>
      <c r="B13510">
        <v>17604.111785100002</v>
      </c>
      <c r="C13510">
        <v>56</v>
      </c>
      <c r="D13510" t="s">
        <v>10</v>
      </c>
      <c r="E13510">
        <v>0.74199999999999999</v>
      </c>
      <c r="F13510">
        <v>-0.23829104614257801</v>
      </c>
      <c r="G13510">
        <v>0.189874801635742</v>
      </c>
      <c r="H13510">
        <v>0</v>
      </c>
      <c r="I13510">
        <v>-173.08600000000001</v>
      </c>
      <c r="J13510">
        <v>2.8919999999999999</v>
      </c>
      <c r="K13510">
        <v>0.51300000000000001</v>
      </c>
      <c r="L13510" s="2">
        <f t="shared" si="634"/>
        <v>0.38220335210234219</v>
      </c>
      <c r="M13510" s="2">
        <f t="shared" si="635"/>
        <v>0.62373723401212511</v>
      </c>
    </row>
    <row r="13511" spans="1:13" x14ac:dyDescent="0.3">
      <c r="A13511" s="2">
        <f t="shared" si="633"/>
        <v>5.7812997000000905</v>
      </c>
      <c r="B13511">
        <v>17604.1122158</v>
      </c>
      <c r="C13511">
        <v>56</v>
      </c>
      <c r="D13511" t="s">
        <v>10</v>
      </c>
      <c r="E13511">
        <v>0.74199999999999999</v>
      </c>
      <c r="F13511">
        <v>-0.23829104614257801</v>
      </c>
      <c r="G13511">
        <v>0.189874801635742</v>
      </c>
      <c r="H13511">
        <v>0</v>
      </c>
      <c r="I13511">
        <v>-173.08600000000001</v>
      </c>
      <c r="J13511">
        <v>2.8919999999999999</v>
      </c>
      <c r="K13511">
        <v>0.51300000000000001</v>
      </c>
      <c r="L13511" s="2">
        <f t="shared" si="634"/>
        <v>0.38210072014922003</v>
      </c>
      <c r="M13511" s="2">
        <f t="shared" si="635"/>
        <v>0.62381901308882992</v>
      </c>
    </row>
    <row r="13512" spans="1:13" x14ac:dyDescent="0.3">
      <c r="A13512" s="2">
        <f t="shared" si="633"/>
        <v>5.7815080000000307</v>
      </c>
      <c r="B13512">
        <v>17604.1124241</v>
      </c>
      <c r="C13512">
        <v>56</v>
      </c>
      <c r="D13512" t="s">
        <v>10</v>
      </c>
      <c r="E13512">
        <v>0.74199999999999999</v>
      </c>
      <c r="F13512">
        <v>-0.23829104614257801</v>
      </c>
      <c r="G13512">
        <v>0.189874801635742</v>
      </c>
      <c r="H13512">
        <v>0</v>
      </c>
      <c r="I13512">
        <v>-173.08600000000001</v>
      </c>
      <c r="J13512">
        <v>2.8919999999999999</v>
      </c>
      <c r="K13512">
        <v>0.51300000000000001</v>
      </c>
      <c r="L13512" s="2">
        <f t="shared" si="634"/>
        <v>0.38205108412432276</v>
      </c>
      <c r="M13512" s="2">
        <f t="shared" si="635"/>
        <v>0.62385856400999928</v>
      </c>
    </row>
    <row r="13513" spans="1:13" x14ac:dyDescent="0.3">
      <c r="A13513" s="2">
        <f t="shared" si="633"/>
        <v>5.7817356000014115</v>
      </c>
      <c r="B13513">
        <v>17604.112651700001</v>
      </c>
      <c r="C13513">
        <v>56</v>
      </c>
      <c r="D13513" t="s">
        <v>10</v>
      </c>
      <c r="E13513">
        <v>0.74199999999999999</v>
      </c>
      <c r="F13513">
        <v>-0.23829104614257801</v>
      </c>
      <c r="G13513">
        <v>0.189874801635742</v>
      </c>
      <c r="H13513">
        <v>0</v>
      </c>
      <c r="I13513">
        <v>-173.08600000000001</v>
      </c>
      <c r="J13513">
        <v>2.8919999999999999</v>
      </c>
      <c r="K13513">
        <v>0.51300000000000001</v>
      </c>
      <c r="L13513" s="2">
        <f t="shared" si="634"/>
        <v>0.38199684908189169</v>
      </c>
      <c r="M13513" s="2">
        <f t="shared" si="635"/>
        <v>0.62390177951511372</v>
      </c>
    </row>
    <row r="13514" spans="1:13" x14ac:dyDescent="0.3">
      <c r="A13514" s="2">
        <f t="shared" si="633"/>
        <v>5.7820343999992474</v>
      </c>
      <c r="B13514">
        <v>17604.112950499999</v>
      </c>
      <c r="C13514">
        <v>56</v>
      </c>
      <c r="D13514" t="s">
        <v>10</v>
      </c>
      <c r="E13514">
        <v>0.74199999999999999</v>
      </c>
      <c r="F13514">
        <v>-0.23829104614257801</v>
      </c>
      <c r="G13514">
        <v>0.189874801635742</v>
      </c>
      <c r="H13514">
        <v>0</v>
      </c>
      <c r="I13514">
        <v>-173.08600000000001</v>
      </c>
      <c r="J13514">
        <v>2.8919999999999999</v>
      </c>
      <c r="K13514">
        <v>0.51300000000000001</v>
      </c>
      <c r="L13514" s="2">
        <f t="shared" si="634"/>
        <v>0.38192564771781995</v>
      </c>
      <c r="M13514" s="2">
        <f t="shared" si="635"/>
        <v>0.62395851410543157</v>
      </c>
    </row>
    <row r="13515" spans="1:13" x14ac:dyDescent="0.3">
      <c r="A13515" s="2">
        <f t="shared" si="633"/>
        <v>5.7822970999986865</v>
      </c>
      <c r="B13515">
        <v>17604.113213199998</v>
      </c>
      <c r="C13515">
        <v>56</v>
      </c>
      <c r="D13515" t="s">
        <v>10</v>
      </c>
      <c r="E13515">
        <v>0.74199999999999999</v>
      </c>
      <c r="F13515">
        <v>-0.23829104614257801</v>
      </c>
      <c r="G13515">
        <v>0.189874801635742</v>
      </c>
      <c r="H13515">
        <v>0</v>
      </c>
      <c r="I13515">
        <v>-173.08600000000001</v>
      </c>
      <c r="J13515">
        <v>2.8919999999999999</v>
      </c>
      <c r="K13515">
        <v>0.51300000000000001</v>
      </c>
      <c r="L13515" s="2">
        <f t="shared" si="634"/>
        <v>0.38186304866013199</v>
      </c>
      <c r="M13515" s="2">
        <f t="shared" si="635"/>
        <v>0.62400839421571475</v>
      </c>
    </row>
    <row r="13516" spans="1:13" x14ac:dyDescent="0.3">
      <c r="A13516" s="2">
        <f t="shared" si="633"/>
        <v>5.7824809000012465</v>
      </c>
      <c r="B13516">
        <v>17604.113397000001</v>
      </c>
      <c r="C13516">
        <v>56</v>
      </c>
      <c r="D13516" t="s">
        <v>10</v>
      </c>
      <c r="E13516">
        <v>0.74199999999999999</v>
      </c>
      <c r="F13516">
        <v>-0.23829104614257801</v>
      </c>
      <c r="G13516">
        <v>0.189874801635742</v>
      </c>
      <c r="H13516">
        <v>0</v>
      </c>
      <c r="I13516">
        <v>-173.08600000000001</v>
      </c>
      <c r="J13516">
        <v>2.8919999999999999</v>
      </c>
      <c r="K13516">
        <v>0.51300000000000001</v>
      </c>
      <c r="L13516" s="2">
        <f t="shared" si="634"/>
        <v>0.38181925076524093</v>
      </c>
      <c r="M13516" s="2">
        <f t="shared" si="635"/>
        <v>0.6240432932047415</v>
      </c>
    </row>
    <row r="13517" spans="1:13" x14ac:dyDescent="0.3">
      <c r="A13517" s="2">
        <f t="shared" si="633"/>
        <v>5.7826687999986461</v>
      </c>
      <c r="B13517">
        <v>17604.113584899998</v>
      </c>
      <c r="C13517">
        <v>56</v>
      </c>
      <c r="D13517" t="s">
        <v>10</v>
      </c>
      <c r="E13517">
        <v>0.74199999999999999</v>
      </c>
      <c r="F13517">
        <v>-0.23829104614257801</v>
      </c>
      <c r="G13517">
        <v>0.189874801635742</v>
      </c>
      <c r="H13517">
        <v>0</v>
      </c>
      <c r="I13517">
        <v>-173.08600000000001</v>
      </c>
      <c r="J13517">
        <v>2.8919999999999999</v>
      </c>
      <c r="K13517">
        <v>0.51300000000000001</v>
      </c>
      <c r="L13517" s="2">
        <f t="shared" si="634"/>
        <v>0.38177447587829039</v>
      </c>
      <c r="M13517" s="2">
        <f t="shared" si="635"/>
        <v>0.62407897067947515</v>
      </c>
    </row>
    <row r="13518" spans="1:13" x14ac:dyDescent="0.3">
      <c r="A13518" s="2">
        <f t="shared" si="633"/>
        <v>5.7830112000010558</v>
      </c>
      <c r="B13518">
        <v>17604.113927300001</v>
      </c>
      <c r="C13518">
        <v>56</v>
      </c>
      <c r="D13518" t="s">
        <v>10</v>
      </c>
      <c r="E13518">
        <v>0.74199999999999999</v>
      </c>
      <c r="F13518">
        <v>-0.23829104614257801</v>
      </c>
      <c r="G13518">
        <v>0.189874801635742</v>
      </c>
      <c r="H13518">
        <v>0</v>
      </c>
      <c r="I13518">
        <v>-173.08600000000001</v>
      </c>
      <c r="J13518">
        <v>2.8919999999999999</v>
      </c>
      <c r="K13518">
        <v>0.51300000000000001</v>
      </c>
      <c r="L13518" s="2">
        <f t="shared" si="634"/>
        <v>0.38169288502351695</v>
      </c>
      <c r="M13518" s="2">
        <f t="shared" si="635"/>
        <v>0.62414398381201275</v>
      </c>
    </row>
    <row r="13519" spans="1:13" x14ac:dyDescent="0.3">
      <c r="A13519" s="2">
        <f t="shared" si="633"/>
        <v>5.7832917999985511</v>
      </c>
      <c r="B13519">
        <v>17604.114207899998</v>
      </c>
      <c r="C13519">
        <v>56</v>
      </c>
      <c r="D13519" t="s">
        <v>10</v>
      </c>
      <c r="E13519">
        <v>0.74199999999999999</v>
      </c>
      <c r="F13519">
        <v>-0.23829104614257801</v>
      </c>
      <c r="G13519">
        <v>0.189874801635742</v>
      </c>
      <c r="H13519">
        <v>0</v>
      </c>
      <c r="I13519">
        <v>-173.08600000000001</v>
      </c>
      <c r="J13519">
        <v>2.8919999999999999</v>
      </c>
      <c r="K13519">
        <v>0.51300000000000001</v>
      </c>
      <c r="L13519" s="2">
        <f t="shared" si="634"/>
        <v>0.38162602055656619</v>
      </c>
      <c r="M13519" s="2">
        <f t="shared" si="635"/>
        <v>0.62419726268087616</v>
      </c>
    </row>
    <row r="13520" spans="1:13" x14ac:dyDescent="0.3">
      <c r="A13520" s="2">
        <f t="shared" si="633"/>
        <v>5.7834521000004315</v>
      </c>
      <c r="B13520">
        <v>17604.1143682</v>
      </c>
      <c r="C13520">
        <v>56</v>
      </c>
      <c r="D13520" t="s">
        <v>10</v>
      </c>
      <c r="E13520">
        <v>0.74199999999999999</v>
      </c>
      <c r="F13520">
        <v>-0.23829104614257801</v>
      </c>
      <c r="G13520">
        <v>0.189874801635742</v>
      </c>
      <c r="H13520">
        <v>0</v>
      </c>
      <c r="I13520">
        <v>-173.08600000000001</v>
      </c>
      <c r="J13520">
        <v>2.8919999999999999</v>
      </c>
      <c r="K13520">
        <v>0.51300000000000001</v>
      </c>
      <c r="L13520" s="2">
        <f t="shared" si="634"/>
        <v>0.38158782250142148</v>
      </c>
      <c r="M13520" s="2">
        <f t="shared" si="635"/>
        <v>0.62422769961193536</v>
      </c>
    </row>
    <row r="13521" spans="1:13" x14ac:dyDescent="0.3">
      <c r="A13521" s="2">
        <f t="shared" si="633"/>
        <v>5.7836317000001145</v>
      </c>
      <c r="B13521">
        <v>17604.1145478</v>
      </c>
      <c r="C13521">
        <v>56</v>
      </c>
      <c r="D13521" t="s">
        <v>10</v>
      </c>
      <c r="E13521">
        <v>0.74199999999999999</v>
      </c>
      <c r="F13521">
        <v>-0.23829104614257801</v>
      </c>
      <c r="G13521">
        <v>0.189874801635742</v>
      </c>
      <c r="H13521">
        <v>0</v>
      </c>
      <c r="I13521">
        <v>-173.08600000000001</v>
      </c>
      <c r="J13521">
        <v>2.8919999999999999</v>
      </c>
      <c r="K13521">
        <v>0.51300000000000001</v>
      </c>
      <c r="L13521" s="2">
        <f t="shared" si="634"/>
        <v>0.38154502542960983</v>
      </c>
      <c r="M13521" s="2">
        <f t="shared" si="635"/>
        <v>0.62426180112624896</v>
      </c>
    </row>
    <row r="13522" spans="1:13" x14ac:dyDescent="0.3">
      <c r="A13522" s="2">
        <f t="shared" si="633"/>
        <v>5.7837895000011486</v>
      </c>
      <c r="B13522">
        <v>17604.114705600001</v>
      </c>
      <c r="C13522">
        <v>56</v>
      </c>
      <c r="D13522" t="s">
        <v>10</v>
      </c>
      <c r="E13522">
        <v>0.74199999999999999</v>
      </c>
      <c r="F13522">
        <v>-0.23829104614257801</v>
      </c>
      <c r="G13522">
        <v>0.189874801635742</v>
      </c>
      <c r="H13522">
        <v>0</v>
      </c>
      <c r="I13522">
        <v>-173.08600000000001</v>
      </c>
      <c r="J13522">
        <v>2.8919999999999999</v>
      </c>
      <c r="K13522">
        <v>0.51300000000000001</v>
      </c>
      <c r="L13522" s="2">
        <f t="shared" si="634"/>
        <v>0.38150742310228214</v>
      </c>
      <c r="M13522" s="2">
        <f t="shared" si="635"/>
        <v>0.62429176337014347</v>
      </c>
    </row>
    <row r="13523" spans="1:13" x14ac:dyDescent="0.3">
      <c r="A13523" s="2">
        <f t="shared" si="633"/>
        <v>5.7839577000013378</v>
      </c>
      <c r="B13523">
        <v>17604.114873800001</v>
      </c>
      <c r="C13523">
        <v>56</v>
      </c>
      <c r="D13523" t="s">
        <v>10</v>
      </c>
      <c r="E13523">
        <v>0.74199999999999999</v>
      </c>
      <c r="F13523">
        <v>-0.23829104614257801</v>
      </c>
      <c r="G13523">
        <v>0.189874801635742</v>
      </c>
      <c r="H13523">
        <v>0</v>
      </c>
      <c r="I13523">
        <v>-173.08600000000001</v>
      </c>
      <c r="J13523">
        <v>2.8919999999999999</v>
      </c>
      <c r="K13523">
        <v>0.51300000000000001</v>
      </c>
      <c r="L13523" s="2">
        <f t="shared" si="634"/>
        <v>0.38146734254827586</v>
      </c>
      <c r="M13523" s="2">
        <f t="shared" si="635"/>
        <v>0.6243237003118145</v>
      </c>
    </row>
    <row r="13524" spans="1:13" x14ac:dyDescent="0.3">
      <c r="A13524" s="2">
        <f t="shared" si="633"/>
        <v>5.7841403999991599</v>
      </c>
      <c r="B13524">
        <v>17604.115056499999</v>
      </c>
      <c r="C13524">
        <v>56</v>
      </c>
      <c r="D13524" t="s">
        <v>10</v>
      </c>
      <c r="E13524">
        <v>0.74199999999999999</v>
      </c>
      <c r="F13524">
        <v>-0.23829104614257801</v>
      </c>
      <c r="G13524">
        <v>0.189874801635742</v>
      </c>
      <c r="H13524">
        <v>0</v>
      </c>
      <c r="I13524">
        <v>-173.08600000000001</v>
      </c>
      <c r="J13524">
        <v>2.8919999999999999</v>
      </c>
      <c r="K13524">
        <v>0.51300000000000001</v>
      </c>
      <c r="L13524" s="2">
        <f t="shared" si="634"/>
        <v>0.38142380677466459</v>
      </c>
      <c r="M13524" s="2">
        <f t="shared" si="635"/>
        <v>0.62435839043765984</v>
      </c>
    </row>
    <row r="13525" spans="1:13" x14ac:dyDescent="0.3">
      <c r="A13525" s="2">
        <f t="shared" si="633"/>
        <v>5.7844939999995404</v>
      </c>
      <c r="B13525">
        <v>17604.115410099999</v>
      </c>
      <c r="C13525">
        <v>56</v>
      </c>
      <c r="D13525" t="s">
        <v>10</v>
      </c>
      <c r="E13525">
        <v>0.74199999999999999</v>
      </c>
      <c r="F13525">
        <v>-0.23829104614257801</v>
      </c>
      <c r="G13525">
        <v>0.189874801635742</v>
      </c>
      <c r="H13525">
        <v>0</v>
      </c>
      <c r="I13525">
        <v>-173.08600000000001</v>
      </c>
      <c r="J13525">
        <v>2.8919999999999999</v>
      </c>
      <c r="K13525">
        <v>0.51300000000000001</v>
      </c>
      <c r="L13525" s="2">
        <f t="shared" si="634"/>
        <v>0.38133954706065787</v>
      </c>
      <c r="M13525" s="2">
        <f t="shared" si="635"/>
        <v>0.6244255301675905</v>
      </c>
    </row>
    <row r="13526" spans="1:13" x14ac:dyDescent="0.3">
      <c r="A13526" s="2">
        <f t="shared" si="633"/>
        <v>5.7850265999986732</v>
      </c>
      <c r="B13526">
        <v>17604.115942699998</v>
      </c>
      <c r="C13526">
        <v>56</v>
      </c>
      <c r="D13526" t="s">
        <v>10</v>
      </c>
      <c r="E13526">
        <v>0.74199999999999999</v>
      </c>
      <c r="F13526">
        <v>-0.23829104614257801</v>
      </c>
      <c r="G13526">
        <v>0.189874801635742</v>
      </c>
      <c r="H13526">
        <v>0</v>
      </c>
      <c r="I13526">
        <v>-173.08600000000001</v>
      </c>
      <c r="J13526">
        <v>2.8919999999999999</v>
      </c>
      <c r="K13526">
        <v>0.51300000000000001</v>
      </c>
      <c r="L13526" s="2">
        <f t="shared" si="634"/>
        <v>0.38121263324968896</v>
      </c>
      <c r="M13526" s="2">
        <f t="shared" si="635"/>
        <v>0.62452665748677705</v>
      </c>
    </row>
    <row r="13527" spans="1:13" x14ac:dyDescent="0.3">
      <c r="A13527" s="2">
        <f t="shared" si="633"/>
        <v>5.7852807000017492</v>
      </c>
      <c r="B13527">
        <v>17604.116196800001</v>
      </c>
      <c r="C13527">
        <v>56</v>
      </c>
      <c r="D13527" t="s">
        <v>10</v>
      </c>
      <c r="E13527">
        <v>0.74199999999999999</v>
      </c>
      <c r="F13527">
        <v>-0.23829104614257801</v>
      </c>
      <c r="G13527">
        <v>0.189874801635742</v>
      </c>
      <c r="H13527">
        <v>0</v>
      </c>
      <c r="I13527">
        <v>-173.08600000000001</v>
      </c>
      <c r="J13527">
        <v>2.8919999999999999</v>
      </c>
      <c r="K13527">
        <v>0.51300000000000001</v>
      </c>
      <c r="L13527" s="2">
        <f t="shared" si="634"/>
        <v>0.38115208349413116</v>
      </c>
      <c r="M13527" s="2">
        <f t="shared" si="635"/>
        <v>0.62457490467445675</v>
      </c>
    </row>
    <row r="13528" spans="1:13" x14ac:dyDescent="0.3">
      <c r="A13528" s="2">
        <f t="shared" si="633"/>
        <v>5.7857011000014609</v>
      </c>
      <c r="B13528">
        <v>17604.116617200001</v>
      </c>
      <c r="C13528">
        <v>56</v>
      </c>
      <c r="D13528" t="s">
        <v>10</v>
      </c>
      <c r="E13528">
        <v>0.74199999999999999</v>
      </c>
      <c r="F13528">
        <v>-0.23829104614257801</v>
      </c>
      <c r="G13528">
        <v>0.189874801635742</v>
      </c>
      <c r="H13528">
        <v>0</v>
      </c>
      <c r="I13528">
        <v>-173.08600000000001</v>
      </c>
      <c r="J13528">
        <v>2.8919999999999999</v>
      </c>
      <c r="K13528">
        <v>0.51300000000000001</v>
      </c>
      <c r="L13528" s="2">
        <f t="shared" si="634"/>
        <v>0.38105190593840155</v>
      </c>
      <c r="M13528" s="2">
        <f t="shared" si="635"/>
        <v>0.62465472804100963</v>
      </c>
    </row>
    <row r="13529" spans="1:13" x14ac:dyDescent="0.3">
      <c r="A13529" s="2">
        <f t="shared" si="633"/>
        <v>5.7859644000018307</v>
      </c>
      <c r="B13529">
        <v>17604.116880500002</v>
      </c>
      <c r="C13529">
        <v>56</v>
      </c>
      <c r="D13529" t="s">
        <v>10</v>
      </c>
      <c r="E13529">
        <v>0.74199999999999999</v>
      </c>
      <c r="F13529">
        <v>-0.23829104614257801</v>
      </c>
      <c r="G13529">
        <v>0.189874801635742</v>
      </c>
      <c r="H13529">
        <v>0</v>
      </c>
      <c r="I13529">
        <v>-173.08600000000001</v>
      </c>
      <c r="J13529">
        <v>2.8919999999999999</v>
      </c>
      <c r="K13529">
        <v>0.51300000000000001</v>
      </c>
      <c r="L13529" s="2">
        <f t="shared" si="634"/>
        <v>0.38098916390586407</v>
      </c>
      <c r="M13529" s="2">
        <f t="shared" si="635"/>
        <v>0.62470472207635053</v>
      </c>
    </row>
    <row r="13530" spans="1:13" x14ac:dyDescent="0.3">
      <c r="A13530" s="2">
        <f t="shared" si="633"/>
        <v>5.7861174999998184</v>
      </c>
      <c r="B13530">
        <v>17604.1170336</v>
      </c>
      <c r="C13530">
        <v>56</v>
      </c>
      <c r="D13530" t="s">
        <v>10</v>
      </c>
      <c r="E13530">
        <v>0.74199999999999999</v>
      </c>
      <c r="F13530">
        <v>-0.23829104614257801</v>
      </c>
      <c r="G13530">
        <v>0.189874801635742</v>
      </c>
      <c r="H13530">
        <v>0</v>
      </c>
      <c r="I13530">
        <v>-173.08600000000001</v>
      </c>
      <c r="J13530">
        <v>2.8919999999999999</v>
      </c>
      <c r="K13530">
        <v>0.51300000000000001</v>
      </c>
      <c r="L13530" s="2">
        <f t="shared" si="634"/>
        <v>0.38095268154717915</v>
      </c>
      <c r="M13530" s="2">
        <f t="shared" si="635"/>
        <v>0.62473379190809886</v>
      </c>
    </row>
    <row r="13531" spans="1:13" x14ac:dyDescent="0.3">
      <c r="A13531" s="2">
        <f t="shared" si="633"/>
        <v>5.7863505999994231</v>
      </c>
      <c r="B13531">
        <v>17604.117266699999</v>
      </c>
      <c r="C13531">
        <v>56</v>
      </c>
      <c r="D13531" t="s">
        <v>10</v>
      </c>
      <c r="E13531">
        <v>0.74199999999999999</v>
      </c>
      <c r="F13531">
        <v>-0.23829104614257801</v>
      </c>
      <c r="G13531">
        <v>0.189874801635742</v>
      </c>
      <c r="H13531">
        <v>0</v>
      </c>
      <c r="I13531">
        <v>-173.08600000000001</v>
      </c>
      <c r="J13531">
        <v>2.8919999999999999</v>
      </c>
      <c r="K13531">
        <v>0.51300000000000001</v>
      </c>
      <c r="L13531" s="2">
        <f t="shared" si="634"/>
        <v>0.38089713590441748</v>
      </c>
      <c r="M13531" s="2">
        <f t="shared" si="635"/>
        <v>0.62477805172428513</v>
      </c>
    </row>
    <row r="13532" spans="1:13" x14ac:dyDescent="0.3">
      <c r="A13532" s="2">
        <f t="shared" si="633"/>
        <v>5.7865075000008801</v>
      </c>
      <c r="B13532">
        <v>17604.117423600001</v>
      </c>
      <c r="C13532">
        <v>56</v>
      </c>
      <c r="D13532" t="s">
        <v>10</v>
      </c>
      <c r="E13532">
        <v>0.74199999999999999</v>
      </c>
      <c r="F13532">
        <v>-0.23829104614257801</v>
      </c>
      <c r="G13532">
        <v>0.189874801635742</v>
      </c>
      <c r="H13532">
        <v>0</v>
      </c>
      <c r="I13532">
        <v>-173.08600000000001</v>
      </c>
      <c r="J13532">
        <v>2.8919999999999999</v>
      </c>
      <c r="K13532">
        <v>0.51300000000000001</v>
      </c>
      <c r="L13532" s="2">
        <f t="shared" si="634"/>
        <v>0.38085974803893052</v>
      </c>
      <c r="M13532" s="2">
        <f t="shared" si="635"/>
        <v>0.6248078430809384</v>
      </c>
    </row>
    <row r="13533" spans="1:13" x14ac:dyDescent="0.3">
      <c r="A13533" s="2">
        <f t="shared" si="633"/>
        <v>5.7866892000020016</v>
      </c>
      <c r="B13533">
        <v>17604.117605300002</v>
      </c>
      <c r="C13533">
        <v>56</v>
      </c>
      <c r="D13533" t="s">
        <v>10</v>
      </c>
      <c r="E13533">
        <v>0.74199999999999999</v>
      </c>
      <c r="F13533">
        <v>-0.23829104614257801</v>
      </c>
      <c r="G13533">
        <v>0.189874801635742</v>
      </c>
      <c r="H13533">
        <v>0</v>
      </c>
      <c r="I13533">
        <v>-173.08600000000001</v>
      </c>
      <c r="J13533">
        <v>2.8919999999999999</v>
      </c>
      <c r="K13533">
        <v>0.51300000000000001</v>
      </c>
      <c r="L13533" s="2">
        <f t="shared" si="634"/>
        <v>0.38081645055557917</v>
      </c>
      <c r="M13533" s="2">
        <f t="shared" si="635"/>
        <v>0.62484234333260857</v>
      </c>
    </row>
    <row r="13534" spans="1:13" x14ac:dyDescent="0.3">
      <c r="A13534" s="2">
        <f t="shared" si="633"/>
        <v>5.7868994000018574</v>
      </c>
      <c r="B13534">
        <v>17604.117815500002</v>
      </c>
      <c r="C13534">
        <v>56</v>
      </c>
      <c r="D13534" t="s">
        <v>10</v>
      </c>
      <c r="E13534">
        <v>0.74199999999999999</v>
      </c>
      <c r="F13534">
        <v>-0.23829104614257801</v>
      </c>
      <c r="G13534">
        <v>0.189874801635742</v>
      </c>
      <c r="H13534">
        <v>0</v>
      </c>
      <c r="I13534">
        <v>-173.08600000000001</v>
      </c>
      <c r="J13534">
        <v>2.8919999999999999</v>
      </c>
      <c r="K13534">
        <v>0.51300000000000001</v>
      </c>
      <c r="L13534" s="2">
        <f t="shared" si="634"/>
        <v>0.38076636177771434</v>
      </c>
      <c r="M13534" s="2">
        <f t="shared" si="635"/>
        <v>0.62488225501588501</v>
      </c>
    </row>
    <row r="13535" spans="1:13" x14ac:dyDescent="0.3">
      <c r="A13535" s="2">
        <f t="shared" si="633"/>
        <v>5.7871058999990055</v>
      </c>
      <c r="B13535">
        <v>17604.118021999999</v>
      </c>
      <c r="C13535">
        <v>56</v>
      </c>
      <c r="D13535" t="s">
        <v>10</v>
      </c>
      <c r="E13535">
        <v>0.74199999999999999</v>
      </c>
      <c r="F13535">
        <v>-0.23829104614257801</v>
      </c>
      <c r="G13535">
        <v>0.189874801635742</v>
      </c>
      <c r="H13535">
        <v>0</v>
      </c>
      <c r="I13535">
        <v>-173.08600000000001</v>
      </c>
      <c r="J13535">
        <v>2.8919999999999999</v>
      </c>
      <c r="K13535">
        <v>0.51300000000000001</v>
      </c>
      <c r="L13535" s="2">
        <f t="shared" si="634"/>
        <v>0.3807171546773655</v>
      </c>
      <c r="M13535" s="2">
        <f t="shared" si="635"/>
        <v>0.62492146416188132</v>
      </c>
    </row>
    <row r="13536" spans="1:13" x14ac:dyDescent="0.3">
      <c r="A13536" s="2">
        <f t="shared" si="633"/>
        <v>5.7873680000011518</v>
      </c>
      <c r="B13536">
        <v>17604.118284100001</v>
      </c>
      <c r="C13536">
        <v>56</v>
      </c>
      <c r="D13536" t="s">
        <v>10</v>
      </c>
      <c r="E13536">
        <v>0.74199999999999999</v>
      </c>
      <c r="F13536">
        <v>-0.23829104614257801</v>
      </c>
      <c r="G13536">
        <v>0.189874801635742</v>
      </c>
      <c r="H13536">
        <v>0</v>
      </c>
      <c r="I13536">
        <v>-173.08600000000001</v>
      </c>
      <c r="J13536">
        <v>2.8919999999999999</v>
      </c>
      <c r="K13536">
        <v>0.51300000000000001</v>
      </c>
      <c r="L13536" s="2">
        <f t="shared" si="634"/>
        <v>0.38065469859366008</v>
      </c>
      <c r="M13536" s="2">
        <f t="shared" si="635"/>
        <v>0.62497123034779756</v>
      </c>
    </row>
    <row r="13537" spans="1:13" x14ac:dyDescent="0.3">
      <c r="A13537" s="2">
        <f t="shared" si="633"/>
        <v>5.7876761000006809</v>
      </c>
      <c r="B13537">
        <v>17604.1185922</v>
      </c>
      <c r="C13537">
        <v>56</v>
      </c>
      <c r="D13537" t="s">
        <v>10</v>
      </c>
      <c r="E13537">
        <v>0.74199999999999999</v>
      </c>
      <c r="F13537">
        <v>-0.23829104614257801</v>
      </c>
      <c r="G13537">
        <v>0.189874801635742</v>
      </c>
      <c r="H13537">
        <v>0</v>
      </c>
      <c r="I13537">
        <v>-173.08600000000001</v>
      </c>
      <c r="J13537">
        <v>2.8919999999999999</v>
      </c>
      <c r="K13537">
        <v>0.51300000000000001</v>
      </c>
      <c r="L13537" s="2">
        <f t="shared" si="634"/>
        <v>0.38058128112245576</v>
      </c>
      <c r="M13537" s="2">
        <f t="shared" si="635"/>
        <v>0.62502973077409207</v>
      </c>
    </row>
    <row r="13538" spans="1:13" x14ac:dyDescent="0.3">
      <c r="A13538" s="2">
        <f t="shared" si="633"/>
        <v>5.7881219000009878</v>
      </c>
      <c r="B13538">
        <v>17604.119038000001</v>
      </c>
      <c r="C13538">
        <v>56</v>
      </c>
      <c r="D13538" t="s">
        <v>10</v>
      </c>
      <c r="E13538">
        <v>0.74199999999999999</v>
      </c>
      <c r="F13538">
        <v>-0.23829104614257801</v>
      </c>
      <c r="G13538">
        <v>0.189874801635742</v>
      </c>
      <c r="H13538">
        <v>0</v>
      </c>
      <c r="I13538">
        <v>-173.08600000000001</v>
      </c>
      <c r="J13538">
        <v>2.8919999999999999</v>
      </c>
      <c r="K13538">
        <v>0.51300000000000001</v>
      </c>
      <c r="L13538" s="2">
        <f t="shared" si="634"/>
        <v>0.38047505097401224</v>
      </c>
      <c r="M13538" s="2">
        <f t="shared" si="635"/>
        <v>0.62511437696071959</v>
      </c>
    </row>
    <row r="13539" spans="1:13" x14ac:dyDescent="0.3">
      <c r="A13539" s="2">
        <f t="shared" si="633"/>
        <v>5.7883743999991566</v>
      </c>
      <c r="B13539">
        <v>17604.119290499999</v>
      </c>
      <c r="C13539">
        <v>56</v>
      </c>
      <c r="D13539" t="s">
        <v>10</v>
      </c>
      <c r="E13539">
        <v>0.74199999999999999</v>
      </c>
      <c r="F13539">
        <v>-0.23829104614257801</v>
      </c>
      <c r="G13539">
        <v>0.189874801635742</v>
      </c>
      <c r="H13539">
        <v>0</v>
      </c>
      <c r="I13539">
        <v>-173.08600000000001</v>
      </c>
      <c r="J13539">
        <v>2.8919999999999999</v>
      </c>
      <c r="K13539">
        <v>0.51300000000000001</v>
      </c>
      <c r="L13539" s="2">
        <f t="shared" si="634"/>
        <v>0.38041488248529759</v>
      </c>
      <c r="M13539" s="2">
        <f t="shared" si="635"/>
        <v>0.62516232034778496</v>
      </c>
    </row>
    <row r="13540" spans="1:13" x14ac:dyDescent="0.3">
      <c r="A13540" s="2">
        <f t="shared" si="633"/>
        <v>5.7887340000015683</v>
      </c>
      <c r="B13540">
        <v>17604.119650100001</v>
      </c>
      <c r="C13540">
        <v>56</v>
      </c>
      <c r="D13540" t="s">
        <v>10</v>
      </c>
      <c r="E13540">
        <v>0.74199999999999999</v>
      </c>
      <c r="F13540">
        <v>-0.23829104614257801</v>
      </c>
      <c r="G13540">
        <v>0.189874801635742</v>
      </c>
      <c r="H13540">
        <v>0</v>
      </c>
      <c r="I13540">
        <v>-173.08600000000001</v>
      </c>
      <c r="J13540">
        <v>2.8919999999999999</v>
      </c>
      <c r="K13540">
        <v>0.51300000000000001</v>
      </c>
      <c r="L13540" s="2">
        <f t="shared" si="634"/>
        <v>0.38032919302453</v>
      </c>
      <c r="M13540" s="2">
        <f t="shared" si="635"/>
        <v>0.62523059932691105</v>
      </c>
    </row>
    <row r="13541" spans="1:13" x14ac:dyDescent="0.3">
      <c r="A13541" s="2">
        <f t="shared" si="633"/>
        <v>5.7889681999986351</v>
      </c>
      <c r="B13541">
        <v>17604.119884299998</v>
      </c>
      <c r="C13541">
        <v>56</v>
      </c>
      <c r="D13541" t="s">
        <v>10</v>
      </c>
      <c r="E13541">
        <v>0.74199999999999999</v>
      </c>
      <c r="F13541">
        <v>-0.23829104614257801</v>
      </c>
      <c r="G13541">
        <v>0.189874801635742</v>
      </c>
      <c r="H13541">
        <v>0</v>
      </c>
      <c r="I13541">
        <v>-173.08600000000001</v>
      </c>
      <c r="J13541">
        <v>2.8919999999999999</v>
      </c>
      <c r="K13541">
        <v>0.51300000000000001</v>
      </c>
      <c r="L13541" s="2">
        <f t="shared" si="634"/>
        <v>0.38027338526222237</v>
      </c>
      <c r="M13541" s="2">
        <f t="shared" si="635"/>
        <v>0.62527506800489718</v>
      </c>
    </row>
    <row r="13542" spans="1:13" x14ac:dyDescent="0.3">
      <c r="A13542" s="2">
        <f t="shared" si="633"/>
        <v>5.7892786000011256</v>
      </c>
      <c r="B13542">
        <v>17604.120194700001</v>
      </c>
      <c r="C13542">
        <v>56</v>
      </c>
      <c r="D13542" t="s">
        <v>10</v>
      </c>
      <c r="E13542">
        <v>0.74199999999999999</v>
      </c>
      <c r="F13542">
        <v>-0.23829104614257801</v>
      </c>
      <c r="G13542">
        <v>0.189874801635742</v>
      </c>
      <c r="H13542">
        <v>0</v>
      </c>
      <c r="I13542">
        <v>-173.08600000000001</v>
      </c>
      <c r="J13542">
        <v>2.8919999999999999</v>
      </c>
      <c r="K13542">
        <v>0.51300000000000001</v>
      </c>
      <c r="L13542" s="2">
        <f t="shared" si="634"/>
        <v>0.38019941972090626</v>
      </c>
      <c r="M13542" s="2">
        <f t="shared" si="635"/>
        <v>0.62533400514379778</v>
      </c>
    </row>
    <row r="13543" spans="1:13" x14ac:dyDescent="0.3">
      <c r="A13543" s="2">
        <f t="shared" si="633"/>
        <v>5.7898497999995016</v>
      </c>
      <c r="B13543">
        <v>17604.120765899999</v>
      </c>
      <c r="C13543">
        <v>56</v>
      </c>
      <c r="D13543" t="s">
        <v>10</v>
      </c>
      <c r="E13543">
        <v>0.74199999999999999</v>
      </c>
      <c r="F13543">
        <v>-0.23829104614257801</v>
      </c>
      <c r="G13543">
        <v>0.189874801635742</v>
      </c>
      <c r="H13543">
        <v>0</v>
      </c>
      <c r="I13543">
        <v>-173.08600000000001</v>
      </c>
      <c r="J13543">
        <v>2.8919999999999999</v>
      </c>
      <c r="K13543">
        <v>0.51300000000000001</v>
      </c>
      <c r="L13543" s="2">
        <f t="shared" si="634"/>
        <v>0.38006330787573661</v>
      </c>
      <c r="M13543" s="2">
        <f t="shared" si="635"/>
        <v>0.6254424616301838</v>
      </c>
    </row>
    <row r="13544" spans="1:13" x14ac:dyDescent="0.3">
      <c r="A13544" s="2">
        <f t="shared" si="633"/>
        <v>5.7902939000014158</v>
      </c>
      <c r="B13544">
        <v>17604.121210000001</v>
      </c>
      <c r="C13544">
        <v>56</v>
      </c>
      <c r="D13544" t="s">
        <v>10</v>
      </c>
      <c r="E13544">
        <v>0.74199999999999999</v>
      </c>
      <c r="F13544">
        <v>-0.23829104614257801</v>
      </c>
      <c r="G13544">
        <v>0.189874801635742</v>
      </c>
      <c r="H13544">
        <v>0</v>
      </c>
      <c r="I13544">
        <v>-173.08600000000001</v>
      </c>
      <c r="J13544">
        <v>2.8919999999999999</v>
      </c>
      <c r="K13544">
        <v>0.51300000000000001</v>
      </c>
      <c r="L13544" s="2">
        <f t="shared" si="634"/>
        <v>0.37995748282168856</v>
      </c>
      <c r="M13544" s="2">
        <f t="shared" si="635"/>
        <v>0.62552678502995374</v>
      </c>
    </row>
    <row r="13545" spans="1:13" x14ac:dyDescent="0.3">
      <c r="A13545" s="2">
        <f t="shared" si="633"/>
        <v>5.790463199999067</v>
      </c>
      <c r="B13545">
        <v>17604.121379299999</v>
      </c>
      <c r="C13545">
        <v>56</v>
      </c>
      <c r="D13545" t="s">
        <v>10</v>
      </c>
      <c r="E13545">
        <v>0.74199999999999999</v>
      </c>
      <c r="F13545">
        <v>-0.23829104614257801</v>
      </c>
      <c r="G13545">
        <v>0.189874801635742</v>
      </c>
      <c r="H13545">
        <v>0</v>
      </c>
      <c r="I13545">
        <v>-173.08600000000001</v>
      </c>
      <c r="J13545">
        <v>2.8919999999999999</v>
      </c>
      <c r="K13545">
        <v>0.51300000000000001</v>
      </c>
      <c r="L13545" s="2">
        <f t="shared" si="634"/>
        <v>0.37991714014813632</v>
      </c>
      <c r="M13545" s="2">
        <f t="shared" si="635"/>
        <v>0.62555893083342473</v>
      </c>
    </row>
    <row r="13546" spans="1:13" x14ac:dyDescent="0.3">
      <c r="A13546" s="2">
        <f t="shared" si="633"/>
        <v>5.7906551999985822</v>
      </c>
      <c r="B13546">
        <v>17604.121571299998</v>
      </c>
      <c r="C13546">
        <v>56</v>
      </c>
      <c r="D13546" t="s">
        <v>10</v>
      </c>
      <c r="E13546">
        <v>0.74199999999999999</v>
      </c>
      <c r="F13546">
        <v>-0.23829104614257801</v>
      </c>
      <c r="G13546">
        <v>0.189874801635742</v>
      </c>
      <c r="H13546">
        <v>0</v>
      </c>
      <c r="I13546">
        <v>-173.08600000000001</v>
      </c>
      <c r="J13546">
        <v>2.8919999999999999</v>
      </c>
      <c r="K13546">
        <v>0.51300000000000001</v>
      </c>
      <c r="L13546" s="2">
        <f t="shared" si="634"/>
        <v>0.37987138826739247</v>
      </c>
      <c r="M13546" s="2">
        <f t="shared" si="635"/>
        <v>0.62559538679524673</v>
      </c>
    </row>
    <row r="13547" spans="1:13" x14ac:dyDescent="0.3">
      <c r="A13547" s="2">
        <f t="shared" si="633"/>
        <v>5.7914969000012206</v>
      </c>
      <c r="B13547">
        <v>17604.122413000001</v>
      </c>
      <c r="C13547">
        <v>56</v>
      </c>
      <c r="D13547" t="s">
        <v>10</v>
      </c>
      <c r="E13547">
        <v>0.74199999999999999</v>
      </c>
      <c r="F13547">
        <v>-0.23829104614257801</v>
      </c>
      <c r="G13547">
        <v>0.189874801635742</v>
      </c>
      <c r="H13547">
        <v>0</v>
      </c>
      <c r="I13547">
        <v>-173.08600000000001</v>
      </c>
      <c r="J13547">
        <v>2.8919999999999999</v>
      </c>
      <c r="K13547">
        <v>0.51300000000000001</v>
      </c>
      <c r="L13547" s="2">
        <f t="shared" si="634"/>
        <v>0.37967081869322555</v>
      </c>
      <c r="M13547" s="2">
        <f t="shared" si="635"/>
        <v>0.62575520441628452</v>
      </c>
    </row>
    <row r="13548" spans="1:13" x14ac:dyDescent="0.3">
      <c r="A13548" s="2">
        <f t="shared" si="633"/>
        <v>5.7918701000016881</v>
      </c>
      <c r="B13548">
        <v>17604.122786200001</v>
      </c>
      <c r="C13548">
        <v>56</v>
      </c>
      <c r="D13548" t="s">
        <v>10</v>
      </c>
      <c r="E13548">
        <v>0.74199999999999999</v>
      </c>
      <c r="F13548">
        <v>-0.23829104614257801</v>
      </c>
      <c r="G13548">
        <v>0.189874801635742</v>
      </c>
      <c r="H13548">
        <v>0</v>
      </c>
      <c r="I13548">
        <v>-173.08600000000001</v>
      </c>
      <c r="J13548">
        <v>2.8919999999999999</v>
      </c>
      <c r="K13548">
        <v>0.51300000000000001</v>
      </c>
      <c r="L13548" s="2">
        <f t="shared" si="634"/>
        <v>0.37958188847469376</v>
      </c>
      <c r="M13548" s="2">
        <f t="shared" si="635"/>
        <v>0.62582606569234378</v>
      </c>
    </row>
    <row r="13549" spans="1:13" x14ac:dyDescent="0.3">
      <c r="A13549" s="2">
        <f t="shared" si="633"/>
        <v>5.7920603999991727</v>
      </c>
      <c r="B13549">
        <v>17604.122976499999</v>
      </c>
      <c r="C13549">
        <v>56</v>
      </c>
      <c r="D13549" t="s">
        <v>10</v>
      </c>
      <c r="E13549">
        <v>0.74199999999999999</v>
      </c>
      <c r="F13549">
        <v>-0.23829104614257801</v>
      </c>
      <c r="G13549">
        <v>0.189874801635742</v>
      </c>
      <c r="H13549">
        <v>0</v>
      </c>
      <c r="I13549">
        <v>-173.08600000000001</v>
      </c>
      <c r="J13549">
        <v>2.8919999999999999</v>
      </c>
      <c r="K13549">
        <v>0.51300000000000001</v>
      </c>
      <c r="L13549" s="2">
        <f t="shared" si="634"/>
        <v>0.37953654168921225</v>
      </c>
      <c r="M13549" s="2">
        <f t="shared" si="635"/>
        <v>0.62586219886661743</v>
      </c>
    </row>
    <row r="13550" spans="1:13" x14ac:dyDescent="0.3">
      <c r="A13550" s="2">
        <f t="shared" si="633"/>
        <v>5.7922994000000472</v>
      </c>
      <c r="B13550">
        <v>17604.1232155</v>
      </c>
      <c r="C13550">
        <v>56</v>
      </c>
      <c r="D13550" t="s">
        <v>10</v>
      </c>
      <c r="E13550">
        <v>0.74199999999999999</v>
      </c>
      <c r="F13550">
        <v>-0.23829104614257801</v>
      </c>
      <c r="G13550">
        <v>0.189874801635742</v>
      </c>
      <c r="H13550">
        <v>0</v>
      </c>
      <c r="I13550">
        <v>-173.08600000000001</v>
      </c>
      <c r="J13550">
        <v>2.8919999999999999</v>
      </c>
      <c r="K13550">
        <v>0.51300000000000001</v>
      </c>
      <c r="L13550" s="2">
        <f t="shared" si="634"/>
        <v>0.37947959012897581</v>
      </c>
      <c r="M13550" s="2">
        <f t="shared" si="635"/>
        <v>0.62590757894437443</v>
      </c>
    </row>
    <row r="13551" spans="1:13" x14ac:dyDescent="0.3">
      <c r="A13551" s="2">
        <f t="shared" si="633"/>
        <v>5.7926115000009304</v>
      </c>
      <c r="B13551">
        <v>17604.123527600001</v>
      </c>
      <c r="C13551">
        <v>56</v>
      </c>
      <c r="D13551" t="s">
        <v>10</v>
      </c>
      <c r="E13551">
        <v>0.74199999999999999</v>
      </c>
      <c r="F13551">
        <v>-0.23829104614257801</v>
      </c>
      <c r="G13551">
        <v>0.189874801635742</v>
      </c>
      <c r="H13551">
        <v>0</v>
      </c>
      <c r="I13551">
        <v>-173.08600000000001</v>
      </c>
      <c r="J13551">
        <v>2.8919999999999999</v>
      </c>
      <c r="K13551">
        <v>0.51300000000000001</v>
      </c>
      <c r="L13551" s="2">
        <f t="shared" si="634"/>
        <v>0.37940521949326422</v>
      </c>
      <c r="M13551" s="2">
        <f t="shared" si="635"/>
        <v>0.6259668388701326</v>
      </c>
    </row>
    <row r="13552" spans="1:13" x14ac:dyDescent="0.3">
      <c r="A13552" s="2">
        <f t="shared" si="633"/>
        <v>5.793437600001198</v>
      </c>
      <c r="B13552">
        <v>17604.124353700001</v>
      </c>
      <c r="C13552">
        <v>56</v>
      </c>
      <c r="D13552" t="s">
        <v>10</v>
      </c>
      <c r="E13552">
        <v>0.74199999999999999</v>
      </c>
      <c r="F13552">
        <v>-0.23829104614257801</v>
      </c>
      <c r="G13552">
        <v>0.189874801635742</v>
      </c>
      <c r="H13552">
        <v>0</v>
      </c>
      <c r="I13552">
        <v>-173.08600000000001</v>
      </c>
      <c r="J13552">
        <v>2.8919999999999999</v>
      </c>
      <c r="K13552">
        <v>0.51300000000000001</v>
      </c>
      <c r="L13552" s="2">
        <f t="shared" si="634"/>
        <v>0.37920836725998208</v>
      </c>
      <c r="M13552" s="2">
        <f t="shared" si="635"/>
        <v>0.62612369444381466</v>
      </c>
    </row>
    <row r="13553" spans="1:13" x14ac:dyDescent="0.3">
      <c r="A13553" s="2">
        <f t="shared" si="633"/>
        <v>5.7936278000015591</v>
      </c>
      <c r="B13553">
        <v>17604.124543900001</v>
      </c>
      <c r="C13553">
        <v>56</v>
      </c>
      <c r="D13553" t="s">
        <v>10</v>
      </c>
      <c r="E13553">
        <v>0.74199999999999999</v>
      </c>
      <c r="F13553">
        <v>-0.23829104614257801</v>
      </c>
      <c r="G13553">
        <v>0.189874801635742</v>
      </c>
      <c r="H13553">
        <v>0</v>
      </c>
      <c r="I13553">
        <v>-173.08600000000001</v>
      </c>
      <c r="J13553">
        <v>2.8919999999999999</v>
      </c>
      <c r="K13553">
        <v>0.51300000000000001</v>
      </c>
      <c r="L13553" s="2">
        <f t="shared" si="634"/>
        <v>0.37916304430291975</v>
      </c>
      <c r="M13553" s="2">
        <f t="shared" si="635"/>
        <v>0.62615980863115439</v>
      </c>
    </row>
    <row r="13554" spans="1:13" x14ac:dyDescent="0.3">
      <c r="A13554" s="2">
        <f t="shared" si="633"/>
        <v>5.7938401999999769</v>
      </c>
      <c r="B13554">
        <v>17604.1247563</v>
      </c>
      <c r="C13554">
        <v>56</v>
      </c>
      <c r="D13554" t="s">
        <v>10</v>
      </c>
      <c r="E13554">
        <v>0.74199999999999999</v>
      </c>
      <c r="F13554">
        <v>-0.23829104614257801</v>
      </c>
      <c r="G13554">
        <v>0.189874801635742</v>
      </c>
      <c r="H13554">
        <v>0</v>
      </c>
      <c r="I13554">
        <v>-173.08600000000001</v>
      </c>
      <c r="J13554">
        <v>2.8919999999999999</v>
      </c>
      <c r="K13554">
        <v>0.51300000000000001</v>
      </c>
      <c r="L13554" s="2">
        <f t="shared" si="634"/>
        <v>0.37911243128509609</v>
      </c>
      <c r="M13554" s="2">
        <f t="shared" si="635"/>
        <v>0.62620013803872143</v>
      </c>
    </row>
    <row r="13555" spans="1:13" x14ac:dyDescent="0.3">
      <c r="A13555" s="2">
        <f t="shared" si="633"/>
        <v>5.794210000000021</v>
      </c>
      <c r="B13555">
        <v>17604.1251261</v>
      </c>
      <c r="C13555">
        <v>56</v>
      </c>
      <c r="D13555" t="s">
        <v>10</v>
      </c>
      <c r="E13555">
        <v>0.74199999999999999</v>
      </c>
      <c r="F13555">
        <v>-0.23829104614257801</v>
      </c>
      <c r="G13555">
        <v>0.189874801635742</v>
      </c>
      <c r="H13555">
        <v>0</v>
      </c>
      <c r="I13555">
        <v>-173.08600000000001</v>
      </c>
      <c r="J13555">
        <v>2.8919999999999999</v>
      </c>
      <c r="K13555">
        <v>0.51300000000000001</v>
      </c>
      <c r="L13555" s="2">
        <f t="shared" si="634"/>
        <v>0.37902431125622205</v>
      </c>
      <c r="M13555" s="2">
        <f t="shared" si="635"/>
        <v>0.62627035374037465</v>
      </c>
    </row>
    <row r="13556" spans="1:13" x14ac:dyDescent="0.3">
      <c r="A13556" s="2">
        <f t="shared" si="633"/>
        <v>5.7948734000019613</v>
      </c>
      <c r="B13556">
        <v>17604.125789500002</v>
      </c>
      <c r="C13556">
        <v>56</v>
      </c>
      <c r="D13556" t="s">
        <v>10</v>
      </c>
      <c r="E13556">
        <v>0.74199999999999999</v>
      </c>
      <c r="F13556">
        <v>-0.23829104614257801</v>
      </c>
      <c r="G13556">
        <v>0.189874801635742</v>
      </c>
      <c r="H13556">
        <v>0</v>
      </c>
      <c r="I13556">
        <v>-173.08600000000001</v>
      </c>
      <c r="J13556">
        <v>2.8919999999999999</v>
      </c>
      <c r="K13556">
        <v>0.51300000000000001</v>
      </c>
      <c r="L13556" s="2">
        <f t="shared" si="634"/>
        <v>0.37886622897574868</v>
      </c>
      <c r="M13556" s="2">
        <f t="shared" si="635"/>
        <v>0.62639631668414819</v>
      </c>
    </row>
    <row r="13557" spans="1:13" x14ac:dyDescent="0.3">
      <c r="A13557" s="2">
        <f t="shared" si="633"/>
        <v>5.7950463999986823</v>
      </c>
      <c r="B13557">
        <v>17604.125962499998</v>
      </c>
      <c r="C13557">
        <v>56</v>
      </c>
      <c r="D13557" t="s">
        <v>10</v>
      </c>
      <c r="E13557">
        <v>0.74199999999999999</v>
      </c>
      <c r="F13557">
        <v>-0.23829104614257801</v>
      </c>
      <c r="G13557">
        <v>0.189874801635742</v>
      </c>
      <c r="H13557">
        <v>0</v>
      </c>
      <c r="I13557">
        <v>-173.08600000000001</v>
      </c>
      <c r="J13557">
        <v>2.8919999999999999</v>
      </c>
      <c r="K13557">
        <v>0.51300000000000001</v>
      </c>
      <c r="L13557" s="2">
        <f t="shared" si="634"/>
        <v>0.37882500462554736</v>
      </c>
      <c r="M13557" s="2">
        <f t="shared" si="635"/>
        <v>0.62642916502420853</v>
      </c>
    </row>
    <row r="13558" spans="1:13" x14ac:dyDescent="0.3">
      <c r="A13558" s="2">
        <f t="shared" si="633"/>
        <v>5.7952885000013339</v>
      </c>
      <c r="B13558">
        <v>17604.126204600001</v>
      </c>
      <c r="C13558">
        <v>56</v>
      </c>
      <c r="D13558" t="s">
        <v>10</v>
      </c>
      <c r="E13558">
        <v>0.74199999999999999</v>
      </c>
      <c r="F13558">
        <v>-0.23829104614257801</v>
      </c>
      <c r="G13558">
        <v>0.189874801635742</v>
      </c>
      <c r="H13558">
        <v>0</v>
      </c>
      <c r="I13558">
        <v>-173.08600000000001</v>
      </c>
      <c r="J13558">
        <v>2.8919999999999999</v>
      </c>
      <c r="K13558">
        <v>0.51300000000000001</v>
      </c>
      <c r="L13558" s="2">
        <f t="shared" si="634"/>
        <v>0.37876731436264438</v>
      </c>
      <c r="M13558" s="2">
        <f t="shared" si="635"/>
        <v>0.62647513371418806</v>
      </c>
    </row>
    <row r="13559" spans="1:13" x14ac:dyDescent="0.3">
      <c r="A13559" s="2">
        <f t="shared" si="633"/>
        <v>5.7954610999986471</v>
      </c>
      <c r="B13559">
        <v>17604.126377199998</v>
      </c>
      <c r="C13559">
        <v>56</v>
      </c>
      <c r="D13559" t="s">
        <v>10</v>
      </c>
      <c r="E13559">
        <v>0.74199999999999999</v>
      </c>
      <c r="F13559">
        <v>-0.23829104614257801</v>
      </c>
      <c r="G13559">
        <v>0.189874801635742</v>
      </c>
      <c r="H13559">
        <v>0</v>
      </c>
      <c r="I13559">
        <v>-173.08600000000001</v>
      </c>
      <c r="J13559">
        <v>2.8919999999999999</v>
      </c>
      <c r="K13559">
        <v>0.51300000000000001</v>
      </c>
      <c r="L13559" s="2">
        <f t="shared" si="634"/>
        <v>0.37872618532872043</v>
      </c>
      <c r="M13559" s="2">
        <f t="shared" si="635"/>
        <v>0.62650790610444029</v>
      </c>
    </row>
    <row r="13560" spans="1:13" x14ac:dyDescent="0.3">
      <c r="A13560" s="2">
        <f t="shared" si="633"/>
        <v>5.7957291000020632</v>
      </c>
      <c r="B13560">
        <v>17604.126645200002</v>
      </c>
      <c r="C13560">
        <v>56</v>
      </c>
      <c r="D13560" t="s">
        <v>10</v>
      </c>
      <c r="E13560">
        <v>0.74199999999999999</v>
      </c>
      <c r="F13560">
        <v>-0.23829104614257801</v>
      </c>
      <c r="G13560">
        <v>0.189874801635742</v>
      </c>
      <c r="H13560">
        <v>0</v>
      </c>
      <c r="I13560">
        <v>-173.08600000000001</v>
      </c>
      <c r="J13560">
        <v>2.8919999999999999</v>
      </c>
      <c r="K13560">
        <v>0.51300000000000001</v>
      </c>
      <c r="L13560" s="2">
        <f t="shared" si="634"/>
        <v>0.37866232332754018</v>
      </c>
      <c r="M13560" s="2">
        <f t="shared" si="635"/>
        <v>0.62655879255192726</v>
      </c>
    </row>
    <row r="13561" spans="1:13" x14ac:dyDescent="0.3">
      <c r="A13561" s="2">
        <f t="shared" si="633"/>
        <v>5.7959083999994618</v>
      </c>
      <c r="B13561">
        <v>17604.126824499999</v>
      </c>
      <c r="C13561">
        <v>56</v>
      </c>
      <c r="D13561" t="s">
        <v>10</v>
      </c>
      <c r="E13561">
        <v>0.74199999999999999</v>
      </c>
      <c r="F13561">
        <v>-0.23829104614257801</v>
      </c>
      <c r="G13561">
        <v>0.189874801635742</v>
      </c>
      <c r="H13561">
        <v>0</v>
      </c>
      <c r="I13561">
        <v>-173.08600000000001</v>
      </c>
      <c r="J13561">
        <v>2.8919999999999999</v>
      </c>
      <c r="K13561">
        <v>0.51300000000000001</v>
      </c>
      <c r="L13561" s="2">
        <f t="shared" si="634"/>
        <v>0.37861959774358672</v>
      </c>
      <c r="M13561" s="2">
        <f t="shared" si="635"/>
        <v>0.62659283710336666</v>
      </c>
    </row>
    <row r="13562" spans="1:13" x14ac:dyDescent="0.3">
      <c r="A13562" s="2">
        <f t="shared" si="633"/>
        <v>5.796218499999668</v>
      </c>
      <c r="B13562">
        <v>17604.127134599999</v>
      </c>
      <c r="C13562">
        <v>56</v>
      </c>
      <c r="D13562" t="s">
        <v>10</v>
      </c>
      <c r="E13562">
        <v>0.74199999999999999</v>
      </c>
      <c r="F13562">
        <v>-0.23829104614257801</v>
      </c>
      <c r="G13562">
        <v>0.189874801635742</v>
      </c>
      <c r="H13562">
        <v>0</v>
      </c>
      <c r="I13562">
        <v>-173.08600000000001</v>
      </c>
      <c r="J13562">
        <v>2.8919999999999999</v>
      </c>
      <c r="K13562">
        <v>0.51300000000000001</v>
      </c>
      <c r="L13562" s="2">
        <f t="shared" si="634"/>
        <v>0.3785457036901288</v>
      </c>
      <c r="M13562" s="2">
        <f t="shared" si="635"/>
        <v>0.62665171727939306</v>
      </c>
    </row>
    <row r="13563" spans="1:13" x14ac:dyDescent="0.3">
      <c r="A13563" s="2">
        <f t="shared" si="633"/>
        <v>5.7967567999985476</v>
      </c>
      <c r="B13563">
        <v>17604.127672899998</v>
      </c>
      <c r="C13563">
        <v>56</v>
      </c>
      <c r="D13563" t="s">
        <v>10</v>
      </c>
      <c r="E13563">
        <v>0.74199999999999999</v>
      </c>
      <c r="F13563">
        <v>-0.23829104614257801</v>
      </c>
      <c r="G13563">
        <v>0.189874801635742</v>
      </c>
      <c r="H13563">
        <v>0</v>
      </c>
      <c r="I13563">
        <v>-173.08600000000001</v>
      </c>
      <c r="J13563">
        <v>2.8919999999999999</v>
      </c>
      <c r="K13563">
        <v>0.51300000000000001</v>
      </c>
      <c r="L13563" s="2">
        <f t="shared" si="634"/>
        <v>0.37841743162025721</v>
      </c>
      <c r="M13563" s="2">
        <f t="shared" si="635"/>
        <v>0.62675392688490084</v>
      </c>
    </row>
    <row r="13564" spans="1:13" x14ac:dyDescent="0.3">
      <c r="A13564" s="2">
        <f t="shared" si="633"/>
        <v>5.7969369000020379</v>
      </c>
      <c r="B13564">
        <v>17604.127853000002</v>
      </c>
      <c r="C13564">
        <v>56</v>
      </c>
      <c r="D13564" t="s">
        <v>10</v>
      </c>
      <c r="E13564">
        <v>0.74199999999999999</v>
      </c>
      <c r="F13564">
        <v>-0.23829104614257801</v>
      </c>
      <c r="G13564">
        <v>0.189874801635742</v>
      </c>
      <c r="H13564">
        <v>0</v>
      </c>
      <c r="I13564">
        <v>-173.08600000000001</v>
      </c>
      <c r="J13564">
        <v>2.8919999999999999</v>
      </c>
      <c r="K13564">
        <v>0.51300000000000001</v>
      </c>
      <c r="L13564" s="2">
        <f t="shared" si="634"/>
        <v>0.37837451540201522</v>
      </c>
      <c r="M13564" s="2">
        <f t="shared" si="635"/>
        <v>0.62678812333733813</v>
      </c>
    </row>
    <row r="13565" spans="1:13" x14ac:dyDescent="0.3">
      <c r="A13565" s="2">
        <f t="shared" si="633"/>
        <v>5.797061000001122</v>
      </c>
      <c r="B13565">
        <v>17604.127977100001</v>
      </c>
      <c r="C13565">
        <v>56</v>
      </c>
      <c r="D13565" t="s">
        <v>10</v>
      </c>
      <c r="E13565">
        <v>0.74199999999999999</v>
      </c>
      <c r="F13565">
        <v>-0.23829104614257801</v>
      </c>
      <c r="G13565">
        <v>0.189874801635742</v>
      </c>
      <c r="H13565">
        <v>0</v>
      </c>
      <c r="I13565">
        <v>-173.08600000000001</v>
      </c>
      <c r="J13565">
        <v>2.8919999999999999</v>
      </c>
      <c r="K13565">
        <v>0.51300000000000001</v>
      </c>
      <c r="L13565" s="2">
        <f t="shared" si="634"/>
        <v>0.37834494348340719</v>
      </c>
      <c r="M13565" s="2">
        <f t="shared" si="635"/>
        <v>0.62681168680004717</v>
      </c>
    </row>
    <row r="13566" spans="1:13" x14ac:dyDescent="0.3">
      <c r="A13566" s="2">
        <f t="shared" si="633"/>
        <v>5.7975055999995675</v>
      </c>
      <c r="B13566">
        <v>17604.128421699999</v>
      </c>
      <c r="C13566">
        <v>56</v>
      </c>
      <c r="D13566" t="s">
        <v>10</v>
      </c>
      <c r="E13566">
        <v>0.74199999999999999</v>
      </c>
      <c r="F13566">
        <v>-0.23829104614257801</v>
      </c>
      <c r="G13566">
        <v>0.189874801635742</v>
      </c>
      <c r="H13566">
        <v>0</v>
      </c>
      <c r="I13566">
        <v>-173.08600000000001</v>
      </c>
      <c r="J13566">
        <v>2.8919999999999999</v>
      </c>
      <c r="K13566">
        <v>0.51300000000000001</v>
      </c>
      <c r="L13566" s="2">
        <f t="shared" si="634"/>
        <v>0.37823899928466265</v>
      </c>
      <c r="M13566" s="2">
        <f t="shared" si="635"/>
        <v>0.62689610513655925</v>
      </c>
    </row>
    <row r="13567" spans="1:13" x14ac:dyDescent="0.3">
      <c r="A13567" s="2">
        <f t="shared" si="633"/>
        <v>5.7976620000008552</v>
      </c>
      <c r="B13567">
        <v>17604.128578100001</v>
      </c>
      <c r="C13567">
        <v>56</v>
      </c>
      <c r="D13567" t="s">
        <v>10</v>
      </c>
      <c r="E13567">
        <v>0.74199999999999999</v>
      </c>
      <c r="F13567">
        <v>-0.23829104614257801</v>
      </c>
      <c r="G13567">
        <v>0.189874801635742</v>
      </c>
      <c r="H13567">
        <v>0</v>
      </c>
      <c r="I13567">
        <v>-173.08600000000001</v>
      </c>
      <c r="J13567">
        <v>2.8919999999999999</v>
      </c>
      <c r="K13567">
        <v>0.51300000000000001</v>
      </c>
      <c r="L13567" s="2">
        <f t="shared" si="634"/>
        <v>0.3782017305647391</v>
      </c>
      <c r="M13567" s="2">
        <f t="shared" si="635"/>
        <v>0.62692580155577959</v>
      </c>
    </row>
    <row r="13568" spans="1:13" x14ac:dyDescent="0.3">
      <c r="A13568" s="2">
        <f t="shared" si="633"/>
        <v>5.7977872000010393</v>
      </c>
      <c r="B13568">
        <v>17604.128703300001</v>
      </c>
      <c r="C13568">
        <v>56</v>
      </c>
      <c r="D13568" t="s">
        <v>10</v>
      </c>
      <c r="E13568">
        <v>0.74199999999999999</v>
      </c>
      <c r="F13568">
        <v>-0.23829104614257801</v>
      </c>
      <c r="G13568">
        <v>0.189874801635742</v>
      </c>
      <c r="H13568">
        <v>0</v>
      </c>
      <c r="I13568">
        <v>-173.08600000000001</v>
      </c>
      <c r="J13568">
        <v>2.8919999999999999</v>
      </c>
      <c r="K13568">
        <v>0.51300000000000001</v>
      </c>
      <c r="L13568" s="2">
        <f t="shared" si="634"/>
        <v>0.3781718965257182</v>
      </c>
      <c r="M13568" s="2">
        <f t="shared" si="635"/>
        <v>0.62694957388097938</v>
      </c>
    </row>
    <row r="13569" spans="1:13" x14ac:dyDescent="0.3">
      <c r="A13569" s="2">
        <f t="shared" si="633"/>
        <v>5.7980940000015835</v>
      </c>
      <c r="B13569">
        <v>17604.129010100001</v>
      </c>
      <c r="C13569">
        <v>56</v>
      </c>
      <c r="D13569" t="s">
        <v>10</v>
      </c>
      <c r="E13569">
        <v>0.74199999999999999</v>
      </c>
      <c r="F13569">
        <v>-0.23829104614257801</v>
      </c>
      <c r="G13569">
        <v>0.189874801635742</v>
      </c>
      <c r="H13569">
        <v>0</v>
      </c>
      <c r="I13569">
        <v>-173.08600000000001</v>
      </c>
      <c r="J13569">
        <v>2.8919999999999999</v>
      </c>
      <c r="K13569">
        <v>0.51300000000000001</v>
      </c>
      <c r="L13569" s="2">
        <f t="shared" si="634"/>
        <v>0.37809878883263198</v>
      </c>
      <c r="M13569" s="2">
        <f t="shared" si="635"/>
        <v>0.62700782747022454</v>
      </c>
    </row>
    <row r="13570" spans="1:13" x14ac:dyDescent="0.3">
      <c r="A13570" s="2">
        <f t="shared" si="633"/>
        <v>5.7982513999995717</v>
      </c>
      <c r="B13570">
        <v>17604.129167499999</v>
      </c>
      <c r="C13570">
        <v>56</v>
      </c>
      <c r="D13570" t="s">
        <v>10</v>
      </c>
      <c r="E13570">
        <v>0.74199999999999999</v>
      </c>
      <c r="F13570">
        <v>-0.23829104614257801</v>
      </c>
      <c r="G13570">
        <v>0.189874801635742</v>
      </c>
      <c r="H13570">
        <v>0</v>
      </c>
      <c r="I13570">
        <v>-173.08600000000001</v>
      </c>
      <c r="J13570">
        <v>2.8919999999999999</v>
      </c>
      <c r="K13570">
        <v>0.51300000000000001</v>
      </c>
      <c r="L13570" s="2">
        <f t="shared" si="634"/>
        <v>0.37806128182244852</v>
      </c>
      <c r="M13570" s="2">
        <f t="shared" si="635"/>
        <v>0.62703771376362005</v>
      </c>
    </row>
    <row r="13571" spans="1:13" x14ac:dyDescent="0.3">
      <c r="A13571" s="2">
        <f t="shared" ref="A13571:A13634" si="636">B13571-$B$2</f>
        <v>5.7983879999992496</v>
      </c>
      <c r="B13571">
        <v>17604.129304099999</v>
      </c>
      <c r="C13571">
        <v>56</v>
      </c>
      <c r="D13571" t="s">
        <v>10</v>
      </c>
      <c r="E13571">
        <v>0.74199999999999999</v>
      </c>
      <c r="F13571">
        <v>-0.23829104614257801</v>
      </c>
      <c r="G13571">
        <v>0.189874801635742</v>
      </c>
      <c r="H13571">
        <v>0</v>
      </c>
      <c r="I13571">
        <v>-173.08600000000001</v>
      </c>
      <c r="J13571">
        <v>2.8919999999999999</v>
      </c>
      <c r="K13571">
        <v>0.51300000000000001</v>
      </c>
      <c r="L13571" s="2">
        <f t="shared" si="634"/>
        <v>0.3780287312656222</v>
      </c>
      <c r="M13571" s="2">
        <f t="shared" si="635"/>
        <v>0.6270636506614623</v>
      </c>
    </row>
    <row r="13572" spans="1:13" x14ac:dyDescent="0.3">
      <c r="A13572" s="2">
        <f t="shared" si="636"/>
        <v>5.7989176000010048</v>
      </c>
      <c r="B13572">
        <v>17604.129833700001</v>
      </c>
      <c r="C13572">
        <v>56</v>
      </c>
      <c r="D13572" t="s">
        <v>10</v>
      </c>
      <c r="E13572">
        <v>0.74199999999999999</v>
      </c>
      <c r="F13572">
        <v>-0.23829104614257801</v>
      </c>
      <c r="G13572">
        <v>0.189874801635742</v>
      </c>
      <c r="H13572">
        <v>0</v>
      </c>
      <c r="I13572">
        <v>-173.08600000000001</v>
      </c>
      <c r="J13572">
        <v>2.8919999999999999</v>
      </c>
      <c r="K13572">
        <v>0.51300000000000001</v>
      </c>
      <c r="L13572" s="2">
        <f t="shared" ref="L13572:L13635" si="637">L13571+(F13572*(A13572-A13571))</f>
        <v>0.37790253232716686</v>
      </c>
      <c r="M13572" s="2">
        <f t="shared" ref="M13572:M13635" si="638">M13571+(G13572*(A13572-A13571))</f>
        <v>0.6271642083567418</v>
      </c>
    </row>
    <row r="13573" spans="1:13" x14ac:dyDescent="0.3">
      <c r="A13573" s="2">
        <f t="shared" si="636"/>
        <v>5.7991559000001871</v>
      </c>
      <c r="B13573">
        <v>17604.130072</v>
      </c>
      <c r="C13573">
        <v>56</v>
      </c>
      <c r="D13573" t="s">
        <v>10</v>
      </c>
      <c r="E13573">
        <v>0.74199999999999999</v>
      </c>
      <c r="F13573">
        <v>-0.23829104614257801</v>
      </c>
      <c r="G13573">
        <v>0.189874801635742</v>
      </c>
      <c r="H13573">
        <v>0</v>
      </c>
      <c r="I13573">
        <v>-173.08600000000001</v>
      </c>
      <c r="J13573">
        <v>2.8919999999999999</v>
      </c>
      <c r="K13573">
        <v>0.51300000000000001</v>
      </c>
      <c r="L13573" s="2">
        <f t="shared" si="637"/>
        <v>0.37784574757106593</v>
      </c>
      <c r="M13573" s="2">
        <f t="shared" si="638"/>
        <v>0.62720945552181639</v>
      </c>
    </row>
    <row r="13574" spans="1:13" x14ac:dyDescent="0.3">
      <c r="A13574" s="2">
        <f t="shared" si="636"/>
        <v>5.7995645000009972</v>
      </c>
      <c r="B13574">
        <v>17604.130480600001</v>
      </c>
      <c r="C13574">
        <v>56</v>
      </c>
      <c r="D13574" t="s">
        <v>10</v>
      </c>
      <c r="E13574">
        <v>0.74199999999999999</v>
      </c>
      <c r="F13574">
        <v>-0.23829104614257801</v>
      </c>
      <c r="G13574">
        <v>0.189874801635742</v>
      </c>
      <c r="H13574">
        <v>0</v>
      </c>
      <c r="I13574">
        <v>-173.08600000000001</v>
      </c>
      <c r="J13574">
        <v>2.8919999999999999</v>
      </c>
      <c r="K13574">
        <v>0.51300000000000001</v>
      </c>
      <c r="L13574" s="2">
        <f t="shared" si="637"/>
        <v>0.377748381849419</v>
      </c>
      <c r="M13574" s="2">
        <f t="shared" si="638"/>
        <v>0.62728703836591859</v>
      </c>
    </row>
    <row r="13575" spans="1:13" x14ac:dyDescent="0.3">
      <c r="A13575" s="2">
        <f t="shared" si="636"/>
        <v>5.8003864999991492</v>
      </c>
      <c r="B13575">
        <v>17604.131302599999</v>
      </c>
      <c r="C13575">
        <v>56</v>
      </c>
      <c r="D13575" t="s">
        <v>10</v>
      </c>
      <c r="E13575">
        <v>0.74199999999999999</v>
      </c>
      <c r="F13575">
        <v>-0.23829104614257801</v>
      </c>
      <c r="G13575">
        <v>0.189874801635742</v>
      </c>
      <c r="H13575">
        <v>0</v>
      </c>
      <c r="I13575">
        <v>-173.08600000000001</v>
      </c>
      <c r="J13575">
        <v>2.8919999999999999</v>
      </c>
      <c r="K13575">
        <v>0.51300000000000001</v>
      </c>
      <c r="L13575" s="2">
        <f t="shared" si="637"/>
        <v>0.37755250660993017</v>
      </c>
      <c r="M13575" s="2">
        <f t="shared" si="638"/>
        <v>0.6274431154525123</v>
      </c>
    </row>
    <row r="13576" spans="1:13" x14ac:dyDescent="0.3">
      <c r="A13576" s="2">
        <f t="shared" si="636"/>
        <v>5.8005994000013743</v>
      </c>
      <c r="B13576">
        <v>17604.131515500001</v>
      </c>
      <c r="C13576">
        <v>56</v>
      </c>
      <c r="D13576" t="s">
        <v>10</v>
      </c>
      <c r="E13576">
        <v>0.74199999999999999</v>
      </c>
      <c r="F13576">
        <v>-0.23829104614257801</v>
      </c>
      <c r="G13576">
        <v>0.189874801635742</v>
      </c>
      <c r="H13576">
        <v>0</v>
      </c>
      <c r="I13576">
        <v>-173.08600000000001</v>
      </c>
      <c r="J13576">
        <v>2.8919999999999999</v>
      </c>
      <c r="K13576">
        <v>0.51300000000000001</v>
      </c>
      <c r="L13576" s="2">
        <f t="shared" si="637"/>
        <v>0.37750177444567623</v>
      </c>
      <c r="M13576" s="2">
        <f t="shared" si="638"/>
        <v>0.62748353979820304</v>
      </c>
    </row>
    <row r="13577" spans="1:13" x14ac:dyDescent="0.3">
      <c r="A13577" s="2">
        <f t="shared" si="636"/>
        <v>5.8009281000013289</v>
      </c>
      <c r="B13577">
        <v>17604.131844200001</v>
      </c>
      <c r="C13577">
        <v>56</v>
      </c>
      <c r="D13577" t="s">
        <v>10</v>
      </c>
      <c r="E13577">
        <v>0.74199999999999999</v>
      </c>
      <c r="F13577">
        <v>-0.23829104614257801</v>
      </c>
      <c r="G13577">
        <v>0.189874801635742</v>
      </c>
      <c r="H13577">
        <v>0</v>
      </c>
      <c r="I13577">
        <v>-173.08600000000001</v>
      </c>
      <c r="J13577">
        <v>2.8919999999999999</v>
      </c>
      <c r="K13577">
        <v>0.51300000000000001</v>
      </c>
      <c r="L13577" s="2">
        <f t="shared" si="637"/>
        <v>0.37742344817882001</v>
      </c>
      <c r="M13577" s="2">
        <f t="shared" si="638"/>
        <v>0.62754595164549209</v>
      </c>
    </row>
    <row r="13578" spans="1:13" x14ac:dyDescent="0.3">
      <c r="A13578" s="2">
        <f t="shared" si="636"/>
        <v>5.8011310000001686</v>
      </c>
      <c r="B13578">
        <v>17604.1320471</v>
      </c>
      <c r="C13578">
        <v>56</v>
      </c>
      <c r="D13578" t="s">
        <v>10</v>
      </c>
      <c r="E13578">
        <v>0.74199999999999999</v>
      </c>
      <c r="F13578">
        <v>-0.23829104614257801</v>
      </c>
      <c r="G13578">
        <v>0.189874801635742</v>
      </c>
      <c r="H13578">
        <v>0</v>
      </c>
      <c r="I13578">
        <v>-173.08600000000001</v>
      </c>
      <c r="J13578">
        <v>2.8919999999999999</v>
      </c>
      <c r="K13578">
        <v>0.51300000000000001</v>
      </c>
      <c r="L13578" s="2">
        <f t="shared" si="637"/>
        <v>0.37737509892583415</v>
      </c>
      <c r="M13578" s="2">
        <f t="shared" si="638"/>
        <v>0.62758447724252364</v>
      </c>
    </row>
    <row r="13579" spans="1:13" x14ac:dyDescent="0.3">
      <c r="A13579" s="2">
        <f t="shared" si="636"/>
        <v>5.801332300001377</v>
      </c>
      <c r="B13579">
        <v>17604.132248400001</v>
      </c>
      <c r="C13579">
        <v>56</v>
      </c>
      <c r="D13579" t="s">
        <v>10</v>
      </c>
      <c r="E13579">
        <v>0.74199999999999999</v>
      </c>
      <c r="F13579">
        <v>-0.23829104614257801</v>
      </c>
      <c r="G13579">
        <v>0.189874801635742</v>
      </c>
      <c r="H13579">
        <v>0</v>
      </c>
      <c r="I13579">
        <v>-173.08600000000001</v>
      </c>
      <c r="J13579">
        <v>2.8919999999999999</v>
      </c>
      <c r="K13579">
        <v>0.51300000000000001</v>
      </c>
      <c r="L13579" s="2">
        <f t="shared" si="637"/>
        <v>0.37732713093795767</v>
      </c>
      <c r="M13579" s="2">
        <f t="shared" si="638"/>
        <v>0.62762269904032242</v>
      </c>
    </row>
    <row r="13580" spans="1:13" x14ac:dyDescent="0.3">
      <c r="A13580" s="2">
        <f t="shared" si="636"/>
        <v>5.8017289999988861</v>
      </c>
      <c r="B13580">
        <v>17604.132645099999</v>
      </c>
      <c r="C13580">
        <v>56</v>
      </c>
      <c r="D13580" t="s">
        <v>10</v>
      </c>
      <c r="E13580">
        <v>0.74199999999999999</v>
      </c>
      <c r="F13580">
        <v>-0.23829104614257801</v>
      </c>
      <c r="G13580">
        <v>0.189874801635742</v>
      </c>
      <c r="H13580">
        <v>0</v>
      </c>
      <c r="I13580">
        <v>-173.08600000000001</v>
      </c>
      <c r="J13580">
        <v>2.8919999999999999</v>
      </c>
      <c r="K13580">
        <v>0.51300000000000001</v>
      </c>
      <c r="L13580" s="2">
        <f t="shared" si="637"/>
        <v>0.37723260088054644</v>
      </c>
      <c r="M13580" s="2">
        <f t="shared" si="638"/>
        <v>0.62769802237365835</v>
      </c>
    </row>
    <row r="13581" spans="1:13" x14ac:dyDescent="0.3">
      <c r="A13581" s="2">
        <f t="shared" si="636"/>
        <v>5.8020848000014666</v>
      </c>
      <c r="B13581">
        <v>17604.133000900001</v>
      </c>
      <c r="C13581">
        <v>56</v>
      </c>
      <c r="D13581" t="s">
        <v>10</v>
      </c>
      <c r="E13581">
        <v>0.74199999999999999</v>
      </c>
      <c r="F13581">
        <v>-0.23829104614257801</v>
      </c>
      <c r="G13581">
        <v>0.189874801635742</v>
      </c>
      <c r="H13581">
        <v>0</v>
      </c>
      <c r="I13581">
        <v>-173.08600000000001</v>
      </c>
      <c r="J13581">
        <v>2.8919999999999999</v>
      </c>
      <c r="K13581">
        <v>0.51300000000000001</v>
      </c>
      <c r="L13581" s="2">
        <f t="shared" si="637"/>
        <v>0.37714781692571397</v>
      </c>
      <c r="M13581" s="2">
        <f t="shared" si="638"/>
        <v>0.62776557982857029</v>
      </c>
    </row>
    <row r="13582" spans="1:13" x14ac:dyDescent="0.3">
      <c r="A13582" s="2">
        <f t="shared" si="636"/>
        <v>5.8024660000010044</v>
      </c>
      <c r="B13582">
        <v>17604.133382100001</v>
      </c>
      <c r="C13582">
        <v>56</v>
      </c>
      <c r="D13582" t="s">
        <v>10</v>
      </c>
      <c r="E13582">
        <v>0.74199999999999999</v>
      </c>
      <c r="F13582">
        <v>-0.23829104614257801</v>
      </c>
      <c r="G13582">
        <v>0.189874801635742</v>
      </c>
      <c r="H13582">
        <v>0</v>
      </c>
      <c r="I13582">
        <v>-173.08600000000001</v>
      </c>
      <c r="J13582">
        <v>2.8919999999999999</v>
      </c>
      <c r="K13582">
        <v>0.51300000000000001</v>
      </c>
      <c r="L13582" s="2">
        <f t="shared" si="637"/>
        <v>0.37705698037903457</v>
      </c>
      <c r="M13582" s="2">
        <f t="shared" si="638"/>
        <v>0.62783796010286608</v>
      </c>
    </row>
    <row r="13583" spans="1:13" x14ac:dyDescent="0.3">
      <c r="A13583" s="2">
        <f t="shared" si="636"/>
        <v>5.802685400001792</v>
      </c>
      <c r="B13583">
        <v>17604.133601500002</v>
      </c>
      <c r="C13583">
        <v>56</v>
      </c>
      <c r="D13583" t="s">
        <v>10</v>
      </c>
      <c r="E13583">
        <v>0.74199999999999999</v>
      </c>
      <c r="F13583">
        <v>-0.23829104614257801</v>
      </c>
      <c r="G13583">
        <v>0.189874801635742</v>
      </c>
      <c r="H13583">
        <v>0</v>
      </c>
      <c r="I13583">
        <v>-173.08600000000001</v>
      </c>
      <c r="J13583">
        <v>2.8919999999999999</v>
      </c>
      <c r="K13583">
        <v>0.51300000000000001</v>
      </c>
      <c r="L13583" s="2">
        <f t="shared" si="637"/>
        <v>0.3770046993233232</v>
      </c>
      <c r="M13583" s="2">
        <f t="shared" si="638"/>
        <v>0.62787961863449449</v>
      </c>
    </row>
    <row r="13584" spans="1:13" x14ac:dyDescent="0.3">
      <c r="A13584" s="2">
        <f t="shared" si="636"/>
        <v>5.8029174000002968</v>
      </c>
      <c r="B13584">
        <v>17604.1338335</v>
      </c>
      <c r="C13584">
        <v>56</v>
      </c>
      <c r="D13584" t="s">
        <v>10</v>
      </c>
      <c r="E13584">
        <v>0.74199999999999999</v>
      </c>
      <c r="F13584">
        <v>-0.23829104614257801</v>
      </c>
      <c r="G13584">
        <v>0.189874801635742</v>
      </c>
      <c r="H13584">
        <v>0</v>
      </c>
      <c r="I13584">
        <v>-173.08600000000001</v>
      </c>
      <c r="J13584">
        <v>2.8919999999999999</v>
      </c>
      <c r="K13584">
        <v>0.51300000000000001</v>
      </c>
      <c r="L13584" s="2">
        <f t="shared" si="637"/>
        <v>0.37694941580097441</v>
      </c>
      <c r="M13584" s="2">
        <f t="shared" si="638"/>
        <v>0.62792366958819001</v>
      </c>
    </row>
    <row r="13585" spans="1:13" x14ac:dyDescent="0.3">
      <c r="A13585" s="2">
        <f t="shared" si="636"/>
        <v>5.8030978999995568</v>
      </c>
      <c r="B13585">
        <v>17604.134013999999</v>
      </c>
      <c r="C13585">
        <v>56</v>
      </c>
      <c r="D13585" t="s">
        <v>10</v>
      </c>
      <c r="E13585">
        <v>0.74199999999999999</v>
      </c>
      <c r="F13585">
        <v>-0.23829104614257801</v>
      </c>
      <c r="G13585">
        <v>0.189874801635742</v>
      </c>
      <c r="H13585">
        <v>0</v>
      </c>
      <c r="I13585">
        <v>-173.08600000000001</v>
      </c>
      <c r="J13585">
        <v>2.8919999999999999</v>
      </c>
      <c r="K13585">
        <v>0.51300000000000001</v>
      </c>
      <c r="L13585" s="2">
        <f t="shared" si="637"/>
        <v>0.37690640426732197</v>
      </c>
      <c r="M13585" s="2">
        <f t="shared" si="638"/>
        <v>0.62795794198974475</v>
      </c>
    </row>
    <row r="13586" spans="1:13" x14ac:dyDescent="0.3">
      <c r="A13586" s="2">
        <f t="shared" si="636"/>
        <v>5.8034394999995129</v>
      </c>
      <c r="B13586">
        <v>17604.134355599999</v>
      </c>
      <c r="C13586">
        <v>56</v>
      </c>
      <c r="D13586" t="s">
        <v>10</v>
      </c>
      <c r="E13586">
        <v>0.74199999999999999</v>
      </c>
      <c r="F13586">
        <v>-0.23829104614257801</v>
      </c>
      <c r="G13586">
        <v>0.189874801635742</v>
      </c>
      <c r="H13586">
        <v>0</v>
      </c>
      <c r="I13586">
        <v>-173.08600000000001</v>
      </c>
      <c r="J13586">
        <v>2.8919999999999999</v>
      </c>
      <c r="K13586">
        <v>0.51300000000000001</v>
      </c>
      <c r="L13586" s="2">
        <f t="shared" si="637"/>
        <v>0.37682500404597014</v>
      </c>
      <c r="M13586" s="2">
        <f t="shared" si="638"/>
        <v>0.62802280322197523</v>
      </c>
    </row>
    <row r="13587" spans="1:13" x14ac:dyDescent="0.3">
      <c r="A13587" s="2">
        <f t="shared" si="636"/>
        <v>5.8036056000019016</v>
      </c>
      <c r="B13587">
        <v>17604.134521700002</v>
      </c>
      <c r="C13587">
        <v>56</v>
      </c>
      <c r="D13587" t="s">
        <v>10</v>
      </c>
      <c r="E13587">
        <v>0.74199999999999999</v>
      </c>
      <c r="F13587">
        <v>-0.23829104614257801</v>
      </c>
      <c r="G13587">
        <v>0.189874801635742</v>
      </c>
      <c r="H13587">
        <v>0</v>
      </c>
      <c r="I13587">
        <v>-173.08600000000001</v>
      </c>
      <c r="J13587">
        <v>2.8919999999999999</v>
      </c>
      <c r="K13587">
        <v>0.51300000000000001</v>
      </c>
      <c r="L13587" s="2">
        <f t="shared" si="637"/>
        <v>0.37678542390263664</v>
      </c>
      <c r="M13587" s="2">
        <f t="shared" si="638"/>
        <v>0.62805434142698047</v>
      </c>
    </row>
    <row r="13588" spans="1:13" x14ac:dyDescent="0.3">
      <c r="A13588" s="2">
        <f t="shared" si="636"/>
        <v>5.8037809999987076</v>
      </c>
      <c r="B13588">
        <v>17604.134697099998</v>
      </c>
      <c r="C13588">
        <v>56</v>
      </c>
      <c r="D13588" t="s">
        <v>10</v>
      </c>
      <c r="E13588">
        <v>0.74199999999999999</v>
      </c>
      <c r="F13588">
        <v>-0.23829104614257801</v>
      </c>
      <c r="G13588">
        <v>0.189874801635742</v>
      </c>
      <c r="H13588">
        <v>0</v>
      </c>
      <c r="I13588">
        <v>-173.08600000000001</v>
      </c>
      <c r="J13588">
        <v>2.8919999999999999</v>
      </c>
      <c r="K13588">
        <v>0.51300000000000001</v>
      </c>
      <c r="L13588" s="2">
        <f t="shared" si="637"/>
        <v>0.37674362765390434</v>
      </c>
      <c r="M13588" s="2">
        <f t="shared" si="638"/>
        <v>0.62808764546658091</v>
      </c>
    </row>
    <row r="13589" spans="1:13" x14ac:dyDescent="0.3">
      <c r="A13589" s="2">
        <f t="shared" si="636"/>
        <v>5.8043942000003881</v>
      </c>
      <c r="B13589">
        <v>17604.1353103</v>
      </c>
      <c r="C13589">
        <v>56</v>
      </c>
      <c r="D13589" t="s">
        <v>10</v>
      </c>
      <c r="E13589">
        <v>0.74199999999999999</v>
      </c>
      <c r="F13589">
        <v>-0.23829104614257801</v>
      </c>
      <c r="G13589">
        <v>0.189874801635742</v>
      </c>
      <c r="H13589">
        <v>0</v>
      </c>
      <c r="I13589">
        <v>-173.08600000000001</v>
      </c>
      <c r="J13589">
        <v>2.8919999999999999</v>
      </c>
      <c r="K13589">
        <v>0.51300000000000001</v>
      </c>
      <c r="L13589" s="2">
        <f t="shared" si="637"/>
        <v>0.37659750758400928</v>
      </c>
      <c r="M13589" s="2">
        <f t="shared" si="638"/>
        <v>0.62820407669526301</v>
      </c>
    </row>
    <row r="13590" spans="1:13" x14ac:dyDescent="0.3">
      <c r="A13590" s="2">
        <f t="shared" si="636"/>
        <v>5.8045788999988872</v>
      </c>
      <c r="B13590">
        <v>17604.135494999999</v>
      </c>
      <c r="C13590">
        <v>56</v>
      </c>
      <c r="D13590" t="s">
        <v>10</v>
      </c>
      <c r="E13590">
        <v>0.74199999999999999</v>
      </c>
      <c r="F13590">
        <v>-0.23829104614257801</v>
      </c>
      <c r="G13590">
        <v>0.189874801635742</v>
      </c>
      <c r="H13590">
        <v>0</v>
      </c>
      <c r="I13590">
        <v>-173.08600000000001</v>
      </c>
      <c r="J13590">
        <v>2.8919999999999999</v>
      </c>
      <c r="K13590">
        <v>0.51300000000000001</v>
      </c>
      <c r="L13590" s="2">
        <f t="shared" si="637"/>
        <v>0.37655349522814441</v>
      </c>
      <c r="M13590" s="2">
        <f t="shared" si="638"/>
        <v>0.62823914657084012</v>
      </c>
    </row>
    <row r="13591" spans="1:13" x14ac:dyDescent="0.3">
      <c r="A13591" s="2">
        <f t="shared" si="636"/>
        <v>5.8047521000007691</v>
      </c>
      <c r="B13591">
        <v>17604.135668200001</v>
      </c>
      <c r="C13591">
        <v>56</v>
      </c>
      <c r="D13591" t="s">
        <v>10</v>
      </c>
      <c r="E13591">
        <v>0.74199999999999999</v>
      </c>
      <c r="F13591">
        <v>-0.23829104614257801</v>
      </c>
      <c r="G13591">
        <v>0.189874801635742</v>
      </c>
      <c r="H13591">
        <v>0</v>
      </c>
      <c r="I13591">
        <v>-173.08600000000001</v>
      </c>
      <c r="J13591">
        <v>2.8919999999999999</v>
      </c>
      <c r="K13591">
        <v>0.51300000000000001</v>
      </c>
      <c r="L13591" s="2">
        <f t="shared" si="637"/>
        <v>0.37651222321850408</v>
      </c>
      <c r="M13591" s="2">
        <f t="shared" si="638"/>
        <v>0.62827203288684075</v>
      </c>
    </row>
    <row r="13592" spans="1:13" x14ac:dyDescent="0.3">
      <c r="A13592" s="2">
        <f t="shared" si="636"/>
        <v>5.8050455000011425</v>
      </c>
      <c r="B13592">
        <v>17604.135961600001</v>
      </c>
      <c r="C13592">
        <v>56</v>
      </c>
      <c r="D13592" t="s">
        <v>10</v>
      </c>
      <c r="E13592">
        <v>0.74199999999999999</v>
      </c>
      <c r="F13592">
        <v>-0.23829104614257801</v>
      </c>
      <c r="G13592">
        <v>0.189874801635742</v>
      </c>
      <c r="H13592">
        <v>0</v>
      </c>
      <c r="I13592">
        <v>-173.08600000000001</v>
      </c>
      <c r="J13592">
        <v>2.8919999999999999</v>
      </c>
      <c r="K13592">
        <v>0.51300000000000001</v>
      </c>
      <c r="L13592" s="2">
        <f t="shared" si="637"/>
        <v>0.3764423086254769</v>
      </c>
      <c r="M13592" s="2">
        <f t="shared" si="638"/>
        <v>0.62832774215371157</v>
      </c>
    </row>
    <row r="13593" spans="1:13" x14ac:dyDescent="0.3">
      <c r="A13593" s="2">
        <f t="shared" si="636"/>
        <v>5.8055960000019695</v>
      </c>
      <c r="B13593">
        <v>17604.136512100002</v>
      </c>
      <c r="C13593">
        <v>56</v>
      </c>
      <c r="D13593" t="s">
        <v>10</v>
      </c>
      <c r="E13593">
        <v>0.74199999999999999</v>
      </c>
      <c r="F13593">
        <v>-0.23829104614257801</v>
      </c>
      <c r="G13593">
        <v>0.189874801635742</v>
      </c>
      <c r="H13593">
        <v>0</v>
      </c>
      <c r="I13593">
        <v>-173.08600000000001</v>
      </c>
      <c r="J13593">
        <v>2.8919999999999999</v>
      </c>
      <c r="K13593">
        <v>0.51300000000000001</v>
      </c>
      <c r="L13593" s="2">
        <f t="shared" si="637"/>
        <v>0.37631112940437833</v>
      </c>
      <c r="M13593" s="2">
        <f t="shared" si="638"/>
        <v>0.62843226823216902</v>
      </c>
    </row>
    <row r="13594" spans="1:13" x14ac:dyDescent="0.3">
      <c r="A13594" s="2">
        <f t="shared" si="636"/>
        <v>5.8060767999995733</v>
      </c>
      <c r="B13594">
        <v>17604.136992899999</v>
      </c>
      <c r="C13594">
        <v>56</v>
      </c>
      <c r="D13594" t="s">
        <v>10</v>
      </c>
      <c r="E13594">
        <v>0.74199999999999999</v>
      </c>
      <c r="F13594">
        <v>-0.23829104614257801</v>
      </c>
      <c r="G13594">
        <v>0.189874801635742</v>
      </c>
      <c r="H13594">
        <v>0</v>
      </c>
      <c r="I13594">
        <v>-173.08600000000001</v>
      </c>
      <c r="J13594">
        <v>2.8919999999999999</v>
      </c>
      <c r="K13594">
        <v>0.51300000000000001</v>
      </c>
      <c r="L13594" s="2">
        <f t="shared" si="637"/>
        <v>0.37619655906996396</v>
      </c>
      <c r="M13594" s="2">
        <f t="shared" si="638"/>
        <v>0.62852356003634047</v>
      </c>
    </row>
    <row r="13595" spans="1:13" x14ac:dyDescent="0.3">
      <c r="A13595" s="2">
        <f t="shared" si="636"/>
        <v>5.8063551000013831</v>
      </c>
      <c r="B13595">
        <v>17604.137271200001</v>
      </c>
      <c r="C13595">
        <v>56</v>
      </c>
      <c r="D13595" t="s">
        <v>10</v>
      </c>
      <c r="E13595">
        <v>0.74199999999999999</v>
      </c>
      <c r="F13595">
        <v>-0.23829104614257801</v>
      </c>
      <c r="G13595">
        <v>0.189874801635742</v>
      </c>
      <c r="H13595">
        <v>0</v>
      </c>
      <c r="I13595">
        <v>-173.08600000000001</v>
      </c>
      <c r="J13595">
        <v>2.8919999999999999</v>
      </c>
      <c r="K13595">
        <v>0.51300000000000001</v>
      </c>
      <c r="L13595" s="2">
        <f t="shared" si="637"/>
        <v>0.37613024267139122</v>
      </c>
      <c r="M13595" s="2">
        <f t="shared" si="638"/>
        <v>0.62857640219397937</v>
      </c>
    </row>
    <row r="13596" spans="1:13" x14ac:dyDescent="0.3">
      <c r="A13596" s="2">
        <f t="shared" si="636"/>
        <v>5.8065353999991203</v>
      </c>
      <c r="B13596">
        <v>17604.137451499999</v>
      </c>
      <c r="C13596">
        <v>56</v>
      </c>
      <c r="D13596" t="s">
        <v>10</v>
      </c>
      <c r="E13596">
        <v>0.74199999999999999</v>
      </c>
      <c r="F13596">
        <v>-0.23829104614257801</v>
      </c>
      <c r="G13596">
        <v>0.189874801635742</v>
      </c>
      <c r="H13596">
        <v>0</v>
      </c>
      <c r="I13596">
        <v>-173.08600000000001</v>
      </c>
      <c r="J13596">
        <v>2.8919999999999999</v>
      </c>
      <c r="K13596">
        <v>0.51300000000000001</v>
      </c>
      <c r="L13596" s="2">
        <f t="shared" si="637"/>
        <v>0.37608727879631093</v>
      </c>
      <c r="M13596" s="2">
        <f t="shared" si="638"/>
        <v>0.6286106366202846</v>
      </c>
    </row>
    <row r="13597" spans="1:13" x14ac:dyDescent="0.3">
      <c r="A13597" s="2">
        <f t="shared" si="636"/>
        <v>5.8067171000002418</v>
      </c>
      <c r="B13597">
        <v>17604.1376332</v>
      </c>
      <c r="C13597">
        <v>56</v>
      </c>
      <c r="D13597" t="s">
        <v>10</v>
      </c>
      <c r="E13597">
        <v>0.74199999999999999</v>
      </c>
      <c r="F13597">
        <v>-0.23829104614257801</v>
      </c>
      <c r="G13597">
        <v>0.189874801635742</v>
      </c>
      <c r="H13597">
        <v>0</v>
      </c>
      <c r="I13597">
        <v>-173.08600000000001</v>
      </c>
      <c r="J13597">
        <v>2.8919999999999999</v>
      </c>
      <c r="K13597">
        <v>0.51300000000000001</v>
      </c>
      <c r="L13597" s="2">
        <f t="shared" si="637"/>
        <v>0.37604398131295957</v>
      </c>
      <c r="M13597" s="2">
        <f t="shared" si="638"/>
        <v>0.62864513687195478</v>
      </c>
    </row>
    <row r="13598" spans="1:13" x14ac:dyDescent="0.3">
      <c r="A13598" s="2">
        <f t="shared" si="636"/>
        <v>5.8068856999998388</v>
      </c>
      <c r="B13598">
        <v>17604.1378018</v>
      </c>
      <c r="C13598">
        <v>56</v>
      </c>
      <c r="D13598" t="s">
        <v>10</v>
      </c>
      <c r="E13598">
        <v>0.74199999999999999</v>
      </c>
      <c r="F13598">
        <v>-0.23829104614257801</v>
      </c>
      <c r="G13598">
        <v>0.189874801635742</v>
      </c>
      <c r="H13598">
        <v>0</v>
      </c>
      <c r="I13598">
        <v>-173.08600000000001</v>
      </c>
      <c r="J13598">
        <v>2.8919999999999999</v>
      </c>
      <c r="K13598">
        <v>0.51300000000000001</v>
      </c>
      <c r="L13598" s="2">
        <f t="shared" si="637"/>
        <v>0.37600380544267598</v>
      </c>
      <c r="M13598" s="2">
        <f t="shared" si="638"/>
        <v>0.62867714976343403</v>
      </c>
    </row>
    <row r="13599" spans="1:13" x14ac:dyDescent="0.3">
      <c r="A13599" s="2">
        <f t="shared" si="636"/>
        <v>5.8070881999992707</v>
      </c>
      <c r="B13599">
        <v>17604.138004299999</v>
      </c>
      <c r="C13599">
        <v>56</v>
      </c>
      <c r="D13599" t="s">
        <v>10</v>
      </c>
      <c r="E13599">
        <v>0.74199999999999999</v>
      </c>
      <c r="F13599">
        <v>-0.23829104614257801</v>
      </c>
      <c r="G13599">
        <v>0.189874801635742</v>
      </c>
      <c r="H13599">
        <v>0</v>
      </c>
      <c r="I13599">
        <v>-173.08600000000001</v>
      </c>
      <c r="J13599">
        <v>2.8919999999999999</v>
      </c>
      <c r="K13599">
        <v>0.51300000000000001</v>
      </c>
      <c r="L13599" s="2">
        <f t="shared" si="637"/>
        <v>0.37595555150596749</v>
      </c>
      <c r="M13599" s="2">
        <f t="shared" si="638"/>
        <v>0.62871559941065736</v>
      </c>
    </row>
    <row r="13600" spans="1:13" x14ac:dyDescent="0.3">
      <c r="A13600" s="2">
        <f t="shared" si="636"/>
        <v>5.8073506000000634</v>
      </c>
      <c r="B13600">
        <v>17604.1382667</v>
      </c>
      <c r="C13600">
        <v>56</v>
      </c>
      <c r="D13600" t="s">
        <v>10</v>
      </c>
      <c r="E13600">
        <v>0.74199999999999999</v>
      </c>
      <c r="F13600">
        <v>-0.23829104614257801</v>
      </c>
      <c r="G13600">
        <v>0.189874801635742</v>
      </c>
      <c r="H13600">
        <v>0</v>
      </c>
      <c r="I13600">
        <v>-173.08600000000001</v>
      </c>
      <c r="J13600">
        <v>2.8919999999999999</v>
      </c>
      <c r="K13600">
        <v>0.51300000000000001</v>
      </c>
      <c r="L13600" s="2">
        <f t="shared" si="637"/>
        <v>0.3758930239352708</v>
      </c>
      <c r="M13600" s="2">
        <f t="shared" si="638"/>
        <v>0.62876542255875711</v>
      </c>
    </row>
    <row r="13601" spans="1:13" x14ac:dyDescent="0.3">
      <c r="A13601" s="2">
        <f t="shared" si="636"/>
        <v>5.8075262999991537</v>
      </c>
      <c r="B13601">
        <v>17604.138442399999</v>
      </c>
      <c r="C13601">
        <v>56</v>
      </c>
      <c r="D13601" t="s">
        <v>10</v>
      </c>
      <c r="E13601">
        <v>0.74199999999999999</v>
      </c>
      <c r="F13601">
        <v>-0.23829104614257801</v>
      </c>
      <c r="G13601">
        <v>0.189874801635742</v>
      </c>
      <c r="H13601">
        <v>0</v>
      </c>
      <c r="I13601">
        <v>-173.08600000000001</v>
      </c>
      <c r="J13601">
        <v>2.8919999999999999</v>
      </c>
      <c r="K13601">
        <v>0.51300000000000001</v>
      </c>
      <c r="L13601" s="2">
        <f t="shared" si="637"/>
        <v>0.37585115619868031</v>
      </c>
      <c r="M13601" s="2">
        <f t="shared" si="638"/>
        <v>0.62879878356123176</v>
      </c>
    </row>
    <row r="13602" spans="1:13" x14ac:dyDescent="0.3">
      <c r="A13602" s="2">
        <f t="shared" si="636"/>
        <v>5.8076564000002691</v>
      </c>
      <c r="B13602">
        <v>17604.1385725</v>
      </c>
      <c r="C13602">
        <v>56</v>
      </c>
      <c r="D13602" t="s">
        <v>10</v>
      </c>
      <c r="E13602">
        <v>0.74199999999999999</v>
      </c>
      <c r="F13602">
        <v>-0.23829104614257801</v>
      </c>
      <c r="G13602">
        <v>0.189874801635742</v>
      </c>
      <c r="H13602">
        <v>0</v>
      </c>
      <c r="I13602">
        <v>-173.08600000000001</v>
      </c>
      <c r="J13602">
        <v>2.8919999999999999</v>
      </c>
      <c r="K13602">
        <v>0.51300000000000001</v>
      </c>
      <c r="L13602" s="2">
        <f t="shared" si="637"/>
        <v>0.37582015453331141</v>
      </c>
      <c r="M13602" s="2">
        <f t="shared" si="638"/>
        <v>0.62882348627313633</v>
      </c>
    </row>
    <row r="13603" spans="1:13" x14ac:dyDescent="0.3">
      <c r="A13603" s="2">
        <f t="shared" si="636"/>
        <v>5.8077794000018912</v>
      </c>
      <c r="B13603">
        <v>17604.138695500002</v>
      </c>
      <c r="C13603">
        <v>56</v>
      </c>
      <c r="D13603" t="s">
        <v>10</v>
      </c>
      <c r="E13603">
        <v>0.74199999999999999</v>
      </c>
      <c r="F13603">
        <v>-0.23829104614257801</v>
      </c>
      <c r="G13603">
        <v>0.189874801635742</v>
      </c>
      <c r="H13603">
        <v>0</v>
      </c>
      <c r="I13603">
        <v>-173.08600000000001</v>
      </c>
      <c r="J13603">
        <v>2.8919999999999999</v>
      </c>
      <c r="K13603">
        <v>0.51300000000000001</v>
      </c>
      <c r="L13603" s="2">
        <f t="shared" si="637"/>
        <v>0.37579084473424934</v>
      </c>
      <c r="M13603" s="2">
        <f t="shared" si="638"/>
        <v>0.62884684087404552</v>
      </c>
    </row>
    <row r="13604" spans="1:13" x14ac:dyDescent="0.3">
      <c r="A13604" s="2">
        <f t="shared" si="636"/>
        <v>5.8078908999996202</v>
      </c>
      <c r="B13604">
        <v>17604.138806999999</v>
      </c>
      <c r="C13604">
        <v>56</v>
      </c>
      <c r="D13604" t="s">
        <v>10</v>
      </c>
      <c r="E13604">
        <v>0.74199999999999999</v>
      </c>
      <c r="F13604">
        <v>-0.23829104614257801</v>
      </c>
      <c r="G13604">
        <v>0.189874801635742</v>
      </c>
      <c r="H13604">
        <v>0</v>
      </c>
      <c r="I13604">
        <v>-173.08600000000001</v>
      </c>
      <c r="J13604">
        <v>2.8919999999999999</v>
      </c>
      <c r="K13604">
        <v>0.51300000000000001</v>
      </c>
      <c r="L13604" s="2">
        <f t="shared" si="637"/>
        <v>0.3757642752831456</v>
      </c>
      <c r="M13604" s="2">
        <f t="shared" si="638"/>
        <v>0.62886801191399666</v>
      </c>
    </row>
    <row r="13605" spans="1:13" x14ac:dyDescent="0.3">
      <c r="A13605" s="2">
        <f t="shared" si="636"/>
        <v>5.8079969999998866</v>
      </c>
      <c r="B13605">
        <v>17604.1389131</v>
      </c>
      <c r="C13605">
        <v>56</v>
      </c>
      <c r="D13605" t="s">
        <v>10</v>
      </c>
      <c r="E13605">
        <v>0.74199999999999999</v>
      </c>
      <c r="F13605">
        <v>-0.23829104614257801</v>
      </c>
      <c r="G13605">
        <v>0.189874801635742</v>
      </c>
      <c r="H13605">
        <v>0</v>
      </c>
      <c r="I13605">
        <v>-173.08600000000001</v>
      </c>
      <c r="J13605">
        <v>2.8919999999999999</v>
      </c>
      <c r="K13605">
        <v>0.51300000000000001</v>
      </c>
      <c r="L13605" s="2">
        <f t="shared" si="637"/>
        <v>0.37573899260308635</v>
      </c>
      <c r="M13605" s="2">
        <f t="shared" si="638"/>
        <v>0.62888815763050077</v>
      </c>
    </row>
    <row r="13606" spans="1:13" x14ac:dyDescent="0.3">
      <c r="A13606" s="2">
        <f t="shared" si="636"/>
        <v>5.8081007000000682</v>
      </c>
      <c r="B13606">
        <v>17604.1390168</v>
      </c>
      <c r="C13606">
        <v>56</v>
      </c>
      <c r="D13606" t="s">
        <v>10</v>
      </c>
      <c r="E13606">
        <v>0.74199999999999999</v>
      </c>
      <c r="F13606">
        <v>-0.23829104614257801</v>
      </c>
      <c r="G13606">
        <v>0.189874801635742</v>
      </c>
      <c r="H13606">
        <v>0</v>
      </c>
      <c r="I13606">
        <v>-173.08600000000001</v>
      </c>
      <c r="J13606">
        <v>2.8919999999999999</v>
      </c>
      <c r="K13606">
        <v>0.51300000000000001</v>
      </c>
      <c r="L13606" s="2">
        <f t="shared" si="637"/>
        <v>0.37571428182155808</v>
      </c>
      <c r="M13606" s="2">
        <f t="shared" si="638"/>
        <v>0.62890784764746488</v>
      </c>
    </row>
    <row r="13607" spans="1:13" x14ac:dyDescent="0.3">
      <c r="A13607" s="2">
        <f t="shared" si="636"/>
        <v>5.8082025000003341</v>
      </c>
      <c r="B13607">
        <v>17604.1391186</v>
      </c>
      <c r="C13607">
        <v>56</v>
      </c>
      <c r="D13607" t="s">
        <v>10</v>
      </c>
      <c r="E13607">
        <v>0.74199999999999999</v>
      </c>
      <c r="F13607">
        <v>-0.23829104614257801</v>
      </c>
      <c r="G13607">
        <v>0.189874801635742</v>
      </c>
      <c r="H13607">
        <v>0</v>
      </c>
      <c r="I13607">
        <v>-173.08600000000001</v>
      </c>
      <c r="J13607">
        <v>2.8919999999999999</v>
      </c>
      <c r="K13607">
        <v>0.51300000000000001</v>
      </c>
      <c r="L13607" s="2">
        <f t="shared" si="637"/>
        <v>0.37569002379299737</v>
      </c>
      <c r="M13607" s="2">
        <f t="shared" si="638"/>
        <v>0.62892717690232192</v>
      </c>
    </row>
    <row r="13608" spans="1:13" x14ac:dyDescent="0.3">
      <c r="A13608" s="2">
        <f t="shared" si="636"/>
        <v>5.8083047000000079</v>
      </c>
      <c r="B13608">
        <v>17604.1392208</v>
      </c>
      <c r="C13608">
        <v>56</v>
      </c>
      <c r="D13608" t="s">
        <v>10</v>
      </c>
      <c r="E13608">
        <v>0.74199999999999999</v>
      </c>
      <c r="F13608">
        <v>-0.23829104614257801</v>
      </c>
      <c r="G13608">
        <v>0.189874801635742</v>
      </c>
      <c r="H13608">
        <v>0</v>
      </c>
      <c r="I13608">
        <v>-173.08600000000001</v>
      </c>
      <c r="J13608">
        <v>2.8919999999999999</v>
      </c>
      <c r="K13608">
        <v>0.51300000000000001</v>
      </c>
      <c r="L13608" s="2">
        <f t="shared" si="637"/>
        <v>0.37566567044815935</v>
      </c>
      <c r="M13608" s="2">
        <f t="shared" si="638"/>
        <v>0.62894658210698717</v>
      </c>
    </row>
    <row r="13609" spans="1:13" x14ac:dyDescent="0.3">
      <c r="A13609" s="2">
        <f t="shared" si="636"/>
        <v>5.8084066000010353</v>
      </c>
      <c r="B13609">
        <v>17604.139322700001</v>
      </c>
      <c r="C13609">
        <v>56</v>
      </c>
      <c r="D13609" t="s">
        <v>10</v>
      </c>
      <c r="E13609">
        <v>0.74199999999999999</v>
      </c>
      <c r="F13609">
        <v>-0.23829104614257801</v>
      </c>
      <c r="G13609">
        <v>0.189874801635742</v>
      </c>
      <c r="H13609">
        <v>0</v>
      </c>
      <c r="I13609">
        <v>-173.08600000000001</v>
      </c>
      <c r="J13609">
        <v>2.8919999999999999</v>
      </c>
      <c r="K13609">
        <v>0.51300000000000001</v>
      </c>
      <c r="L13609" s="2">
        <f t="shared" si="637"/>
        <v>0.3756413885903126</v>
      </c>
      <c r="M13609" s="2">
        <f t="shared" si="638"/>
        <v>0.6289659303494689</v>
      </c>
    </row>
    <row r="13610" spans="1:13" x14ac:dyDescent="0.3">
      <c r="A13610" s="2">
        <f t="shared" si="636"/>
        <v>5.808552200000122</v>
      </c>
      <c r="B13610">
        <v>17604.1394683</v>
      </c>
      <c r="C13610">
        <v>56</v>
      </c>
      <c r="D13610" t="s">
        <v>10</v>
      </c>
      <c r="E13610">
        <v>0.74199999999999999</v>
      </c>
      <c r="F13610">
        <v>-0.23829104614257801</v>
      </c>
      <c r="G13610">
        <v>0.189874801635742</v>
      </c>
      <c r="H13610">
        <v>0</v>
      </c>
      <c r="I13610">
        <v>-173.08600000000001</v>
      </c>
      <c r="J13610">
        <v>2.8919999999999999</v>
      </c>
      <c r="K13610">
        <v>0.51300000000000001</v>
      </c>
      <c r="L13610" s="2">
        <f t="shared" si="637"/>
        <v>0.37560669341421188</v>
      </c>
      <c r="M13610" s="2">
        <f t="shared" si="638"/>
        <v>0.62899357612041362</v>
      </c>
    </row>
    <row r="13611" spans="1:13" x14ac:dyDescent="0.3">
      <c r="A13611" s="2">
        <f t="shared" si="636"/>
        <v>5.8087019999984477</v>
      </c>
      <c r="B13611">
        <v>17604.139618099998</v>
      </c>
      <c r="C13611">
        <v>56</v>
      </c>
      <c r="D13611" t="s">
        <v>10</v>
      </c>
      <c r="E13611">
        <v>0.74199999999999999</v>
      </c>
      <c r="F13611">
        <v>-0.23829104614257801</v>
      </c>
      <c r="G13611">
        <v>0.189874801635742</v>
      </c>
      <c r="H13611">
        <v>0</v>
      </c>
      <c r="I13611">
        <v>-173.08600000000001</v>
      </c>
      <c r="J13611">
        <v>2.8919999999999999</v>
      </c>
      <c r="K13611">
        <v>0.51300000000000001</v>
      </c>
      <c r="L13611" s="2">
        <f t="shared" si="637"/>
        <v>0.37557099741589867</v>
      </c>
      <c r="M13611" s="2">
        <f t="shared" si="638"/>
        <v>0.62902201936538071</v>
      </c>
    </row>
    <row r="13612" spans="1:13" x14ac:dyDescent="0.3">
      <c r="A13612" s="2">
        <f t="shared" si="636"/>
        <v>5.8088649000019359</v>
      </c>
      <c r="B13612">
        <v>17604.139781000002</v>
      </c>
      <c r="C13612">
        <v>56</v>
      </c>
      <c r="D13612" t="s">
        <v>10</v>
      </c>
      <c r="E13612">
        <v>0.74199999999999999</v>
      </c>
      <c r="F13612">
        <v>-0.23829104614257801</v>
      </c>
      <c r="G13612">
        <v>0.189874801635742</v>
      </c>
      <c r="H13612">
        <v>0</v>
      </c>
      <c r="I13612">
        <v>-173.08600000000001</v>
      </c>
      <c r="J13612">
        <v>2.8919999999999999</v>
      </c>
      <c r="K13612">
        <v>0.51300000000000001</v>
      </c>
      <c r="L13612" s="2">
        <f t="shared" si="637"/>
        <v>0.37553217980365083</v>
      </c>
      <c r="M13612" s="2">
        <f t="shared" si="638"/>
        <v>0.62905294997122951</v>
      </c>
    </row>
    <row r="13613" spans="1:13" x14ac:dyDescent="0.3">
      <c r="A13613" s="2">
        <f t="shared" si="636"/>
        <v>5.8090570999993361</v>
      </c>
      <c r="B13613">
        <v>17604.139973199999</v>
      </c>
      <c r="C13613">
        <v>56</v>
      </c>
      <c r="D13613" t="s">
        <v>10</v>
      </c>
      <c r="E13613">
        <v>0.74199999999999999</v>
      </c>
      <c r="F13613">
        <v>-0.23829104614257801</v>
      </c>
      <c r="G13613">
        <v>0.189874801635742</v>
      </c>
      <c r="H13613">
        <v>0</v>
      </c>
      <c r="I13613">
        <v>-173.08600000000001</v>
      </c>
      <c r="J13613">
        <v>2.8919999999999999</v>
      </c>
      <c r="K13613">
        <v>0.51300000000000001</v>
      </c>
      <c r="L13613" s="2">
        <f t="shared" si="637"/>
        <v>0.37548638026520176</v>
      </c>
      <c r="M13613" s="2">
        <f t="shared" si="638"/>
        <v>0.62908944390761024</v>
      </c>
    </row>
    <row r="13614" spans="1:13" x14ac:dyDescent="0.3">
      <c r="A13614" s="2">
        <f t="shared" si="636"/>
        <v>5.8093494999993709</v>
      </c>
      <c r="B13614">
        <v>17604.140265599999</v>
      </c>
      <c r="C13614">
        <v>56</v>
      </c>
      <c r="D13614" t="s">
        <v>10</v>
      </c>
      <c r="E13614">
        <v>0.74199999999999999</v>
      </c>
      <c r="F13614">
        <v>-0.23829104614257801</v>
      </c>
      <c r="G13614">
        <v>0.189874801635742</v>
      </c>
      <c r="H13614">
        <v>0</v>
      </c>
      <c r="I13614">
        <v>-173.08600000000001</v>
      </c>
      <c r="J13614">
        <v>2.8919999999999999</v>
      </c>
      <c r="K13614">
        <v>0.51300000000000001</v>
      </c>
      <c r="L13614" s="2">
        <f t="shared" si="637"/>
        <v>0.37541670396330135</v>
      </c>
      <c r="M13614" s="2">
        <f t="shared" si="638"/>
        <v>0.62914496329961511</v>
      </c>
    </row>
    <row r="13615" spans="1:13" x14ac:dyDescent="0.3">
      <c r="A13615" s="2">
        <f t="shared" si="636"/>
        <v>5.8095446000006632</v>
      </c>
      <c r="B13615">
        <v>17604.1404607</v>
      </c>
      <c r="C13615">
        <v>56</v>
      </c>
      <c r="D13615" t="s">
        <v>10</v>
      </c>
      <c r="E13615">
        <v>0.74199999999999999</v>
      </c>
      <c r="F13615">
        <v>-0.23829104614257801</v>
      </c>
      <c r="G13615">
        <v>0.189874801635742</v>
      </c>
      <c r="H13615">
        <v>0</v>
      </c>
      <c r="I13615">
        <v>-173.08600000000001</v>
      </c>
      <c r="J13615">
        <v>2.8919999999999999</v>
      </c>
      <c r="K13615">
        <v>0.51300000000000001</v>
      </c>
      <c r="L13615" s="2">
        <f t="shared" si="637"/>
        <v>0.37537021337989096</v>
      </c>
      <c r="M13615" s="2">
        <f t="shared" si="638"/>
        <v>0.62918200787365963</v>
      </c>
    </row>
    <row r="13616" spans="1:13" x14ac:dyDescent="0.3">
      <c r="A13616" s="2">
        <f t="shared" si="636"/>
        <v>5.809941899999103</v>
      </c>
      <c r="B13616">
        <v>17604.140857999999</v>
      </c>
      <c r="C13616">
        <v>56</v>
      </c>
      <c r="D13616" t="s">
        <v>10</v>
      </c>
      <c r="E13616">
        <v>0.74199999999999999</v>
      </c>
      <c r="F13616">
        <v>-0.23829104614257801</v>
      </c>
      <c r="G13616">
        <v>0.189874801635742</v>
      </c>
      <c r="H13616">
        <v>0</v>
      </c>
      <c r="I13616">
        <v>-173.08600000000001</v>
      </c>
      <c r="J13616">
        <v>2.8919999999999999</v>
      </c>
      <c r="K13616">
        <v>0.51300000000000001</v>
      </c>
      <c r="L13616" s="2">
        <f t="shared" si="637"/>
        <v>0.37527554034763028</v>
      </c>
      <c r="M13616" s="2">
        <f t="shared" si="638"/>
        <v>0.62925744513205328</v>
      </c>
    </row>
    <row r="13617" spans="1:13" x14ac:dyDescent="0.3">
      <c r="A13617" s="2">
        <f t="shared" si="636"/>
        <v>5.8102532000011706</v>
      </c>
      <c r="B13617">
        <v>17604.141169300001</v>
      </c>
      <c r="C13617">
        <v>56</v>
      </c>
      <c r="D13617" t="s">
        <v>10</v>
      </c>
      <c r="E13617">
        <v>0.74199999999999999</v>
      </c>
      <c r="F13617">
        <v>-0.23829104614257801</v>
      </c>
      <c r="G13617">
        <v>0.189874801635742</v>
      </c>
      <c r="H13617">
        <v>0</v>
      </c>
      <c r="I13617">
        <v>-173.08600000000001</v>
      </c>
      <c r="J13617">
        <v>2.8919999999999999</v>
      </c>
      <c r="K13617">
        <v>0.51300000000000001</v>
      </c>
      <c r="L13617" s="2">
        <f t="shared" si="637"/>
        <v>0.37520136034447338</v>
      </c>
      <c r="M13617" s="2">
        <f t="shared" si="638"/>
        <v>0.62931655315819512</v>
      </c>
    </row>
    <row r="13618" spans="1:13" x14ac:dyDescent="0.3">
      <c r="A13618" s="2">
        <f t="shared" si="636"/>
        <v>5.810412400001951</v>
      </c>
      <c r="B13618">
        <v>17604.141328500002</v>
      </c>
      <c r="C13618">
        <v>56</v>
      </c>
      <c r="D13618" t="s">
        <v>10</v>
      </c>
      <c r="E13618">
        <v>0.74199999999999999</v>
      </c>
      <c r="F13618">
        <v>-0.23829104614257801</v>
      </c>
      <c r="G13618">
        <v>0.189874801635742</v>
      </c>
      <c r="H13618">
        <v>0</v>
      </c>
      <c r="I13618">
        <v>-173.08600000000001</v>
      </c>
      <c r="J13618">
        <v>2.8919999999999999</v>
      </c>
      <c r="K13618">
        <v>0.51300000000000001</v>
      </c>
      <c r="L13618" s="2">
        <f t="shared" si="637"/>
        <v>0.37516342440974154</v>
      </c>
      <c r="M13618" s="2">
        <f t="shared" si="638"/>
        <v>0.62934678122676369</v>
      </c>
    </row>
    <row r="13619" spans="1:13" x14ac:dyDescent="0.3">
      <c r="A13619" s="2">
        <f t="shared" si="636"/>
        <v>5.8107466000001295</v>
      </c>
      <c r="B13619">
        <v>17604.1416627</v>
      </c>
      <c r="C13619">
        <v>56</v>
      </c>
      <c r="D13619" t="s">
        <v>10</v>
      </c>
      <c r="E13619">
        <v>0.74199999999999999</v>
      </c>
      <c r="F13619">
        <v>-0.23829104614257801</v>
      </c>
      <c r="G13619">
        <v>0.189874801635742</v>
      </c>
      <c r="H13619">
        <v>0</v>
      </c>
      <c r="I13619">
        <v>-173.08600000000001</v>
      </c>
      <c r="J13619">
        <v>2.8919999999999999</v>
      </c>
      <c r="K13619">
        <v>0.51300000000000001</v>
      </c>
      <c r="L13619" s="2">
        <f t="shared" si="637"/>
        <v>0.37508378754255473</v>
      </c>
      <c r="M13619" s="2">
        <f t="shared" si="638"/>
        <v>0.62941023738512447</v>
      </c>
    </row>
    <row r="13620" spans="1:13" x14ac:dyDescent="0.3">
      <c r="A13620" s="2">
        <f t="shared" si="636"/>
        <v>5.8112389999987499</v>
      </c>
      <c r="B13620">
        <v>17604.142155099998</v>
      </c>
      <c r="C13620">
        <v>56</v>
      </c>
      <c r="D13620" t="s">
        <v>10</v>
      </c>
      <c r="E13620">
        <v>0.74199999999999999</v>
      </c>
      <c r="F13620">
        <v>-0.23829104614257801</v>
      </c>
      <c r="G13620">
        <v>0.189874801635742</v>
      </c>
      <c r="H13620">
        <v>0</v>
      </c>
      <c r="I13620">
        <v>-173.08600000000001</v>
      </c>
      <c r="J13620">
        <v>2.8919999999999999</v>
      </c>
      <c r="K13620">
        <v>0.51300000000000001</v>
      </c>
      <c r="L13620" s="2">
        <f t="shared" si="637"/>
        <v>0.37496645303176285</v>
      </c>
      <c r="M13620" s="2">
        <f t="shared" si="638"/>
        <v>0.62950373173718799</v>
      </c>
    </row>
    <row r="13621" spans="1:13" x14ac:dyDescent="0.3">
      <c r="A13621" s="2">
        <f t="shared" si="636"/>
        <v>5.8116393999989668</v>
      </c>
      <c r="B13621">
        <v>17604.142555499999</v>
      </c>
      <c r="C13621">
        <v>56</v>
      </c>
      <c r="D13621" t="s">
        <v>10</v>
      </c>
      <c r="E13621">
        <v>0.74199999999999999</v>
      </c>
      <c r="F13621">
        <v>-0.23829104614257801</v>
      </c>
      <c r="G13621">
        <v>0.189874801635742</v>
      </c>
      <c r="H13621">
        <v>0</v>
      </c>
      <c r="I13621">
        <v>-173.08600000000001</v>
      </c>
      <c r="J13621">
        <v>2.8919999999999999</v>
      </c>
      <c r="K13621">
        <v>0.51300000000000001</v>
      </c>
      <c r="L13621" s="2">
        <f t="shared" si="637"/>
        <v>0.37487104129683568</v>
      </c>
      <c r="M13621" s="2">
        <f t="shared" si="638"/>
        <v>0.62957975760780416</v>
      </c>
    </row>
    <row r="13622" spans="1:13" x14ac:dyDescent="0.3">
      <c r="A13622" s="2">
        <f t="shared" si="636"/>
        <v>5.812269699999888</v>
      </c>
      <c r="B13622">
        <v>17604.1431858</v>
      </c>
      <c r="C13622">
        <v>56</v>
      </c>
      <c r="D13622" t="s">
        <v>10</v>
      </c>
      <c r="E13622">
        <v>0.74199999999999999</v>
      </c>
      <c r="F13622">
        <v>-0.23829104614257801</v>
      </c>
      <c r="G13622">
        <v>0.189874801635742</v>
      </c>
      <c r="H13622">
        <v>0</v>
      </c>
      <c r="I13622">
        <v>-173.08600000000001</v>
      </c>
      <c r="J13622">
        <v>2.8919999999999999</v>
      </c>
      <c r="K13622">
        <v>0.51300000000000001</v>
      </c>
      <c r="L13622" s="2">
        <f t="shared" si="637"/>
        <v>0.37472084645023251</v>
      </c>
      <c r="M13622" s="2">
        <f t="shared" si="638"/>
        <v>0.62969943569545006</v>
      </c>
    </row>
    <row r="13623" spans="1:13" x14ac:dyDescent="0.3">
      <c r="A13623" s="2">
        <f t="shared" si="636"/>
        <v>5.8124659999994037</v>
      </c>
      <c r="B13623">
        <v>17604.143382099999</v>
      </c>
      <c r="C13623">
        <v>56</v>
      </c>
      <c r="D13623" t="s">
        <v>10</v>
      </c>
      <c r="E13623">
        <v>0.74199999999999999</v>
      </c>
      <c r="F13623">
        <v>-0.23829104614257801</v>
      </c>
      <c r="G13623">
        <v>0.189874801635742</v>
      </c>
      <c r="H13623">
        <v>0</v>
      </c>
      <c r="I13623">
        <v>-173.08600000000001</v>
      </c>
      <c r="J13623">
        <v>2.8919999999999999</v>
      </c>
      <c r="K13623">
        <v>0.51300000000000001</v>
      </c>
      <c r="L13623" s="2">
        <f t="shared" si="637"/>
        <v>0.37467406991799013</v>
      </c>
      <c r="M13623" s="2">
        <f t="shared" si="638"/>
        <v>0.62973670811891924</v>
      </c>
    </row>
    <row r="13624" spans="1:13" x14ac:dyDescent="0.3">
      <c r="A13624" s="2">
        <f t="shared" si="636"/>
        <v>5.8126549000007799</v>
      </c>
      <c r="B13624">
        <v>17604.143571000001</v>
      </c>
      <c r="C13624">
        <v>56</v>
      </c>
      <c r="D13624" t="s">
        <v>10</v>
      </c>
      <c r="E13624">
        <v>0.74199999999999999</v>
      </c>
      <c r="F13624">
        <v>-0.23829104614257801</v>
      </c>
      <c r="G13624">
        <v>0.189874801635742</v>
      </c>
      <c r="H13624">
        <v>0</v>
      </c>
      <c r="I13624">
        <v>-173.08600000000001</v>
      </c>
      <c r="J13624">
        <v>2.8919999999999999</v>
      </c>
      <c r="K13624">
        <v>0.51300000000000001</v>
      </c>
      <c r="L13624" s="2">
        <f t="shared" si="637"/>
        <v>0.37462905673904584</v>
      </c>
      <c r="M13624" s="2">
        <f t="shared" si="638"/>
        <v>0.62977257546920951</v>
      </c>
    </row>
    <row r="13625" spans="1:13" x14ac:dyDescent="0.3">
      <c r="A13625" s="2">
        <f t="shared" si="636"/>
        <v>5.812825500001054</v>
      </c>
      <c r="B13625">
        <v>17604.143741600001</v>
      </c>
      <c r="C13625">
        <v>56</v>
      </c>
      <c r="D13625" t="s">
        <v>10</v>
      </c>
      <c r="E13625">
        <v>0.74199999999999999</v>
      </c>
      <c r="F13625">
        <v>-0.23829104614257801</v>
      </c>
      <c r="G13625">
        <v>0.189874801635742</v>
      </c>
      <c r="H13625">
        <v>0</v>
      </c>
      <c r="I13625">
        <v>-173.08600000000001</v>
      </c>
      <c r="J13625">
        <v>2.8919999999999999</v>
      </c>
      <c r="K13625">
        <v>0.51300000000000001</v>
      </c>
      <c r="L13625" s="2">
        <f t="shared" si="637"/>
        <v>0.37458840428650858</v>
      </c>
      <c r="M13625" s="2">
        <f t="shared" si="638"/>
        <v>0.62980496811042064</v>
      </c>
    </row>
    <row r="13626" spans="1:13" x14ac:dyDescent="0.3">
      <c r="A13626" s="2">
        <f t="shared" si="636"/>
        <v>5.8134745999996085</v>
      </c>
      <c r="B13626">
        <v>17604.144390699999</v>
      </c>
      <c r="C13626">
        <v>56</v>
      </c>
      <c r="D13626" t="s">
        <v>10</v>
      </c>
      <c r="E13626">
        <v>0.74199999999999999</v>
      </c>
      <c r="F13626">
        <v>-0.23829104614257801</v>
      </c>
      <c r="G13626">
        <v>0.189874801635742</v>
      </c>
      <c r="H13626">
        <v>0</v>
      </c>
      <c r="I13626">
        <v>-173.08600000000001</v>
      </c>
      <c r="J13626">
        <v>2.8919999999999999</v>
      </c>
      <c r="K13626">
        <v>0.51300000000000001</v>
      </c>
      <c r="L13626" s="2">
        <f t="shared" si="637"/>
        <v>0.37443372956880189</v>
      </c>
      <c r="M13626" s="2">
        <f t="shared" si="638"/>
        <v>0.62992821584388792</v>
      </c>
    </row>
    <row r="13627" spans="1:13" x14ac:dyDescent="0.3">
      <c r="A13627" s="2">
        <f t="shared" si="636"/>
        <v>5.8136140999995405</v>
      </c>
      <c r="B13627">
        <v>17604.144530199999</v>
      </c>
      <c r="C13627">
        <v>56</v>
      </c>
      <c r="D13627" t="s">
        <v>10</v>
      </c>
      <c r="E13627">
        <v>0.74199999999999999</v>
      </c>
      <c r="F13627">
        <v>-0.23829104614257801</v>
      </c>
      <c r="G13627">
        <v>0.189874801635742</v>
      </c>
      <c r="H13627">
        <v>0</v>
      </c>
      <c r="I13627">
        <v>-173.08600000000001</v>
      </c>
      <c r="J13627">
        <v>2.8919999999999999</v>
      </c>
      <c r="K13627">
        <v>0.51300000000000001</v>
      </c>
      <c r="L13627" s="2">
        <f t="shared" si="637"/>
        <v>0.37440048796788122</v>
      </c>
      <c r="M13627" s="2">
        <f t="shared" si="638"/>
        <v>0.62995470337870318</v>
      </c>
    </row>
    <row r="13628" spans="1:13" x14ac:dyDescent="0.3">
      <c r="A13628" s="2">
        <f t="shared" si="636"/>
        <v>5.8138338999997359</v>
      </c>
      <c r="B13628">
        <v>17604.144749999999</v>
      </c>
      <c r="C13628">
        <v>56</v>
      </c>
      <c r="D13628" t="s">
        <v>10</v>
      </c>
      <c r="E13628">
        <v>0.74199999999999999</v>
      </c>
      <c r="F13628">
        <v>-0.23829104614257801</v>
      </c>
      <c r="G13628">
        <v>0.189874801635742</v>
      </c>
      <c r="H13628">
        <v>0</v>
      </c>
      <c r="I13628">
        <v>-173.08600000000001</v>
      </c>
      <c r="J13628">
        <v>2.8919999999999999</v>
      </c>
      <c r="K13628">
        <v>0.51300000000000001</v>
      </c>
      <c r="L13628" s="2">
        <f t="shared" si="637"/>
        <v>0.37434811159589254</v>
      </c>
      <c r="M13628" s="2">
        <f t="shared" si="638"/>
        <v>0.62999643786013981</v>
      </c>
    </row>
    <row r="13629" spans="1:13" x14ac:dyDescent="0.3">
      <c r="A13629" s="2">
        <f t="shared" si="636"/>
        <v>5.8140776000000187</v>
      </c>
      <c r="B13629">
        <v>17604.1449937</v>
      </c>
      <c r="C13629">
        <v>56</v>
      </c>
      <c r="D13629" t="s">
        <v>10</v>
      </c>
      <c r="E13629">
        <v>0.74199999999999999</v>
      </c>
      <c r="F13629">
        <v>-0.23829104614257801</v>
      </c>
      <c r="G13629">
        <v>0.189874801635742</v>
      </c>
      <c r="H13629">
        <v>0</v>
      </c>
      <c r="I13629">
        <v>-173.08600000000001</v>
      </c>
      <c r="J13629">
        <v>2.8919999999999999</v>
      </c>
      <c r="K13629">
        <v>0.51300000000000001</v>
      </c>
      <c r="L13629" s="2">
        <f t="shared" si="637"/>
        <v>0.37429004006788019</v>
      </c>
      <c r="M13629" s="2">
        <f t="shared" si="638"/>
        <v>0.63004271034935211</v>
      </c>
    </row>
    <row r="13630" spans="1:13" x14ac:dyDescent="0.3">
      <c r="A13630" s="2">
        <f t="shared" si="636"/>
        <v>5.814347399998951</v>
      </c>
      <c r="B13630">
        <v>17604.145263499999</v>
      </c>
      <c r="C13630">
        <v>56</v>
      </c>
      <c r="D13630" t="s">
        <v>10</v>
      </c>
      <c r="E13630">
        <v>0.74199999999999999</v>
      </c>
      <c r="F13630">
        <v>-0.23829104614257801</v>
      </c>
      <c r="G13630">
        <v>0.189874801635742</v>
      </c>
      <c r="H13630">
        <v>0</v>
      </c>
      <c r="I13630">
        <v>-173.08600000000001</v>
      </c>
      <c r="J13630">
        <v>2.8919999999999999</v>
      </c>
      <c r="K13630">
        <v>0.51300000000000001</v>
      </c>
      <c r="L13630" s="2">
        <f t="shared" si="637"/>
        <v>0.37422574914388534</v>
      </c>
      <c r="M13630" s="2">
        <f t="shared" si="638"/>
        <v>0.63009393857063067</v>
      </c>
    </row>
    <row r="13631" spans="1:13" x14ac:dyDescent="0.3">
      <c r="A13631" s="2">
        <f t="shared" si="636"/>
        <v>5.8146998000011081</v>
      </c>
      <c r="B13631">
        <v>17604.145615900001</v>
      </c>
      <c r="C13631">
        <v>56</v>
      </c>
      <c r="D13631" t="s">
        <v>10</v>
      </c>
      <c r="E13631">
        <v>0.74199999999999999</v>
      </c>
      <c r="F13631">
        <v>-0.23829104614257801</v>
      </c>
      <c r="G13631">
        <v>0.189874801635742</v>
      </c>
      <c r="H13631">
        <v>0</v>
      </c>
      <c r="I13631">
        <v>-173.08600000000001</v>
      </c>
      <c r="J13631">
        <v>2.8919999999999999</v>
      </c>
      <c r="K13631">
        <v>0.51300000000000001</v>
      </c>
      <c r="L13631" s="2">
        <f t="shared" si="637"/>
        <v>0.37414177537871068</v>
      </c>
      <c r="M13631" s="2">
        <f t="shared" si="638"/>
        <v>0.63016085045113668</v>
      </c>
    </row>
    <row r="13632" spans="1:13" x14ac:dyDescent="0.3">
      <c r="A13632" s="2">
        <f t="shared" si="636"/>
        <v>5.8150217000002158</v>
      </c>
      <c r="B13632">
        <v>17604.1459378</v>
      </c>
      <c r="C13632">
        <v>56</v>
      </c>
      <c r="D13632" t="s">
        <v>10</v>
      </c>
      <c r="E13632">
        <v>0.74199999999999999</v>
      </c>
      <c r="F13632">
        <v>-0.23829104614257801</v>
      </c>
      <c r="G13632">
        <v>0.189874801635742</v>
      </c>
      <c r="H13632">
        <v>0</v>
      </c>
      <c r="I13632">
        <v>-173.08600000000001</v>
      </c>
      <c r="J13632">
        <v>2.8919999999999999</v>
      </c>
      <c r="K13632">
        <v>0.51300000000000001</v>
      </c>
      <c r="L13632" s="2">
        <f t="shared" si="637"/>
        <v>0.37406506949117002</v>
      </c>
      <c r="M13632" s="2">
        <f t="shared" si="638"/>
        <v>0.63022197114961376</v>
      </c>
    </row>
    <row r="13633" spans="1:13" x14ac:dyDescent="0.3">
      <c r="A13633" s="2">
        <f t="shared" si="636"/>
        <v>5.815311099999235</v>
      </c>
      <c r="B13633">
        <v>17604.146227199999</v>
      </c>
      <c r="C13633">
        <v>56</v>
      </c>
      <c r="D13633" t="s">
        <v>10</v>
      </c>
      <c r="E13633">
        <v>0.74199999999999999</v>
      </c>
      <c r="F13633">
        <v>-0.23829104614257801</v>
      </c>
      <c r="G13633">
        <v>0.189874801635742</v>
      </c>
      <c r="H13633">
        <v>0</v>
      </c>
      <c r="I13633">
        <v>-173.08600000000001</v>
      </c>
      <c r="J13633">
        <v>2.8919999999999999</v>
      </c>
      <c r="K13633">
        <v>0.51300000000000001</v>
      </c>
      <c r="L13633" s="2">
        <f t="shared" si="637"/>
        <v>0.37399610806265005</v>
      </c>
      <c r="M13633" s="2">
        <f t="shared" si="638"/>
        <v>0.63027692091702092</v>
      </c>
    </row>
    <row r="13634" spans="1:13" x14ac:dyDescent="0.3">
      <c r="A13634" s="2">
        <f t="shared" si="636"/>
        <v>5.8154691999989154</v>
      </c>
      <c r="B13634">
        <v>17604.146385299999</v>
      </c>
      <c r="C13634">
        <v>56</v>
      </c>
      <c r="D13634" t="s">
        <v>10</v>
      </c>
      <c r="E13634">
        <v>0.74199999999999999</v>
      </c>
      <c r="F13634">
        <v>-0.23829104614257801</v>
      </c>
      <c r="G13634">
        <v>0.189874801635742</v>
      </c>
      <c r="H13634">
        <v>0</v>
      </c>
      <c r="I13634">
        <v>-173.08600000000001</v>
      </c>
      <c r="J13634">
        <v>2.8919999999999999</v>
      </c>
      <c r="K13634">
        <v>0.51300000000000001</v>
      </c>
      <c r="L13634" s="2">
        <f t="shared" si="637"/>
        <v>0.37395843424833108</v>
      </c>
      <c r="M13634" s="2">
        <f t="shared" si="638"/>
        <v>0.63030694012309885</v>
      </c>
    </row>
    <row r="13635" spans="1:13" x14ac:dyDescent="0.3">
      <c r="A13635" s="2">
        <f t="shared" ref="A13635:A13698" si="639">B13635-$B$2</f>
        <v>5.8156825000005483</v>
      </c>
      <c r="B13635">
        <v>17604.1465986</v>
      </c>
      <c r="C13635">
        <v>56</v>
      </c>
      <c r="D13635" t="s">
        <v>10</v>
      </c>
      <c r="E13635">
        <v>0.74199999999999999</v>
      </c>
      <c r="F13635">
        <v>-0.23829104614257801</v>
      </c>
      <c r="G13635">
        <v>0.189874801635742</v>
      </c>
      <c r="H13635">
        <v>0</v>
      </c>
      <c r="I13635">
        <v>-173.08600000000001</v>
      </c>
      <c r="J13635">
        <v>2.8919999999999999</v>
      </c>
      <c r="K13635">
        <v>0.51300000000000001</v>
      </c>
      <c r="L13635" s="2">
        <f t="shared" si="637"/>
        <v>0.37390760676779977</v>
      </c>
      <c r="M13635" s="2">
        <f t="shared" si="638"/>
        <v>0.6303474404185978</v>
      </c>
    </row>
    <row r="13636" spans="1:13" x14ac:dyDescent="0.3">
      <c r="A13636" s="2">
        <f t="shared" si="639"/>
        <v>5.8160931000020355</v>
      </c>
      <c r="B13636">
        <v>17604.147009200002</v>
      </c>
      <c r="C13636">
        <v>56</v>
      </c>
      <c r="D13636" t="s">
        <v>10</v>
      </c>
      <c r="E13636">
        <v>0.74199999999999999</v>
      </c>
      <c r="F13636">
        <v>-0.23829104614257801</v>
      </c>
      <c r="G13636">
        <v>0.189874801635742</v>
      </c>
      <c r="H13636">
        <v>0</v>
      </c>
      <c r="I13636">
        <v>-173.08600000000001</v>
      </c>
      <c r="J13636">
        <v>2.8919999999999999</v>
      </c>
      <c r="K13636">
        <v>0.51300000000000001</v>
      </c>
      <c r="L13636" s="2">
        <f t="shared" ref="L13636:L13699" si="640">L13635+(F13636*(A13636-A13635))</f>
        <v>0.37380976446389924</v>
      </c>
      <c r="M13636" s="2">
        <f t="shared" ref="M13636:M13699" si="641">M13635+(G13636*(A13636-A13635))</f>
        <v>0.63042540301243177</v>
      </c>
    </row>
    <row r="13637" spans="1:13" x14ac:dyDescent="0.3">
      <c r="A13637" s="2">
        <f t="shared" si="639"/>
        <v>5.8163620000013907</v>
      </c>
      <c r="B13637">
        <v>17604.147278100001</v>
      </c>
      <c r="C13637">
        <v>56</v>
      </c>
      <c r="D13637" t="s">
        <v>10</v>
      </c>
      <c r="E13637">
        <v>0.74199999999999999</v>
      </c>
      <c r="F13637">
        <v>-0.23829104614257801</v>
      </c>
      <c r="G13637">
        <v>0.189874801635742</v>
      </c>
      <c r="H13637">
        <v>0</v>
      </c>
      <c r="I13637">
        <v>-173.08600000000001</v>
      </c>
      <c r="J13637">
        <v>2.8919999999999999</v>
      </c>
      <c r="K13637">
        <v>0.51300000000000001</v>
      </c>
      <c r="L13637" s="2">
        <f t="shared" si="640"/>
        <v>0.37374568800174518</v>
      </c>
      <c r="M13637" s="2">
        <f t="shared" si="641"/>
        <v>0.6304764603464692</v>
      </c>
    </row>
    <row r="13638" spans="1:13" x14ac:dyDescent="0.3">
      <c r="A13638" s="2">
        <f t="shared" si="639"/>
        <v>5.8165201000010711</v>
      </c>
      <c r="B13638">
        <v>17604.147436200001</v>
      </c>
      <c r="C13638">
        <v>56</v>
      </c>
      <c r="D13638" t="s">
        <v>10</v>
      </c>
      <c r="E13638">
        <v>0.74199999999999999</v>
      </c>
      <c r="F13638">
        <v>-0.23829104614257801</v>
      </c>
      <c r="G13638">
        <v>0.189874801635742</v>
      </c>
      <c r="H13638">
        <v>0</v>
      </c>
      <c r="I13638">
        <v>-173.08600000000001</v>
      </c>
      <c r="J13638">
        <v>2.8919999999999999</v>
      </c>
      <c r="K13638">
        <v>0.51300000000000001</v>
      </c>
      <c r="L13638" s="2">
        <f t="shared" si="640"/>
        <v>0.37370801418742622</v>
      </c>
      <c r="M13638" s="2">
        <f t="shared" si="641"/>
        <v>0.63050647955254713</v>
      </c>
    </row>
    <row r="13639" spans="1:13" x14ac:dyDescent="0.3">
      <c r="A13639" s="2">
        <f t="shared" si="639"/>
        <v>5.8167310999997426</v>
      </c>
      <c r="B13639">
        <v>17604.147647199999</v>
      </c>
      <c r="C13639">
        <v>56</v>
      </c>
      <c r="D13639" t="s">
        <v>10</v>
      </c>
      <c r="E13639">
        <v>0.74199999999999999</v>
      </c>
      <c r="F13639">
        <v>-0.23829104614257801</v>
      </c>
      <c r="G13639">
        <v>0.189874801635742</v>
      </c>
      <c r="H13639">
        <v>0</v>
      </c>
      <c r="I13639">
        <v>-173.08600000000001</v>
      </c>
      <c r="J13639">
        <v>2.8919999999999999</v>
      </c>
      <c r="K13639">
        <v>0.51300000000000001</v>
      </c>
      <c r="L13639" s="2">
        <f t="shared" si="640"/>
        <v>0.3736577347770067</v>
      </c>
      <c r="M13639" s="2">
        <f t="shared" si="641"/>
        <v>0.63054654313544001</v>
      </c>
    </row>
    <row r="13640" spans="1:13" x14ac:dyDescent="0.3">
      <c r="A13640" s="2">
        <f t="shared" si="639"/>
        <v>5.8169047000010323</v>
      </c>
      <c r="B13640">
        <v>17604.147820800001</v>
      </c>
      <c r="C13640">
        <v>56</v>
      </c>
      <c r="D13640" t="s">
        <v>10</v>
      </c>
      <c r="E13640">
        <v>0.74199999999999999</v>
      </c>
      <c r="F13640">
        <v>-0.23829104614257801</v>
      </c>
      <c r="G13640">
        <v>0.189874801635742</v>
      </c>
      <c r="H13640">
        <v>0</v>
      </c>
      <c r="I13640">
        <v>-173.08600000000001</v>
      </c>
      <c r="J13640">
        <v>2.8919999999999999</v>
      </c>
      <c r="K13640">
        <v>0.51300000000000001</v>
      </c>
      <c r="L13640" s="2">
        <f t="shared" si="640"/>
        <v>0.373616367451089</v>
      </c>
      <c r="M13640" s="2">
        <f t="shared" si="641"/>
        <v>0.63057950540124885</v>
      </c>
    </row>
    <row r="13641" spans="1:13" x14ac:dyDescent="0.3">
      <c r="A13641" s="2">
        <f t="shared" si="639"/>
        <v>5.8170860999998695</v>
      </c>
      <c r="B13641">
        <v>17604.1480022</v>
      </c>
      <c r="C13641">
        <v>56</v>
      </c>
      <c r="D13641" t="s">
        <v>10</v>
      </c>
      <c r="E13641">
        <v>0.74199999999999999</v>
      </c>
      <c r="F13641">
        <v>-0.23829104614257801</v>
      </c>
      <c r="G13641">
        <v>0.189874801635742</v>
      </c>
      <c r="H13641">
        <v>0</v>
      </c>
      <c r="I13641">
        <v>-173.08600000000001</v>
      </c>
      <c r="J13641">
        <v>2.8919999999999999</v>
      </c>
      <c r="K13641">
        <v>0.51300000000000001</v>
      </c>
      <c r="L13641" s="2">
        <f t="shared" si="640"/>
        <v>0.37357314145559584</v>
      </c>
      <c r="M13641" s="2">
        <f t="shared" si="641"/>
        <v>0.63061394869004483</v>
      </c>
    </row>
    <row r="13642" spans="1:13" x14ac:dyDescent="0.3">
      <c r="A13642" s="2">
        <f t="shared" si="639"/>
        <v>5.8172282999985327</v>
      </c>
      <c r="B13642">
        <v>17604.148144399998</v>
      </c>
      <c r="C13642">
        <v>56</v>
      </c>
      <c r="D13642" t="s">
        <v>10</v>
      </c>
      <c r="E13642">
        <v>0.74199999999999999</v>
      </c>
      <c r="F13642">
        <v>-0.23829104614257801</v>
      </c>
      <c r="G13642">
        <v>0.189874801635742</v>
      </c>
      <c r="H13642">
        <v>0</v>
      </c>
      <c r="I13642">
        <v>-173.08600000000001</v>
      </c>
      <c r="J13642">
        <v>2.8919999999999999</v>
      </c>
      <c r="K13642">
        <v>0.51300000000000001</v>
      </c>
      <c r="L13642" s="2">
        <f t="shared" si="640"/>
        <v>0.37353925646915287</v>
      </c>
      <c r="M13642" s="2">
        <f t="shared" si="641"/>
        <v>0.63064094888658362</v>
      </c>
    </row>
    <row r="13643" spans="1:13" x14ac:dyDescent="0.3">
      <c r="A13643" s="2">
        <f t="shared" si="639"/>
        <v>5.8174638999989838</v>
      </c>
      <c r="B13643">
        <v>17604.148379999999</v>
      </c>
      <c r="C13643">
        <v>56</v>
      </c>
      <c r="D13643" t="s">
        <v>10</v>
      </c>
      <c r="E13643">
        <v>0.74199999999999999</v>
      </c>
      <c r="F13643">
        <v>-0.23829104614257801</v>
      </c>
      <c r="G13643">
        <v>0.189874801635742</v>
      </c>
      <c r="H13643">
        <v>0</v>
      </c>
      <c r="I13643">
        <v>-173.08600000000001</v>
      </c>
      <c r="J13643">
        <v>2.8919999999999999</v>
      </c>
      <c r="K13643">
        <v>0.51300000000000001</v>
      </c>
      <c r="L13643" s="2">
        <f t="shared" si="640"/>
        <v>0.37348311509857418</v>
      </c>
      <c r="M13643" s="2">
        <f t="shared" si="641"/>
        <v>0.63068568338993469</v>
      </c>
    </row>
    <row r="13644" spans="1:13" x14ac:dyDescent="0.3">
      <c r="A13644" s="2">
        <f t="shared" si="639"/>
        <v>5.8176063999999315</v>
      </c>
      <c r="B13644">
        <v>17604.1485225</v>
      </c>
      <c r="C13644">
        <v>56</v>
      </c>
      <c r="D13644" t="s">
        <v>10</v>
      </c>
      <c r="E13644">
        <v>0.74199999999999999</v>
      </c>
      <c r="F13644">
        <v>-0.23829104614257801</v>
      </c>
      <c r="G13644">
        <v>0.189874801635742</v>
      </c>
      <c r="H13644">
        <v>0</v>
      </c>
      <c r="I13644">
        <v>-173.08600000000001</v>
      </c>
      <c r="J13644">
        <v>2.8919999999999999</v>
      </c>
      <c r="K13644">
        <v>0.51300000000000001</v>
      </c>
      <c r="L13644" s="2">
        <f t="shared" si="640"/>
        <v>0.37344915862427308</v>
      </c>
      <c r="M13644" s="2">
        <f t="shared" si="641"/>
        <v>0.63071274054934767</v>
      </c>
    </row>
    <row r="13645" spans="1:13" x14ac:dyDescent="0.3">
      <c r="A13645" s="2">
        <f t="shared" si="639"/>
        <v>5.8180160000010801</v>
      </c>
      <c r="B13645">
        <v>17604.148932100001</v>
      </c>
      <c r="C13645">
        <v>56</v>
      </c>
      <c r="D13645" t="s">
        <v>10</v>
      </c>
      <c r="E13645">
        <v>0.74199999999999999</v>
      </c>
      <c r="F13645">
        <v>-0.23829104614257801</v>
      </c>
      <c r="G13645">
        <v>0.189874801635742</v>
      </c>
      <c r="H13645">
        <v>0</v>
      </c>
      <c r="I13645">
        <v>-173.08600000000001</v>
      </c>
      <c r="J13645">
        <v>2.8919999999999999</v>
      </c>
      <c r="K13645">
        <v>0.51300000000000001</v>
      </c>
      <c r="L13645" s="2">
        <f t="shared" si="640"/>
        <v>0.37335155461149938</v>
      </c>
      <c r="M13645" s="2">
        <f t="shared" si="641"/>
        <v>0.63079051326831581</v>
      </c>
    </row>
    <row r="13646" spans="1:13" x14ac:dyDescent="0.3">
      <c r="A13646" s="2">
        <f t="shared" si="639"/>
        <v>5.8182415000010224</v>
      </c>
      <c r="B13646">
        <v>17604.149157600001</v>
      </c>
      <c r="C13646">
        <v>56</v>
      </c>
      <c r="D13646" t="s">
        <v>10</v>
      </c>
      <c r="E13646">
        <v>0.74199999999999999</v>
      </c>
      <c r="F13646">
        <v>-0.23829104614257801</v>
      </c>
      <c r="G13646">
        <v>0.189874801635742</v>
      </c>
      <c r="H13646">
        <v>0</v>
      </c>
      <c r="I13646">
        <v>-173.08600000000001</v>
      </c>
      <c r="J13646">
        <v>2.8919999999999999</v>
      </c>
      <c r="K13646">
        <v>0.51300000000000001</v>
      </c>
      <c r="L13646" s="2">
        <f t="shared" si="640"/>
        <v>0.37329781998060801</v>
      </c>
      <c r="M13646" s="2">
        <f t="shared" si="641"/>
        <v>0.63083333003607367</v>
      </c>
    </row>
    <row r="13647" spans="1:13" x14ac:dyDescent="0.3">
      <c r="A13647" s="2">
        <f t="shared" si="639"/>
        <v>5.8184547000018938</v>
      </c>
      <c r="B13647">
        <v>17604.149370800002</v>
      </c>
      <c r="C13647">
        <v>56</v>
      </c>
      <c r="D13647" t="s">
        <v>10</v>
      </c>
      <c r="E13647">
        <v>0.74199999999999999</v>
      </c>
      <c r="F13647">
        <v>-0.23829104614257801</v>
      </c>
      <c r="G13647">
        <v>0.189874801635742</v>
      </c>
      <c r="H13647">
        <v>0</v>
      </c>
      <c r="I13647">
        <v>-173.08600000000001</v>
      </c>
      <c r="J13647">
        <v>2.8919999999999999</v>
      </c>
      <c r="K13647">
        <v>0.51300000000000001</v>
      </c>
      <c r="L13647" s="2">
        <f t="shared" si="640"/>
        <v>0.37324701632936275</v>
      </c>
      <c r="M13647" s="2">
        <f t="shared" si="641"/>
        <v>0.63087381134394782</v>
      </c>
    </row>
    <row r="13648" spans="1:13" x14ac:dyDescent="0.3">
      <c r="A13648" s="2">
        <f t="shared" si="639"/>
        <v>5.8185889999986102</v>
      </c>
      <c r="B13648">
        <v>17604.149505099998</v>
      </c>
      <c r="C13648">
        <v>56</v>
      </c>
      <c r="D13648" t="s">
        <v>10</v>
      </c>
      <c r="E13648">
        <v>0.74199999999999999</v>
      </c>
      <c r="F13648">
        <v>-0.23829104614257801</v>
      </c>
      <c r="G13648">
        <v>0.189874801635742</v>
      </c>
      <c r="H13648">
        <v>0</v>
      </c>
      <c r="I13648">
        <v>-173.08600000000001</v>
      </c>
      <c r="J13648">
        <v>2.8919999999999999</v>
      </c>
      <c r="K13648">
        <v>0.51300000000000001</v>
      </c>
      <c r="L13648" s="2">
        <f t="shared" si="640"/>
        <v>0.37321501384264827</v>
      </c>
      <c r="M13648" s="2">
        <f t="shared" si="641"/>
        <v>0.63089931152918399</v>
      </c>
    </row>
    <row r="13649" spans="1:13" x14ac:dyDescent="0.3">
      <c r="A13649" s="2">
        <f t="shared" si="639"/>
        <v>5.8187505999994755</v>
      </c>
      <c r="B13649">
        <v>17604.149666699999</v>
      </c>
      <c r="C13649">
        <v>56</v>
      </c>
      <c r="D13649" t="s">
        <v>10</v>
      </c>
      <c r="E13649">
        <v>0.74199999999999999</v>
      </c>
      <c r="F13649">
        <v>-0.23829104614257801</v>
      </c>
      <c r="G13649">
        <v>0.189874801635742</v>
      </c>
      <c r="H13649">
        <v>0</v>
      </c>
      <c r="I13649">
        <v>-173.08600000000001</v>
      </c>
      <c r="J13649">
        <v>2.8919999999999999</v>
      </c>
      <c r="K13649">
        <v>0.51300000000000001</v>
      </c>
      <c r="L13649" s="2">
        <f t="shared" si="640"/>
        <v>0.37317650600938546</v>
      </c>
      <c r="M13649" s="2">
        <f t="shared" si="641"/>
        <v>0.63092999529729266</v>
      </c>
    </row>
    <row r="13650" spans="1:13" x14ac:dyDescent="0.3">
      <c r="A13650" s="2">
        <f t="shared" si="639"/>
        <v>5.8188926000002539</v>
      </c>
      <c r="B13650">
        <v>17604.1498087</v>
      </c>
      <c r="C13650">
        <v>56</v>
      </c>
      <c r="D13650" t="s">
        <v>10</v>
      </c>
      <c r="E13650">
        <v>0.74199999999999999</v>
      </c>
      <c r="F13650">
        <v>-0.23829104614257801</v>
      </c>
      <c r="G13650">
        <v>0.189874801635742</v>
      </c>
      <c r="H13650">
        <v>0</v>
      </c>
      <c r="I13650">
        <v>-173.08600000000001</v>
      </c>
      <c r="J13650">
        <v>2.8919999999999999</v>
      </c>
      <c r="K13650">
        <v>0.51300000000000001</v>
      </c>
      <c r="L13650" s="2">
        <f t="shared" si="640"/>
        <v>0.37314266868064772</v>
      </c>
      <c r="M13650" s="2">
        <f t="shared" si="641"/>
        <v>0.63095695751927272</v>
      </c>
    </row>
    <row r="13651" spans="1:13" x14ac:dyDescent="0.3">
      <c r="A13651" s="2">
        <f t="shared" si="639"/>
        <v>5.8190433999989182</v>
      </c>
      <c r="B13651">
        <v>17604.149959499999</v>
      </c>
      <c r="C13651">
        <v>56</v>
      </c>
      <c r="D13651" t="s">
        <v>10</v>
      </c>
      <c r="E13651">
        <v>0.74199999999999999</v>
      </c>
      <c r="F13651">
        <v>-0.23829104614257801</v>
      </c>
      <c r="G13651">
        <v>0.189874801635742</v>
      </c>
      <c r="H13651">
        <v>0</v>
      </c>
      <c r="I13651">
        <v>-173.08600000000001</v>
      </c>
      <c r="J13651">
        <v>2.8919999999999999</v>
      </c>
      <c r="K13651">
        <v>0.51300000000000001</v>
      </c>
      <c r="L13651" s="2">
        <f t="shared" si="640"/>
        <v>0.37310673439120773</v>
      </c>
      <c r="M13651" s="2">
        <f t="shared" si="641"/>
        <v>0.63098559063910575</v>
      </c>
    </row>
    <row r="13652" spans="1:13" x14ac:dyDescent="0.3">
      <c r="A13652" s="2">
        <f t="shared" si="639"/>
        <v>5.8192258999988553</v>
      </c>
      <c r="B13652">
        <v>17604.150141999999</v>
      </c>
      <c r="C13652">
        <v>56</v>
      </c>
      <c r="D13652" t="s">
        <v>10</v>
      </c>
      <c r="E13652">
        <v>0.74199999999999999</v>
      </c>
      <c r="F13652">
        <v>-0.23829104614257801</v>
      </c>
      <c r="G13652">
        <v>0.189874801635742</v>
      </c>
      <c r="H13652">
        <v>0</v>
      </c>
      <c r="I13652">
        <v>-173.08600000000001</v>
      </c>
      <c r="J13652">
        <v>2.8919999999999999</v>
      </c>
      <c r="K13652">
        <v>0.51300000000000001</v>
      </c>
      <c r="L13652" s="2">
        <f t="shared" si="640"/>
        <v>0.37306324627530169</v>
      </c>
      <c r="M13652" s="2">
        <f t="shared" si="641"/>
        <v>0.63102024279039237</v>
      </c>
    </row>
    <row r="13653" spans="1:13" x14ac:dyDescent="0.3">
      <c r="A13653" s="2">
        <f t="shared" si="639"/>
        <v>5.8193572999989556</v>
      </c>
      <c r="B13653">
        <v>17604.150273399999</v>
      </c>
      <c r="C13653">
        <v>56</v>
      </c>
      <c r="D13653" t="s">
        <v>10</v>
      </c>
      <c r="E13653">
        <v>0.74199999999999999</v>
      </c>
      <c r="F13653">
        <v>-0.23829104614257801</v>
      </c>
      <c r="G13653">
        <v>0.189874801635742</v>
      </c>
      <c r="H13653">
        <v>0</v>
      </c>
      <c r="I13653">
        <v>-173.08600000000001</v>
      </c>
      <c r="J13653">
        <v>2.8919999999999999</v>
      </c>
      <c r="K13653">
        <v>0.51300000000000001</v>
      </c>
      <c r="L13653" s="2">
        <f t="shared" si="640"/>
        <v>0.37303193483181468</v>
      </c>
      <c r="M13653" s="2">
        <f t="shared" si="641"/>
        <v>0.63104519233934631</v>
      </c>
    </row>
    <row r="13654" spans="1:13" x14ac:dyDescent="0.3">
      <c r="A13654" s="2">
        <f t="shared" si="639"/>
        <v>5.8196228999986488</v>
      </c>
      <c r="B13654">
        <v>17604.150538999998</v>
      </c>
      <c r="C13654">
        <v>56</v>
      </c>
      <c r="D13654" t="s">
        <v>10</v>
      </c>
      <c r="E13654">
        <v>0.74199999999999999</v>
      </c>
      <c r="F13654">
        <v>-0.23829104614257801</v>
      </c>
      <c r="G13654">
        <v>0.189874801635742</v>
      </c>
      <c r="H13654">
        <v>0</v>
      </c>
      <c r="I13654">
        <v>-173.08600000000001</v>
      </c>
      <c r="J13654">
        <v>2.8919999999999999</v>
      </c>
      <c r="K13654">
        <v>0.51300000000000001</v>
      </c>
      <c r="L13654" s="2">
        <f t="shared" si="640"/>
        <v>0.37296864473003233</v>
      </c>
      <c r="M13654" s="2">
        <f t="shared" si="641"/>
        <v>0.6310956230866025</v>
      </c>
    </row>
    <row r="13655" spans="1:13" x14ac:dyDescent="0.3">
      <c r="A13655" s="2">
        <f t="shared" si="639"/>
        <v>5.8197628999987501</v>
      </c>
      <c r="B13655">
        <v>17604.150678999998</v>
      </c>
      <c r="C13655">
        <v>56</v>
      </c>
      <c r="D13655" t="s">
        <v>10</v>
      </c>
      <c r="E13655">
        <v>0.74199999999999999</v>
      </c>
      <c r="F13655">
        <v>-0.23829104614257801</v>
      </c>
      <c r="G13655">
        <v>0.189874801635742</v>
      </c>
      <c r="H13655">
        <v>0</v>
      </c>
      <c r="I13655">
        <v>-173.08600000000001</v>
      </c>
      <c r="J13655">
        <v>2.8919999999999999</v>
      </c>
      <c r="K13655">
        <v>0.51300000000000001</v>
      </c>
      <c r="L13655" s="2">
        <f t="shared" si="640"/>
        <v>0.37293528398354825</v>
      </c>
      <c r="M13655" s="2">
        <f t="shared" si="641"/>
        <v>0.63112220555885068</v>
      </c>
    </row>
    <row r="13656" spans="1:13" x14ac:dyDescent="0.3">
      <c r="A13656" s="2">
        <f t="shared" si="639"/>
        <v>5.82010050000099</v>
      </c>
      <c r="B13656">
        <v>17604.151016600001</v>
      </c>
      <c r="C13656">
        <v>56</v>
      </c>
      <c r="D13656" t="s">
        <v>10</v>
      </c>
      <c r="E13656">
        <v>0.74199999999999999</v>
      </c>
      <c r="F13656">
        <v>-0.23829104614257801</v>
      </c>
      <c r="G13656">
        <v>0.189874801635742</v>
      </c>
      <c r="H13656">
        <v>0</v>
      </c>
      <c r="I13656">
        <v>-173.08600000000001</v>
      </c>
      <c r="J13656">
        <v>2.8919999999999999</v>
      </c>
      <c r="K13656">
        <v>0.51300000000000001</v>
      </c>
      <c r="L13656" s="2">
        <f t="shared" si="640"/>
        <v>0.37285483692583676</v>
      </c>
      <c r="M13656" s="2">
        <f t="shared" si="641"/>
        <v>0.63118630729230818</v>
      </c>
    </row>
    <row r="13657" spans="1:13" x14ac:dyDescent="0.3">
      <c r="A13657" s="2">
        <f t="shared" si="639"/>
        <v>5.8202320999989752</v>
      </c>
      <c r="B13657">
        <v>17604.151148199999</v>
      </c>
      <c r="C13657">
        <v>56</v>
      </c>
      <c r="D13657" t="s">
        <v>10</v>
      </c>
      <c r="E13657">
        <v>0.74199999999999999</v>
      </c>
      <c r="F13657">
        <v>-0.23829104614257801</v>
      </c>
      <c r="G13657">
        <v>0.189874801635742</v>
      </c>
      <c r="H13657">
        <v>0</v>
      </c>
      <c r="I13657">
        <v>-173.08600000000001</v>
      </c>
      <c r="J13657">
        <v>2.8919999999999999</v>
      </c>
      <c r="K13657">
        <v>0.51300000000000001</v>
      </c>
      <c r="L13657" s="2">
        <f t="shared" si="640"/>
        <v>0.37282347782464453</v>
      </c>
      <c r="M13657" s="2">
        <f t="shared" si="641"/>
        <v>0.63121129481582083</v>
      </c>
    </row>
    <row r="13658" spans="1:13" x14ac:dyDescent="0.3">
      <c r="A13658" s="2">
        <f t="shared" si="639"/>
        <v>5.8203589000004285</v>
      </c>
      <c r="B13658">
        <v>17604.151275</v>
      </c>
      <c r="C13658">
        <v>56</v>
      </c>
      <c r="D13658" t="s">
        <v>10</v>
      </c>
      <c r="E13658">
        <v>0.74199999999999999</v>
      </c>
      <c r="F13658">
        <v>-0.23829104614257801</v>
      </c>
      <c r="G13658">
        <v>0.189874801635742</v>
      </c>
      <c r="H13658">
        <v>0</v>
      </c>
      <c r="I13658">
        <v>-173.08600000000001</v>
      </c>
      <c r="J13658">
        <v>2.8919999999999999</v>
      </c>
      <c r="K13658">
        <v>0.51300000000000001</v>
      </c>
      <c r="L13658" s="2">
        <f t="shared" si="640"/>
        <v>0.37279326251964734</v>
      </c>
      <c r="M13658" s="2">
        <f t="shared" si="641"/>
        <v>0.63123537094094417</v>
      </c>
    </row>
    <row r="13659" spans="1:13" x14ac:dyDescent="0.3">
      <c r="A13659" s="2">
        <f t="shared" si="639"/>
        <v>5.8205474999995204</v>
      </c>
      <c r="B13659">
        <v>17604.151463599999</v>
      </c>
      <c r="C13659">
        <v>56</v>
      </c>
      <c r="D13659" t="s">
        <v>10</v>
      </c>
      <c r="E13659">
        <v>0.74199999999999999</v>
      </c>
      <c r="F13659">
        <v>-0.23829104614257801</v>
      </c>
      <c r="G13659">
        <v>0.189874801635742</v>
      </c>
      <c r="H13659">
        <v>0</v>
      </c>
      <c r="I13659">
        <v>-173.08600000000001</v>
      </c>
      <c r="J13659">
        <v>2.8919999999999999</v>
      </c>
      <c r="K13659">
        <v>0.51300000000000001</v>
      </c>
      <c r="L13659" s="2">
        <f t="shared" si="640"/>
        <v>0.37274832082856124</v>
      </c>
      <c r="M13659" s="2">
        <f t="shared" si="641"/>
        <v>0.63127118132836024</v>
      </c>
    </row>
    <row r="13660" spans="1:13" x14ac:dyDescent="0.3">
      <c r="A13660" s="2">
        <f t="shared" si="639"/>
        <v>5.8208049999993818</v>
      </c>
      <c r="B13660">
        <v>17604.151721099999</v>
      </c>
      <c r="C13660">
        <v>56</v>
      </c>
      <c r="D13660" t="s">
        <v>10</v>
      </c>
      <c r="E13660">
        <v>0.74199999999999999</v>
      </c>
      <c r="F13660">
        <v>-0.23829104614257801</v>
      </c>
      <c r="G13660">
        <v>0.189874801635742</v>
      </c>
      <c r="H13660">
        <v>0</v>
      </c>
      <c r="I13660">
        <v>-173.08600000000001</v>
      </c>
      <c r="J13660">
        <v>2.8919999999999999</v>
      </c>
      <c r="K13660">
        <v>0.51300000000000001</v>
      </c>
      <c r="L13660" s="2">
        <f t="shared" si="640"/>
        <v>0.37268696088421255</v>
      </c>
      <c r="M13660" s="2">
        <f t="shared" si="641"/>
        <v>0.6313200740897551</v>
      </c>
    </row>
    <row r="13661" spans="1:13" x14ac:dyDescent="0.3">
      <c r="A13661" s="2">
        <f t="shared" si="639"/>
        <v>5.8213399999985995</v>
      </c>
      <c r="B13661">
        <v>17604.152256099998</v>
      </c>
      <c r="C13661">
        <v>56</v>
      </c>
      <c r="D13661" t="s">
        <v>10</v>
      </c>
      <c r="E13661">
        <v>0.74199999999999999</v>
      </c>
      <c r="F13661">
        <v>-0.23829104614257801</v>
      </c>
      <c r="G13661">
        <v>0.189874801635742</v>
      </c>
      <c r="H13661">
        <v>0</v>
      </c>
      <c r="I13661">
        <v>-173.08600000000001</v>
      </c>
      <c r="J13661">
        <v>2.8919999999999999</v>
      </c>
      <c r="K13661">
        <v>0.51300000000000001</v>
      </c>
      <c r="L13661" s="2">
        <f t="shared" si="640"/>
        <v>0.37255947517471266</v>
      </c>
      <c r="M13661" s="2">
        <f t="shared" si="641"/>
        <v>0.63142165710848164</v>
      </c>
    </row>
    <row r="13662" spans="1:13" x14ac:dyDescent="0.3">
      <c r="A13662" s="2">
        <f t="shared" si="639"/>
        <v>5.8215324000011606</v>
      </c>
      <c r="B13662">
        <v>17604.152448500001</v>
      </c>
      <c r="C13662">
        <v>56</v>
      </c>
      <c r="D13662" t="s">
        <v>10</v>
      </c>
      <c r="E13662">
        <v>0.74199999999999999</v>
      </c>
      <c r="F13662">
        <v>-0.23829104614257801</v>
      </c>
      <c r="G13662">
        <v>0.189874801635742</v>
      </c>
      <c r="H13662">
        <v>0</v>
      </c>
      <c r="I13662">
        <v>-173.08600000000001</v>
      </c>
      <c r="J13662">
        <v>2.8919999999999999</v>
      </c>
      <c r="K13662">
        <v>0.51300000000000001</v>
      </c>
      <c r="L13662" s="2">
        <f t="shared" si="640"/>
        <v>0.37251362797682458</v>
      </c>
      <c r="M13662" s="2">
        <f t="shared" si="641"/>
        <v>0.63145818902080264</v>
      </c>
    </row>
    <row r="13663" spans="1:13" x14ac:dyDescent="0.3">
      <c r="A13663" s="2">
        <f t="shared" si="639"/>
        <v>5.8217660000009346</v>
      </c>
      <c r="B13663">
        <v>17604.152682100001</v>
      </c>
      <c r="C13663">
        <v>56</v>
      </c>
      <c r="D13663" t="s">
        <v>10</v>
      </c>
      <c r="E13663">
        <v>0.74199999999999999</v>
      </c>
      <c r="F13663">
        <v>-0.23829104614257801</v>
      </c>
      <c r="G13663">
        <v>0.189874801635742</v>
      </c>
      <c r="H13663">
        <v>0</v>
      </c>
      <c r="I13663">
        <v>-173.08600000000001</v>
      </c>
      <c r="J13663">
        <v>2.8919999999999999</v>
      </c>
      <c r="K13663">
        <v>0.51300000000000001</v>
      </c>
      <c r="L13663" s="2">
        <f t="shared" si="640"/>
        <v>0.3724579631884995</v>
      </c>
      <c r="M13663" s="2">
        <f t="shared" si="641"/>
        <v>0.63150254377442183</v>
      </c>
    </row>
    <row r="13664" spans="1:13" x14ac:dyDescent="0.3">
      <c r="A13664" s="2">
        <f t="shared" si="639"/>
        <v>5.8222735999988799</v>
      </c>
      <c r="B13664">
        <v>17604.153189699999</v>
      </c>
      <c r="C13664">
        <v>56</v>
      </c>
      <c r="D13664" t="s">
        <v>10</v>
      </c>
      <c r="E13664">
        <v>0.74199999999999999</v>
      </c>
      <c r="F13664">
        <v>-0.23829104614257801</v>
      </c>
      <c r="G13664">
        <v>0.189874801635742</v>
      </c>
      <c r="H13664">
        <v>0</v>
      </c>
      <c r="I13664">
        <v>-173.08600000000001</v>
      </c>
      <c r="J13664">
        <v>2.8919999999999999</v>
      </c>
      <c r="K13664">
        <v>0.51300000000000001</v>
      </c>
      <c r="L13664" s="2">
        <f t="shared" si="640"/>
        <v>0.37233700665396713</v>
      </c>
      <c r="M13664" s="2">
        <f t="shared" si="641"/>
        <v>0.63159892422334196</v>
      </c>
    </row>
    <row r="13665" spans="1:13" x14ac:dyDescent="0.3">
      <c r="A13665" s="2">
        <f t="shared" si="639"/>
        <v>5.8225577000011981</v>
      </c>
      <c r="B13665">
        <v>17604.153473800001</v>
      </c>
      <c r="C13665">
        <v>56</v>
      </c>
      <c r="D13665" t="s">
        <v>10</v>
      </c>
      <c r="E13665">
        <v>0.74199999999999999</v>
      </c>
      <c r="F13665">
        <v>-0.23829104614257801</v>
      </c>
      <c r="G13665">
        <v>0.189874801635742</v>
      </c>
      <c r="H13665">
        <v>0</v>
      </c>
      <c r="I13665">
        <v>-173.08600000000001</v>
      </c>
      <c r="J13665">
        <v>2.8919999999999999</v>
      </c>
      <c r="K13665">
        <v>0.51300000000000001</v>
      </c>
      <c r="L13665" s="2">
        <f t="shared" si="640"/>
        <v>0.3722693081672056</v>
      </c>
      <c r="M13665" s="2">
        <f t="shared" si="641"/>
        <v>0.63165286765492679</v>
      </c>
    </row>
    <row r="13666" spans="1:13" x14ac:dyDescent="0.3">
      <c r="A13666" s="2">
        <f t="shared" si="639"/>
        <v>5.8228674999991199</v>
      </c>
      <c r="B13666">
        <v>17604.153783599999</v>
      </c>
      <c r="C13666">
        <v>56</v>
      </c>
      <c r="D13666" t="s">
        <v>10</v>
      </c>
      <c r="E13666">
        <v>0.74199999999999999</v>
      </c>
      <c r="F13666">
        <v>-0.23829104614257801</v>
      </c>
      <c r="G13666">
        <v>0.189874801635742</v>
      </c>
      <c r="H13666">
        <v>0</v>
      </c>
      <c r="I13666">
        <v>-173.08600000000001</v>
      </c>
      <c r="J13666">
        <v>2.8919999999999999</v>
      </c>
      <c r="K13666">
        <v>0.51300000000000001</v>
      </c>
      <c r="L13666" s="2">
        <f t="shared" si="640"/>
        <v>0.37219548560160587</v>
      </c>
      <c r="M13666" s="2">
        <f t="shared" si="641"/>
        <v>0.63171169086807899</v>
      </c>
    </row>
    <row r="13667" spans="1:13" x14ac:dyDescent="0.3">
      <c r="A13667" s="2">
        <f t="shared" si="639"/>
        <v>5.8230858999995689</v>
      </c>
      <c r="B13667">
        <v>17604.154001999999</v>
      </c>
      <c r="C13667">
        <v>56</v>
      </c>
      <c r="D13667" t="s">
        <v>10</v>
      </c>
      <c r="E13667">
        <v>0.74199999999999999</v>
      </c>
      <c r="F13667">
        <v>-0.23829104614257801</v>
      </c>
      <c r="G13667">
        <v>0.189874801635742</v>
      </c>
      <c r="H13667">
        <v>0</v>
      </c>
      <c r="I13667">
        <v>-173.08600000000001</v>
      </c>
      <c r="J13667">
        <v>2.8919999999999999</v>
      </c>
      <c r="K13667">
        <v>0.51300000000000001</v>
      </c>
      <c r="L13667" s="2">
        <f t="shared" si="640"/>
        <v>0.37214344283702133</v>
      </c>
      <c r="M13667" s="2">
        <f t="shared" si="641"/>
        <v>0.63175315952484146</v>
      </c>
    </row>
    <row r="13668" spans="1:13" x14ac:dyDescent="0.3">
      <c r="A13668" s="2">
        <f t="shared" si="639"/>
        <v>5.8232194000011077</v>
      </c>
      <c r="B13668">
        <v>17604.154135500001</v>
      </c>
      <c r="C13668">
        <v>56</v>
      </c>
      <c r="D13668" t="s">
        <v>10</v>
      </c>
      <c r="E13668">
        <v>0.74199999999999999</v>
      </c>
      <c r="F13668">
        <v>-0.23829104614257801</v>
      </c>
      <c r="G13668">
        <v>0.189874801635742</v>
      </c>
      <c r="H13668">
        <v>0</v>
      </c>
      <c r="I13668">
        <v>-173.08600000000001</v>
      </c>
      <c r="J13668">
        <v>2.8919999999999999</v>
      </c>
      <c r="K13668">
        <v>0.51300000000000001</v>
      </c>
      <c r="L13668" s="2">
        <f t="shared" si="640"/>
        <v>0.37211163098199462</v>
      </c>
      <c r="M13668" s="2">
        <f t="shared" si="641"/>
        <v>0.63177850781115197</v>
      </c>
    </row>
    <row r="13669" spans="1:13" x14ac:dyDescent="0.3">
      <c r="A13669" s="2">
        <f t="shared" si="639"/>
        <v>5.8233679000004486</v>
      </c>
      <c r="B13669">
        <v>17604.154284</v>
      </c>
      <c r="C13669">
        <v>56</v>
      </c>
      <c r="D13669" t="s">
        <v>10</v>
      </c>
      <c r="E13669">
        <v>0.74199999999999999</v>
      </c>
      <c r="F13669">
        <v>-0.23829104614257801</v>
      </c>
      <c r="G13669">
        <v>0.189874801635742</v>
      </c>
      <c r="H13669">
        <v>0</v>
      </c>
      <c r="I13669">
        <v>-173.08600000000001</v>
      </c>
      <c r="J13669">
        <v>2.8919999999999999</v>
      </c>
      <c r="K13669">
        <v>0.51300000000000001</v>
      </c>
      <c r="L13669" s="2">
        <f t="shared" si="640"/>
        <v>0.37207624476179951</v>
      </c>
      <c r="M13669" s="2">
        <f t="shared" si="641"/>
        <v>0.6318067042190697</v>
      </c>
    </row>
    <row r="13670" spans="1:13" x14ac:dyDescent="0.3">
      <c r="A13670" s="2">
        <f t="shared" si="639"/>
        <v>5.8238215999990643</v>
      </c>
      <c r="B13670">
        <v>17604.154737699999</v>
      </c>
      <c r="C13670">
        <v>56</v>
      </c>
      <c r="D13670" t="s">
        <v>10</v>
      </c>
      <c r="E13670">
        <v>0.74199999999999999</v>
      </c>
      <c r="F13670">
        <v>-0.23829104614257801</v>
      </c>
      <c r="G13670">
        <v>0.189874801635742</v>
      </c>
      <c r="H13670">
        <v>0</v>
      </c>
      <c r="I13670">
        <v>-173.08600000000001</v>
      </c>
      <c r="J13670">
        <v>2.8919999999999999</v>
      </c>
      <c r="K13670">
        <v>0.51300000000000001</v>
      </c>
      <c r="L13670" s="2">
        <f t="shared" si="640"/>
        <v>0.37196813211449448</v>
      </c>
      <c r="M13670" s="2">
        <f t="shared" si="641"/>
        <v>0.63189285041630905</v>
      </c>
    </row>
    <row r="13671" spans="1:13" x14ac:dyDescent="0.3">
      <c r="A13671" s="2">
        <f t="shared" si="639"/>
        <v>5.8242108000013104</v>
      </c>
      <c r="B13671">
        <v>17604.155126900001</v>
      </c>
      <c r="C13671">
        <v>56</v>
      </c>
      <c r="D13671" t="s">
        <v>10</v>
      </c>
      <c r="E13671">
        <v>0.74199999999999999</v>
      </c>
      <c r="F13671">
        <v>-0.23829104614257801</v>
      </c>
      <c r="G13671">
        <v>0.189874801635742</v>
      </c>
      <c r="H13671">
        <v>0</v>
      </c>
      <c r="I13671">
        <v>-173.08600000000001</v>
      </c>
      <c r="J13671">
        <v>2.8919999999999999</v>
      </c>
      <c r="K13671">
        <v>0.51300000000000001</v>
      </c>
      <c r="L13671" s="2">
        <f t="shared" si="640"/>
        <v>0.37187538923880059</v>
      </c>
      <c r="M13671" s="2">
        <f t="shared" si="641"/>
        <v>0.63196674968953215</v>
      </c>
    </row>
    <row r="13672" spans="1:13" x14ac:dyDescent="0.3">
      <c r="A13672" s="2">
        <f t="shared" si="639"/>
        <v>5.8243433999996341</v>
      </c>
      <c r="B13672">
        <v>17604.155259499999</v>
      </c>
      <c r="C13672">
        <v>56</v>
      </c>
      <c r="D13672" t="s">
        <v>10</v>
      </c>
      <c r="E13672">
        <v>0.74199999999999999</v>
      </c>
      <c r="F13672">
        <v>-0.23829104614257801</v>
      </c>
      <c r="G13672">
        <v>0.189874801635742</v>
      </c>
      <c r="H13672">
        <v>0</v>
      </c>
      <c r="I13672">
        <v>-173.08600000000001</v>
      </c>
      <c r="J13672">
        <v>2.8919999999999999</v>
      </c>
      <c r="K13672">
        <v>0.51300000000000001</v>
      </c>
      <c r="L13672" s="2">
        <f t="shared" si="640"/>
        <v>0.37184379184648153</v>
      </c>
      <c r="M13672" s="2">
        <f t="shared" si="641"/>
        <v>0.63199192708791074</v>
      </c>
    </row>
    <row r="13673" spans="1:13" x14ac:dyDescent="0.3">
      <c r="A13673" s="2">
        <f t="shared" si="639"/>
        <v>5.824547000000166</v>
      </c>
      <c r="B13673">
        <v>17604.1554631</v>
      </c>
      <c r="C13673">
        <v>56</v>
      </c>
      <c r="D13673" t="s">
        <v>10</v>
      </c>
      <c r="E13673">
        <v>0.74199999999999999</v>
      </c>
      <c r="F13673">
        <v>-0.23829104614257801</v>
      </c>
      <c r="G13673">
        <v>0.189874801635742</v>
      </c>
      <c r="H13673">
        <v>0</v>
      </c>
      <c r="I13673">
        <v>-173.08600000000001</v>
      </c>
      <c r="J13673">
        <v>2.8919999999999999</v>
      </c>
      <c r="K13673">
        <v>0.51300000000000001</v>
      </c>
      <c r="L13673" s="2">
        <f t="shared" si="640"/>
        <v>0.37179527578936017</v>
      </c>
      <c r="M13673" s="2">
        <f t="shared" si="641"/>
        <v>0.63203058559762482</v>
      </c>
    </row>
    <row r="13674" spans="1:13" x14ac:dyDescent="0.3">
      <c r="A13674" s="2">
        <f t="shared" si="639"/>
        <v>5.8246771000012814</v>
      </c>
      <c r="B13674">
        <v>17604.155593200001</v>
      </c>
      <c r="C13674">
        <v>56</v>
      </c>
      <c r="D13674" t="s">
        <v>10</v>
      </c>
      <c r="E13674">
        <v>0.74199999999999999</v>
      </c>
      <c r="F13674">
        <v>-0.23829104614257801</v>
      </c>
      <c r="G13674">
        <v>0.189874801635742</v>
      </c>
      <c r="H13674">
        <v>0</v>
      </c>
      <c r="I13674">
        <v>-173.08600000000001</v>
      </c>
      <c r="J13674">
        <v>2.8919999999999999</v>
      </c>
      <c r="K13674">
        <v>0.51300000000000001</v>
      </c>
      <c r="L13674" s="2">
        <f t="shared" si="640"/>
        <v>0.37176427412399127</v>
      </c>
      <c r="M13674" s="2">
        <f t="shared" si="641"/>
        <v>0.6320552883095294</v>
      </c>
    </row>
    <row r="13675" spans="1:13" x14ac:dyDescent="0.3">
      <c r="A13675" s="2">
        <f t="shared" si="639"/>
        <v>5.824819599998591</v>
      </c>
      <c r="B13675">
        <v>17604.155735699998</v>
      </c>
      <c r="C13675">
        <v>56</v>
      </c>
      <c r="D13675" t="s">
        <v>10</v>
      </c>
      <c r="E13675">
        <v>0.74199999999999999</v>
      </c>
      <c r="F13675">
        <v>-0.23829104614257801</v>
      </c>
      <c r="G13675">
        <v>0.189874801635742</v>
      </c>
      <c r="H13675">
        <v>0</v>
      </c>
      <c r="I13675">
        <v>-173.08600000000001</v>
      </c>
      <c r="J13675">
        <v>2.8919999999999999</v>
      </c>
      <c r="K13675">
        <v>0.51300000000000001</v>
      </c>
      <c r="L13675" s="2">
        <f t="shared" si="640"/>
        <v>0.37173031765055703</v>
      </c>
      <c r="M13675" s="2">
        <f t="shared" si="641"/>
        <v>0.63208234546825171</v>
      </c>
    </row>
    <row r="13676" spans="1:13" x14ac:dyDescent="0.3">
      <c r="A13676" s="2">
        <f t="shared" si="639"/>
        <v>5.8249622000003001</v>
      </c>
      <c r="B13676">
        <v>17604.1558783</v>
      </c>
      <c r="C13676">
        <v>56</v>
      </c>
      <c r="D13676" t="s">
        <v>10</v>
      </c>
      <c r="E13676">
        <v>0.74199999999999999</v>
      </c>
      <c r="F13676">
        <v>-0.23829104614257801</v>
      </c>
      <c r="G13676">
        <v>0.189874801635742</v>
      </c>
      <c r="H13676">
        <v>0</v>
      </c>
      <c r="I13676">
        <v>-173.08600000000001</v>
      </c>
      <c r="J13676">
        <v>2.8919999999999999</v>
      </c>
      <c r="K13676">
        <v>0.51300000000000001</v>
      </c>
      <c r="L13676" s="2">
        <f t="shared" si="640"/>
        <v>0.37169633734696983</v>
      </c>
      <c r="M13676" s="2">
        <f t="shared" si="641"/>
        <v>0.63210942161528949</v>
      </c>
    </row>
    <row r="13677" spans="1:13" x14ac:dyDescent="0.3">
      <c r="A13677" s="2">
        <f t="shared" si="639"/>
        <v>5.8251071999984561</v>
      </c>
      <c r="B13677">
        <v>17604.156023299998</v>
      </c>
      <c r="C13677">
        <v>56</v>
      </c>
      <c r="D13677" t="s">
        <v>10</v>
      </c>
      <c r="E13677">
        <v>0.74199999999999999</v>
      </c>
      <c r="F13677">
        <v>-0.23829104614257801</v>
      </c>
      <c r="G13677">
        <v>0.189874801635742</v>
      </c>
      <c r="H13677">
        <v>0</v>
      </c>
      <c r="I13677">
        <v>-173.08600000000001</v>
      </c>
      <c r="J13677">
        <v>2.8919999999999999</v>
      </c>
      <c r="K13677">
        <v>0.51300000000000001</v>
      </c>
      <c r="L13677" s="2">
        <f t="shared" si="640"/>
        <v>0.37166178514571857</v>
      </c>
      <c r="M13677" s="2">
        <f t="shared" si="641"/>
        <v>0.63213695346117649</v>
      </c>
    </row>
    <row r="13678" spans="1:13" x14ac:dyDescent="0.3">
      <c r="A13678" s="2">
        <f t="shared" si="639"/>
        <v>5.8252376999989792</v>
      </c>
      <c r="B13678">
        <v>17604.156153799999</v>
      </c>
      <c r="C13678">
        <v>56</v>
      </c>
      <c r="D13678" t="s">
        <v>10</v>
      </c>
      <c r="E13678">
        <v>0.74199999999999999</v>
      </c>
      <c r="F13678">
        <v>-0.23829104614257801</v>
      </c>
      <c r="G13678">
        <v>0.189874801635742</v>
      </c>
      <c r="H13678">
        <v>0</v>
      </c>
      <c r="I13678">
        <v>-173.08600000000001</v>
      </c>
      <c r="J13678">
        <v>2.8919999999999999</v>
      </c>
      <c r="K13678">
        <v>0.51300000000000001</v>
      </c>
      <c r="L13678" s="2">
        <f t="shared" si="640"/>
        <v>0.3716306881640723</v>
      </c>
      <c r="M13678" s="2">
        <f t="shared" si="641"/>
        <v>0.63216173212288929</v>
      </c>
    </row>
    <row r="13679" spans="1:13" x14ac:dyDescent="0.3">
      <c r="A13679" s="2">
        <f t="shared" si="639"/>
        <v>5.8253804000014497</v>
      </c>
      <c r="B13679">
        <v>17604.156296500001</v>
      </c>
      <c r="C13679">
        <v>56</v>
      </c>
      <c r="D13679" t="s">
        <v>10</v>
      </c>
      <c r="E13679">
        <v>0.74199999999999999</v>
      </c>
      <c r="F13679">
        <v>-0.23829104614257801</v>
      </c>
      <c r="G13679">
        <v>0.189874801635742</v>
      </c>
      <c r="H13679">
        <v>0</v>
      </c>
      <c r="I13679">
        <v>-173.08600000000001</v>
      </c>
      <c r="J13679">
        <v>2.8919999999999999</v>
      </c>
      <c r="K13679">
        <v>0.51300000000000001</v>
      </c>
      <c r="L13679" s="2">
        <f t="shared" si="640"/>
        <v>0.37159668403119905</v>
      </c>
      <c r="M13679" s="2">
        <f t="shared" si="641"/>
        <v>0.63218882725755177</v>
      </c>
    </row>
    <row r="13680" spans="1:13" x14ac:dyDescent="0.3">
      <c r="A13680" s="2">
        <f t="shared" si="639"/>
        <v>5.8255098000008729</v>
      </c>
      <c r="B13680">
        <v>17604.156425900001</v>
      </c>
      <c r="C13680">
        <v>56</v>
      </c>
      <c r="D13680" t="s">
        <v>10</v>
      </c>
      <c r="E13680">
        <v>0.74199999999999999</v>
      </c>
      <c r="F13680">
        <v>-0.23829104614257801</v>
      </c>
      <c r="G13680">
        <v>0.189874801635742</v>
      </c>
      <c r="H13680">
        <v>0</v>
      </c>
      <c r="I13680">
        <v>-173.08600000000001</v>
      </c>
      <c r="J13680">
        <v>2.8919999999999999</v>
      </c>
      <c r="K13680">
        <v>0.51300000000000001</v>
      </c>
      <c r="L13680" s="2">
        <f t="shared" si="640"/>
        <v>0.37156584916996566</v>
      </c>
      <c r="M13680" s="2">
        <f t="shared" si="641"/>
        <v>0.63221339705677393</v>
      </c>
    </row>
    <row r="13681" spans="1:13" x14ac:dyDescent="0.3">
      <c r="A13681" s="2">
        <f t="shared" si="639"/>
        <v>5.8257182000015746</v>
      </c>
      <c r="B13681">
        <v>17604.156634300001</v>
      </c>
      <c r="C13681">
        <v>56</v>
      </c>
      <c r="D13681" t="s">
        <v>10</v>
      </c>
      <c r="E13681">
        <v>0.74199999999999999</v>
      </c>
      <c r="F13681">
        <v>-0.23829104614257801</v>
      </c>
      <c r="G13681">
        <v>0.189874801635742</v>
      </c>
      <c r="H13681">
        <v>0</v>
      </c>
      <c r="I13681">
        <v>-173.08600000000001</v>
      </c>
      <c r="J13681">
        <v>2.8919999999999999</v>
      </c>
      <c r="K13681">
        <v>0.51300000000000001</v>
      </c>
      <c r="L13681" s="2">
        <f t="shared" si="640"/>
        <v>0.37151618931578234</v>
      </c>
      <c r="M13681" s="2">
        <f t="shared" si="641"/>
        <v>0.6322529669655681</v>
      </c>
    </row>
    <row r="13682" spans="1:13" x14ac:dyDescent="0.3">
      <c r="A13682" s="2">
        <f t="shared" si="639"/>
        <v>5.825875200000155</v>
      </c>
      <c r="B13682">
        <v>17604.1567913</v>
      </c>
      <c r="C13682">
        <v>56</v>
      </c>
      <c r="D13682" t="s">
        <v>10</v>
      </c>
      <c r="E13682">
        <v>0.74199999999999999</v>
      </c>
      <c r="F13682">
        <v>-0.23829104614257801</v>
      </c>
      <c r="G13682">
        <v>0.189874801635742</v>
      </c>
      <c r="H13682">
        <v>0</v>
      </c>
      <c r="I13682">
        <v>-173.08600000000001</v>
      </c>
      <c r="J13682">
        <v>2.8919999999999999</v>
      </c>
      <c r="K13682">
        <v>0.51300000000000001</v>
      </c>
      <c r="L13682" s="2">
        <f t="shared" si="640"/>
        <v>0.3714787776218762</v>
      </c>
      <c r="M13682" s="2">
        <f t="shared" si="641"/>
        <v>0.63228277730915539</v>
      </c>
    </row>
    <row r="13683" spans="1:13" x14ac:dyDescent="0.3">
      <c r="A13683" s="2">
        <f t="shared" si="639"/>
        <v>5.8260062000008475</v>
      </c>
      <c r="B13683">
        <v>17604.156922300001</v>
      </c>
      <c r="C13683">
        <v>56</v>
      </c>
      <c r="D13683" t="s">
        <v>10</v>
      </c>
      <c r="E13683">
        <v>0.74199999999999999</v>
      </c>
      <c r="F13683">
        <v>-0.23829104614257801</v>
      </c>
      <c r="G13683">
        <v>0.189874801635742</v>
      </c>
      <c r="H13683">
        <v>0</v>
      </c>
      <c r="I13683">
        <v>-173.08600000000001</v>
      </c>
      <c r="J13683">
        <v>2.8919999999999999</v>
      </c>
      <c r="K13683">
        <v>0.51300000000000001</v>
      </c>
      <c r="L13683" s="2">
        <f t="shared" si="640"/>
        <v>0.37144756149466651</v>
      </c>
      <c r="M13683" s="2">
        <f t="shared" si="641"/>
        <v>0.6323076509083011</v>
      </c>
    </row>
    <row r="13684" spans="1:13" x14ac:dyDescent="0.3">
      <c r="A13684" s="2">
        <f t="shared" si="639"/>
        <v>5.8261519000006956</v>
      </c>
      <c r="B13684">
        <v>17604.157068</v>
      </c>
      <c r="C13684">
        <v>56</v>
      </c>
      <c r="D13684" t="s">
        <v>10</v>
      </c>
      <c r="E13684">
        <v>0.74199999999999999</v>
      </c>
      <c r="F13684">
        <v>-0.23829104614257801</v>
      </c>
      <c r="G13684">
        <v>0.189874801635742</v>
      </c>
      <c r="H13684">
        <v>0</v>
      </c>
      <c r="I13684">
        <v>-173.08600000000001</v>
      </c>
      <c r="J13684">
        <v>2.8919999999999999</v>
      </c>
      <c r="K13684">
        <v>0.51300000000000001</v>
      </c>
      <c r="L13684" s="2">
        <f t="shared" si="640"/>
        <v>0.37141284248927975</v>
      </c>
      <c r="M13684" s="2">
        <f t="shared" si="641"/>
        <v>0.63233531566687062</v>
      </c>
    </row>
    <row r="13685" spans="1:13" x14ac:dyDescent="0.3">
      <c r="A13685" s="2">
        <f t="shared" si="639"/>
        <v>5.826415999999881</v>
      </c>
      <c r="B13685">
        <v>17604.1573321</v>
      </c>
      <c r="C13685">
        <v>56</v>
      </c>
      <c r="D13685" t="s">
        <v>10</v>
      </c>
      <c r="E13685">
        <v>0.74199999999999999</v>
      </c>
      <c r="F13685">
        <v>-0.23829104614257801</v>
      </c>
      <c r="G13685">
        <v>0.189874801635742</v>
      </c>
      <c r="H13685">
        <v>0</v>
      </c>
      <c r="I13685">
        <v>-173.08600000000001</v>
      </c>
      <c r="J13685">
        <v>2.8919999999999999</v>
      </c>
      <c r="K13685">
        <v>0.51300000000000001</v>
      </c>
      <c r="L13685" s="2">
        <f t="shared" si="640"/>
        <v>0.37134990982418759</v>
      </c>
      <c r="M13685" s="2">
        <f t="shared" si="641"/>
        <v>0.63238546160182796</v>
      </c>
    </row>
    <row r="13686" spans="1:13" x14ac:dyDescent="0.3">
      <c r="A13686" s="2">
        <f t="shared" si="639"/>
        <v>5.826930800001719</v>
      </c>
      <c r="B13686">
        <v>17604.157846900001</v>
      </c>
      <c r="C13686">
        <v>56</v>
      </c>
      <c r="D13686" t="s">
        <v>10</v>
      </c>
      <c r="E13686">
        <v>0.74199999999999999</v>
      </c>
      <c r="F13686">
        <v>-0.23829104614257801</v>
      </c>
      <c r="G13686">
        <v>0.189874801635742</v>
      </c>
      <c r="H13686">
        <v>0</v>
      </c>
      <c r="I13686">
        <v>-173.08600000000001</v>
      </c>
      <c r="J13686">
        <v>2.8919999999999999</v>
      </c>
      <c r="K13686">
        <v>0.51300000000000001</v>
      </c>
      <c r="L13686" s="2">
        <f t="shared" si="640"/>
        <v>0.37122723759319542</v>
      </c>
      <c r="M13686" s="2">
        <f t="shared" si="641"/>
        <v>0.63248320915005907</v>
      </c>
    </row>
    <row r="13687" spans="1:13" x14ac:dyDescent="0.3">
      <c r="A13687" s="2">
        <f t="shared" si="639"/>
        <v>5.8270555999988574</v>
      </c>
      <c r="B13687">
        <v>17604.157971699999</v>
      </c>
      <c r="C13687">
        <v>56</v>
      </c>
      <c r="D13687" t="s">
        <v>10</v>
      </c>
      <c r="E13687">
        <v>0.74199999999999999</v>
      </c>
      <c r="F13687">
        <v>-0.23829104614257801</v>
      </c>
      <c r="G13687">
        <v>0.189874801635742</v>
      </c>
      <c r="H13687">
        <v>0</v>
      </c>
      <c r="I13687">
        <v>-173.08600000000001</v>
      </c>
      <c r="J13687">
        <v>2.8919999999999999</v>
      </c>
      <c r="K13687">
        <v>0.51300000000000001</v>
      </c>
      <c r="L13687" s="2">
        <f t="shared" si="640"/>
        <v>0.37119749887131875</v>
      </c>
      <c r="M13687" s="2">
        <f t="shared" si="641"/>
        <v>0.63250690552475985</v>
      </c>
    </row>
    <row r="13688" spans="1:13" x14ac:dyDescent="0.3">
      <c r="A13688" s="2">
        <f t="shared" si="639"/>
        <v>5.8271965999992972</v>
      </c>
      <c r="B13688">
        <v>17604.158112699999</v>
      </c>
      <c r="C13688">
        <v>56</v>
      </c>
      <c r="D13688" t="s">
        <v>10</v>
      </c>
      <c r="E13688">
        <v>0.74199999999999999</v>
      </c>
      <c r="F13688">
        <v>-0.23829104614257801</v>
      </c>
      <c r="G13688">
        <v>0.189874801635742</v>
      </c>
      <c r="H13688">
        <v>0</v>
      </c>
      <c r="I13688">
        <v>-173.08600000000001</v>
      </c>
      <c r="J13688">
        <v>2.8919999999999999</v>
      </c>
      <c r="K13688">
        <v>0.51300000000000001</v>
      </c>
      <c r="L13688" s="2">
        <f t="shared" si="640"/>
        <v>0.37116389983370784</v>
      </c>
      <c r="M13688" s="2">
        <f t="shared" si="641"/>
        <v>0.63253367787187398</v>
      </c>
    </row>
    <row r="13689" spans="1:13" x14ac:dyDescent="0.3">
      <c r="A13689" s="2">
        <f t="shared" si="639"/>
        <v>5.8273200000003271</v>
      </c>
      <c r="B13689">
        <v>17604.1582361</v>
      </c>
      <c r="C13689">
        <v>56</v>
      </c>
      <c r="D13689" t="s">
        <v>10</v>
      </c>
      <c r="E13689">
        <v>0.74199999999999999</v>
      </c>
      <c r="F13689">
        <v>-0.23829104614257801</v>
      </c>
      <c r="G13689">
        <v>0.189874801635742</v>
      </c>
      <c r="H13689">
        <v>0</v>
      </c>
      <c r="I13689">
        <v>-173.08600000000001</v>
      </c>
      <c r="J13689">
        <v>2.8919999999999999</v>
      </c>
      <c r="K13689">
        <v>0.51300000000000001</v>
      </c>
      <c r="L13689" s="2">
        <f t="shared" si="640"/>
        <v>0.3711344947183684</v>
      </c>
      <c r="M13689" s="2">
        <f t="shared" si="641"/>
        <v>0.63255710842259139</v>
      </c>
    </row>
    <row r="13690" spans="1:13" x14ac:dyDescent="0.3">
      <c r="A13690" s="2">
        <f t="shared" si="639"/>
        <v>5.827504199998657</v>
      </c>
      <c r="B13690">
        <v>17604.158420299998</v>
      </c>
      <c r="C13690">
        <v>56</v>
      </c>
      <c r="D13690" t="s">
        <v>10</v>
      </c>
      <c r="E13690">
        <v>0.74199999999999999</v>
      </c>
      <c r="F13690">
        <v>-0.23829104614257801</v>
      </c>
      <c r="G13690">
        <v>0.189874801635742</v>
      </c>
      <c r="H13690">
        <v>0</v>
      </c>
      <c r="I13690">
        <v>-173.08600000000001</v>
      </c>
      <c r="J13690">
        <v>2.8919999999999999</v>
      </c>
      <c r="K13690">
        <v>0.51300000000000001</v>
      </c>
      <c r="L13690" s="2">
        <f t="shared" si="640"/>
        <v>0.37109060150806694</v>
      </c>
      <c r="M13690" s="2">
        <f t="shared" si="641"/>
        <v>0.63259208336073558</v>
      </c>
    </row>
    <row r="13691" spans="1:13" x14ac:dyDescent="0.3">
      <c r="A13691" s="2">
        <f t="shared" si="639"/>
        <v>5.8276297000011255</v>
      </c>
      <c r="B13691">
        <v>17604.158545800001</v>
      </c>
      <c r="C13691">
        <v>56</v>
      </c>
      <c r="D13691" t="s">
        <v>10</v>
      </c>
      <c r="E13691">
        <v>0.74199999999999999</v>
      </c>
      <c r="F13691">
        <v>-0.23829104614257801</v>
      </c>
      <c r="G13691">
        <v>0.189874801635742</v>
      </c>
      <c r="H13691">
        <v>0</v>
      </c>
      <c r="I13691">
        <v>-173.08600000000001</v>
      </c>
      <c r="J13691">
        <v>2.8919999999999999</v>
      </c>
      <c r="K13691">
        <v>0.51300000000000001</v>
      </c>
      <c r="L13691" s="2">
        <f t="shared" si="640"/>
        <v>0.37106069598118785</v>
      </c>
      <c r="M13691" s="2">
        <f t="shared" si="641"/>
        <v>0.63261591264880956</v>
      </c>
    </row>
    <row r="13692" spans="1:13" x14ac:dyDescent="0.3">
      <c r="A13692" s="2">
        <f t="shared" si="639"/>
        <v>5.8277678000013111</v>
      </c>
      <c r="B13692">
        <v>17604.158683900001</v>
      </c>
      <c r="C13692">
        <v>56</v>
      </c>
      <c r="D13692" t="s">
        <v>10</v>
      </c>
      <c r="E13692">
        <v>0.74199999999999999</v>
      </c>
      <c r="F13692">
        <v>-0.23829104614257801</v>
      </c>
      <c r="G13692">
        <v>0.189874801635742</v>
      </c>
      <c r="H13692">
        <v>0</v>
      </c>
      <c r="I13692">
        <v>-173.08600000000001</v>
      </c>
      <c r="J13692">
        <v>2.8919999999999999</v>
      </c>
      <c r="K13692">
        <v>0.51300000000000001</v>
      </c>
      <c r="L13692" s="2">
        <f t="shared" si="640"/>
        <v>0.37102778798767133</v>
      </c>
      <c r="M13692" s="2">
        <f t="shared" si="641"/>
        <v>0.63264213435895067</v>
      </c>
    </row>
    <row r="13693" spans="1:13" x14ac:dyDescent="0.3">
      <c r="A13693" s="2">
        <f t="shared" si="639"/>
        <v>5.8278925999984494</v>
      </c>
      <c r="B13693">
        <v>17604.158808699998</v>
      </c>
      <c r="C13693">
        <v>56</v>
      </c>
      <c r="D13693" t="s">
        <v>10</v>
      </c>
      <c r="E13693">
        <v>0.74199999999999999</v>
      </c>
      <c r="F13693">
        <v>-0.23829104614257801</v>
      </c>
      <c r="G13693">
        <v>0.189874801635742</v>
      </c>
      <c r="H13693">
        <v>0</v>
      </c>
      <c r="I13693">
        <v>-173.08600000000001</v>
      </c>
      <c r="J13693">
        <v>2.8919999999999999</v>
      </c>
      <c r="K13693">
        <v>0.51300000000000001</v>
      </c>
      <c r="L13693" s="2">
        <f t="shared" si="640"/>
        <v>0.37099804926579466</v>
      </c>
      <c r="M13693" s="2">
        <f t="shared" si="641"/>
        <v>0.63266583073365146</v>
      </c>
    </row>
    <row r="13694" spans="1:13" x14ac:dyDescent="0.3">
      <c r="A13694" s="2">
        <f t="shared" si="639"/>
        <v>5.8282068000007712</v>
      </c>
      <c r="B13694">
        <v>17604.159122900001</v>
      </c>
      <c r="C13694">
        <v>56</v>
      </c>
      <c r="D13694" t="s">
        <v>10</v>
      </c>
      <c r="E13694">
        <v>0.74199999999999999</v>
      </c>
      <c r="F13694">
        <v>-0.23829104614257801</v>
      </c>
      <c r="G13694">
        <v>0.189874801635742</v>
      </c>
      <c r="H13694">
        <v>0</v>
      </c>
      <c r="I13694">
        <v>-173.08600000000001</v>
      </c>
      <c r="J13694">
        <v>2.8919999999999999</v>
      </c>
      <c r="K13694">
        <v>0.51300000000000001</v>
      </c>
      <c r="L13694" s="2">
        <f t="shared" si="640"/>
        <v>0.37092317821854343</v>
      </c>
      <c r="M13694" s="2">
        <f t="shared" si="641"/>
        <v>0.63272548939676621</v>
      </c>
    </row>
    <row r="13695" spans="1:13" x14ac:dyDescent="0.3">
      <c r="A13695" s="2">
        <f t="shared" si="639"/>
        <v>5.8284401000018988</v>
      </c>
      <c r="B13695">
        <v>17604.159356200002</v>
      </c>
      <c r="C13695">
        <v>56</v>
      </c>
      <c r="D13695" t="s">
        <v>10</v>
      </c>
      <c r="E13695">
        <v>0.74199999999999999</v>
      </c>
      <c r="F13695">
        <v>-0.23829104614257801</v>
      </c>
      <c r="G13695">
        <v>0.189874801635742</v>
      </c>
      <c r="H13695">
        <v>0</v>
      </c>
      <c r="I13695">
        <v>-173.08600000000001</v>
      </c>
      <c r="J13695">
        <v>2.8919999999999999</v>
      </c>
      <c r="K13695">
        <v>0.51300000000000001</v>
      </c>
      <c r="L13695" s="2">
        <f t="shared" si="640"/>
        <v>0.37086758491720967</v>
      </c>
      <c r="M13695" s="2">
        <f t="shared" si="641"/>
        <v>0.63276978718820198</v>
      </c>
    </row>
    <row r="13696" spans="1:13" x14ac:dyDescent="0.3">
      <c r="A13696" s="2">
        <f t="shared" si="639"/>
        <v>5.8285877000016626</v>
      </c>
      <c r="B13696">
        <v>17604.159503800001</v>
      </c>
      <c r="C13696">
        <v>56</v>
      </c>
      <c r="D13696" t="s">
        <v>10</v>
      </c>
      <c r="E13696">
        <v>0.74199999999999999</v>
      </c>
      <c r="F13696">
        <v>-0.23829104614257801</v>
      </c>
      <c r="G13696">
        <v>0.189874801635742</v>
      </c>
      <c r="H13696">
        <v>0</v>
      </c>
      <c r="I13696">
        <v>-173.08600000000001</v>
      </c>
      <c r="J13696">
        <v>2.8919999999999999</v>
      </c>
      <c r="K13696">
        <v>0.51300000000000001</v>
      </c>
      <c r="L13696" s="2">
        <f t="shared" si="640"/>
        <v>0.37083241315885529</v>
      </c>
      <c r="M13696" s="2">
        <f t="shared" si="641"/>
        <v>0.63279781270887858</v>
      </c>
    </row>
    <row r="13697" spans="1:13" x14ac:dyDescent="0.3">
      <c r="A13697" s="2">
        <f t="shared" si="639"/>
        <v>5.8287990999997419</v>
      </c>
      <c r="B13697">
        <v>17604.159715199999</v>
      </c>
      <c r="C13697">
        <v>56</v>
      </c>
      <c r="D13697" t="s">
        <v>10</v>
      </c>
      <c r="E13697">
        <v>0.74199999999999999</v>
      </c>
      <c r="F13697">
        <v>-0.23829104614257801</v>
      </c>
      <c r="G13697">
        <v>0.189874801635742</v>
      </c>
      <c r="H13697">
        <v>0</v>
      </c>
      <c r="I13697">
        <v>-173.08600000000001</v>
      </c>
      <c r="J13697">
        <v>2.8919999999999999</v>
      </c>
      <c r="K13697">
        <v>0.51300000000000001</v>
      </c>
      <c r="L13697" s="2">
        <f t="shared" si="640"/>
        <v>0.37078203843215846</v>
      </c>
      <c r="M13697" s="2">
        <f t="shared" si="641"/>
        <v>0.63283795224157968</v>
      </c>
    </row>
    <row r="13698" spans="1:13" x14ac:dyDescent="0.3">
      <c r="A13698" s="2">
        <f t="shared" si="639"/>
        <v>5.8291680000002088</v>
      </c>
      <c r="B13698">
        <v>17604.1600841</v>
      </c>
      <c r="C13698">
        <v>56</v>
      </c>
      <c r="D13698" t="s">
        <v>10</v>
      </c>
      <c r="E13698">
        <v>0.74199999999999999</v>
      </c>
      <c r="F13698">
        <v>-0.23829104614257801</v>
      </c>
      <c r="G13698">
        <v>0.189874801635742</v>
      </c>
      <c r="H13698">
        <v>0</v>
      </c>
      <c r="I13698">
        <v>-173.08600000000001</v>
      </c>
      <c r="J13698">
        <v>2.8919999999999999</v>
      </c>
      <c r="K13698">
        <v>0.51300000000000001</v>
      </c>
      <c r="L13698" s="2">
        <f t="shared" si="640"/>
        <v>0.3706941328651252</v>
      </c>
      <c r="M13698" s="2">
        <f t="shared" si="641"/>
        <v>0.63290799705599177</v>
      </c>
    </row>
    <row r="13699" spans="1:13" x14ac:dyDescent="0.3">
      <c r="A13699" s="2">
        <f t="shared" ref="A13699:A13762" si="642">B13699-$B$2</f>
        <v>5.8293603999991319</v>
      </c>
      <c r="B13699">
        <v>17604.160276499999</v>
      </c>
      <c r="C13699">
        <v>56</v>
      </c>
      <c r="D13699" t="s">
        <v>10</v>
      </c>
      <c r="E13699">
        <v>0.74199999999999999</v>
      </c>
      <c r="F13699">
        <v>-0.23829104614257801</v>
      </c>
      <c r="G13699">
        <v>0.189874801635742</v>
      </c>
      <c r="H13699">
        <v>0</v>
      </c>
      <c r="I13699">
        <v>-173.08600000000001</v>
      </c>
      <c r="J13699">
        <v>2.8919999999999999</v>
      </c>
      <c r="K13699">
        <v>0.51300000000000001</v>
      </c>
      <c r="L13699" s="2">
        <f t="shared" si="640"/>
        <v>0.37064828566810398</v>
      </c>
      <c r="M13699" s="2">
        <f t="shared" si="641"/>
        <v>0.63294452896762199</v>
      </c>
    </row>
    <row r="13700" spans="1:13" x14ac:dyDescent="0.3">
      <c r="A13700" s="2">
        <f t="shared" si="642"/>
        <v>5.829498600000079</v>
      </c>
      <c r="B13700">
        <v>17604.1604147</v>
      </c>
      <c r="C13700">
        <v>56</v>
      </c>
      <c r="D13700" t="s">
        <v>10</v>
      </c>
      <c r="E13700">
        <v>0.74199999999999999</v>
      </c>
      <c r="F13700">
        <v>-0.23829104614257801</v>
      </c>
      <c r="G13700">
        <v>0.189874801635742</v>
      </c>
      <c r="H13700">
        <v>0</v>
      </c>
      <c r="I13700">
        <v>-173.08600000000001</v>
      </c>
      <c r="J13700">
        <v>2.8919999999999999</v>
      </c>
      <c r="K13700">
        <v>0.51300000000000001</v>
      </c>
      <c r="L13700" s="2">
        <f t="shared" ref="L13700:L13763" si="643">L13699+(F13700*(A13700-A13699))</f>
        <v>0.37061535384530137</v>
      </c>
      <c r="M13700" s="2">
        <f t="shared" ref="M13700:M13763" si="644">M13699+(G13700*(A13700-A13699))</f>
        <v>0.6329707696653879</v>
      </c>
    </row>
    <row r="13701" spans="1:13" x14ac:dyDescent="0.3">
      <c r="A13701" s="2">
        <f t="shared" si="642"/>
        <v>5.8297478999993473</v>
      </c>
      <c r="B13701">
        <v>17604.160663999999</v>
      </c>
      <c r="C13701">
        <v>56</v>
      </c>
      <c r="D13701" t="s">
        <v>10</v>
      </c>
      <c r="E13701">
        <v>0.74199999999999999</v>
      </c>
      <c r="F13701">
        <v>-0.23829104614257801</v>
      </c>
      <c r="G13701">
        <v>0.189874801635742</v>
      </c>
      <c r="H13701">
        <v>0</v>
      </c>
      <c r="I13701">
        <v>-173.08600000000001</v>
      </c>
      <c r="J13701">
        <v>2.8919999999999999</v>
      </c>
      <c r="K13701">
        <v>0.51300000000000001</v>
      </c>
      <c r="L13701" s="2">
        <f t="shared" si="643"/>
        <v>0.37055594788767238</v>
      </c>
      <c r="M13701" s="2">
        <f t="shared" si="644"/>
        <v>0.63301810545329673</v>
      </c>
    </row>
    <row r="13702" spans="1:13" x14ac:dyDescent="0.3">
      <c r="A13702" s="2">
        <f t="shared" si="642"/>
        <v>5.8303868000002694</v>
      </c>
      <c r="B13702">
        <v>17604.1613029</v>
      </c>
      <c r="C13702">
        <v>56</v>
      </c>
      <c r="D13702" t="s">
        <v>10</v>
      </c>
      <c r="E13702">
        <v>0.74199999999999999</v>
      </c>
      <c r="F13702">
        <v>-0.23829104614257801</v>
      </c>
      <c r="G13702">
        <v>0.189874801635742</v>
      </c>
      <c r="H13702">
        <v>0</v>
      </c>
      <c r="I13702">
        <v>-173.08600000000001</v>
      </c>
      <c r="J13702">
        <v>2.8919999999999999</v>
      </c>
      <c r="K13702">
        <v>0.51300000000000001</v>
      </c>
      <c r="L13702" s="2">
        <f t="shared" si="643"/>
        <v>0.37040370373807213</v>
      </c>
      <c r="M13702" s="2">
        <f t="shared" si="644"/>
        <v>0.63313941646423688</v>
      </c>
    </row>
    <row r="13703" spans="1:13" x14ac:dyDescent="0.3">
      <c r="A13703" s="2">
        <f t="shared" si="642"/>
        <v>5.8307120999998006</v>
      </c>
      <c r="B13703">
        <v>17604.1616282</v>
      </c>
      <c r="C13703">
        <v>56</v>
      </c>
      <c r="D13703" t="s">
        <v>10</v>
      </c>
      <c r="E13703">
        <v>0.74199999999999999</v>
      </c>
      <c r="F13703">
        <v>-0.23829104614257801</v>
      </c>
      <c r="G13703">
        <v>0.189874801635742</v>
      </c>
      <c r="H13703">
        <v>0</v>
      </c>
      <c r="I13703">
        <v>-173.08600000000001</v>
      </c>
      <c r="J13703">
        <v>2.8919999999999999</v>
      </c>
      <c r="K13703">
        <v>0.51300000000000001</v>
      </c>
      <c r="L13703" s="2">
        <f t="shared" si="643"/>
        <v>0.37032618766087366</v>
      </c>
      <c r="M13703" s="2">
        <f t="shared" si="644"/>
        <v>0.63320118273712001</v>
      </c>
    </row>
    <row r="13704" spans="1:13" x14ac:dyDescent="0.3">
      <c r="A13704" s="2">
        <f t="shared" si="642"/>
        <v>5.8309349000010116</v>
      </c>
      <c r="B13704">
        <v>17604.161851000001</v>
      </c>
      <c r="C13704">
        <v>56</v>
      </c>
      <c r="D13704" t="s">
        <v>10</v>
      </c>
      <c r="E13704">
        <v>0.74199999999999999</v>
      </c>
      <c r="F13704">
        <v>-0.23829104614257801</v>
      </c>
      <c r="G13704">
        <v>0.189874801635742</v>
      </c>
      <c r="H13704">
        <v>0</v>
      </c>
      <c r="I13704">
        <v>-173.08600000000001</v>
      </c>
      <c r="J13704">
        <v>2.8919999999999999</v>
      </c>
      <c r="K13704">
        <v>0.51300000000000001</v>
      </c>
      <c r="L13704" s="2">
        <f t="shared" si="643"/>
        <v>0.37027309641550454</v>
      </c>
      <c r="M13704" s="2">
        <f t="shared" si="644"/>
        <v>0.63324348684315435</v>
      </c>
    </row>
    <row r="13705" spans="1:13" x14ac:dyDescent="0.3">
      <c r="A13705" s="2">
        <f t="shared" si="642"/>
        <v>5.8311618000007002</v>
      </c>
      <c r="B13705">
        <v>17604.1620779</v>
      </c>
      <c r="C13705">
        <v>56</v>
      </c>
      <c r="D13705" t="s">
        <v>10</v>
      </c>
      <c r="E13705">
        <v>0.74199999999999999</v>
      </c>
      <c r="F13705">
        <v>-0.23829104614257801</v>
      </c>
      <c r="G13705">
        <v>0.189874801635742</v>
      </c>
      <c r="H13705">
        <v>0</v>
      </c>
      <c r="I13705">
        <v>-173.08600000000001</v>
      </c>
      <c r="J13705">
        <v>2.8919999999999999</v>
      </c>
      <c r="K13705">
        <v>0.51300000000000001</v>
      </c>
      <c r="L13705" s="2">
        <f t="shared" si="643"/>
        <v>0.37021902817720898</v>
      </c>
      <c r="M13705" s="2">
        <f t="shared" si="644"/>
        <v>0.63328656943558637</v>
      </c>
    </row>
    <row r="13706" spans="1:13" x14ac:dyDescent="0.3">
      <c r="A13706" s="2">
        <f t="shared" si="642"/>
        <v>5.8314637000003131</v>
      </c>
      <c r="B13706">
        <v>17604.1623798</v>
      </c>
      <c r="C13706">
        <v>56</v>
      </c>
      <c r="D13706" t="s">
        <v>10</v>
      </c>
      <c r="E13706">
        <v>0.74199999999999999</v>
      </c>
      <c r="F13706">
        <v>-0.23829104614257801</v>
      </c>
      <c r="G13706">
        <v>0.189874801635742</v>
      </c>
      <c r="H13706">
        <v>0</v>
      </c>
      <c r="I13706">
        <v>-173.08600000000001</v>
      </c>
      <c r="J13706">
        <v>2.8919999999999999</v>
      </c>
      <c r="K13706">
        <v>0.51300000000000001</v>
      </c>
      <c r="L13706" s="2">
        <f t="shared" si="643"/>
        <v>0.37014708811047076</v>
      </c>
      <c r="M13706" s="2">
        <f t="shared" si="644"/>
        <v>0.63334389263812674</v>
      </c>
    </row>
    <row r="13707" spans="1:13" x14ac:dyDescent="0.3">
      <c r="A13707" s="2">
        <f t="shared" si="642"/>
        <v>5.8315963999993983</v>
      </c>
      <c r="B13707">
        <v>17604.162512499999</v>
      </c>
      <c r="C13707">
        <v>56</v>
      </c>
      <c r="D13707" t="s">
        <v>10</v>
      </c>
      <c r="E13707">
        <v>0.74199999999999999</v>
      </c>
      <c r="F13707">
        <v>-0.23829104614257801</v>
      </c>
      <c r="G13707">
        <v>0.189874801635742</v>
      </c>
      <c r="H13707">
        <v>0</v>
      </c>
      <c r="I13707">
        <v>-173.08600000000001</v>
      </c>
      <c r="J13707">
        <v>2.8919999999999999</v>
      </c>
      <c r="K13707">
        <v>0.51300000000000001</v>
      </c>
      <c r="L13707" s="2">
        <f t="shared" si="643"/>
        <v>0.37011546688886565</v>
      </c>
      <c r="M13707" s="2">
        <f t="shared" si="644"/>
        <v>0.63336908902413014</v>
      </c>
    </row>
    <row r="13708" spans="1:13" x14ac:dyDescent="0.3">
      <c r="A13708" s="2">
        <f t="shared" si="642"/>
        <v>5.8320954000009806</v>
      </c>
      <c r="B13708">
        <v>17604.163011500001</v>
      </c>
      <c r="C13708">
        <v>56</v>
      </c>
      <c r="D13708" t="s">
        <v>10</v>
      </c>
      <c r="E13708">
        <v>0.74199999999999999</v>
      </c>
      <c r="F13708">
        <v>-0.23829104614257801</v>
      </c>
      <c r="G13708">
        <v>0.189874801635742</v>
      </c>
      <c r="H13708">
        <v>0</v>
      </c>
      <c r="I13708">
        <v>-173.08600000000001</v>
      </c>
      <c r="J13708">
        <v>2.8919999999999999</v>
      </c>
      <c r="K13708">
        <v>0.51300000000000001</v>
      </c>
      <c r="L13708" s="2">
        <f t="shared" si="643"/>
        <v>0.36999655965646344</v>
      </c>
      <c r="M13708" s="2">
        <f t="shared" si="644"/>
        <v>0.6334638365504468</v>
      </c>
    </row>
    <row r="13709" spans="1:13" x14ac:dyDescent="0.3">
      <c r="A13709" s="2">
        <f t="shared" si="642"/>
        <v>5.8323421999994025</v>
      </c>
      <c r="B13709">
        <v>17604.163258299999</v>
      </c>
      <c r="C13709">
        <v>56</v>
      </c>
      <c r="D13709" t="s">
        <v>10</v>
      </c>
      <c r="E13709">
        <v>0.74199999999999999</v>
      </c>
      <c r="F13709">
        <v>-0.23829104614257801</v>
      </c>
      <c r="G13709">
        <v>0.189874801635742</v>
      </c>
      <c r="H13709">
        <v>0</v>
      </c>
      <c r="I13709">
        <v>-173.08600000000001</v>
      </c>
      <c r="J13709">
        <v>2.8919999999999999</v>
      </c>
      <c r="K13709">
        <v>0.51300000000000001</v>
      </c>
      <c r="L13709" s="2">
        <f t="shared" si="643"/>
        <v>0.36993774942665147</v>
      </c>
      <c r="M13709" s="2">
        <f t="shared" si="644"/>
        <v>0.63351069765119083</v>
      </c>
    </row>
    <row r="13710" spans="1:13" x14ac:dyDescent="0.3">
      <c r="A13710" s="2">
        <f t="shared" si="642"/>
        <v>5.8325734999998531</v>
      </c>
      <c r="B13710">
        <v>17604.1634896</v>
      </c>
      <c r="C13710">
        <v>56</v>
      </c>
      <c r="D13710" t="s">
        <v>10</v>
      </c>
      <c r="E13710">
        <v>0.74199999999999999</v>
      </c>
      <c r="F13710">
        <v>-0.23829104614257801</v>
      </c>
      <c r="G13710">
        <v>0.189874801635742</v>
      </c>
      <c r="H13710">
        <v>0</v>
      </c>
      <c r="I13710">
        <v>-173.08600000000001</v>
      </c>
      <c r="J13710">
        <v>2.8919999999999999</v>
      </c>
      <c r="K13710">
        <v>0.51300000000000001</v>
      </c>
      <c r="L13710" s="2">
        <f t="shared" si="643"/>
        <v>0.36988263270757132</v>
      </c>
      <c r="M13710" s="2">
        <f t="shared" si="644"/>
        <v>0.63355461569289473</v>
      </c>
    </row>
    <row r="13711" spans="1:13" x14ac:dyDescent="0.3">
      <c r="A13711" s="2">
        <f t="shared" si="642"/>
        <v>5.8327984999996261</v>
      </c>
      <c r="B13711">
        <v>17604.163714599999</v>
      </c>
      <c r="C13711">
        <v>56</v>
      </c>
      <c r="D13711" t="s">
        <v>10</v>
      </c>
      <c r="E13711">
        <v>0.74199999999999999</v>
      </c>
      <c r="F13711">
        <v>-0.23829104614257801</v>
      </c>
      <c r="G13711">
        <v>0.189874801635742</v>
      </c>
      <c r="H13711">
        <v>0</v>
      </c>
      <c r="I13711">
        <v>-173.08600000000001</v>
      </c>
      <c r="J13711">
        <v>2.8919999999999999</v>
      </c>
      <c r="K13711">
        <v>0.51300000000000001</v>
      </c>
      <c r="L13711" s="2">
        <f t="shared" si="643"/>
        <v>0.36982901722224332</v>
      </c>
      <c r="M13711" s="2">
        <f t="shared" si="644"/>
        <v>0.63359733752321967</v>
      </c>
    </row>
    <row r="13712" spans="1:13" x14ac:dyDescent="0.3">
      <c r="A13712" s="2">
        <f t="shared" si="642"/>
        <v>5.8329847999993945</v>
      </c>
      <c r="B13712">
        <v>17604.163900899999</v>
      </c>
      <c r="C13712">
        <v>56</v>
      </c>
      <c r="D13712" t="s">
        <v>10</v>
      </c>
      <c r="E13712">
        <v>0.74199999999999999</v>
      </c>
      <c r="F13712">
        <v>-0.23829104614257801</v>
      </c>
      <c r="G13712">
        <v>0.189874801635742</v>
      </c>
      <c r="H13712">
        <v>0</v>
      </c>
      <c r="I13712">
        <v>-173.08600000000001</v>
      </c>
      <c r="J13712">
        <v>2.8919999999999999</v>
      </c>
      <c r="K13712">
        <v>0.51300000000000001</v>
      </c>
      <c r="L13712" s="2">
        <f t="shared" si="643"/>
        <v>0.36978462360040215</v>
      </c>
      <c r="M13712" s="2">
        <f t="shared" si="644"/>
        <v>0.63363271119872044</v>
      </c>
    </row>
    <row r="13713" spans="1:13" x14ac:dyDescent="0.3">
      <c r="A13713" s="2">
        <f t="shared" si="642"/>
        <v>5.8331309999994119</v>
      </c>
      <c r="B13713">
        <v>17604.164047099999</v>
      </c>
      <c r="C13713">
        <v>56</v>
      </c>
      <c r="D13713" t="s">
        <v>10</v>
      </c>
      <c r="E13713">
        <v>0.74199999999999999</v>
      </c>
      <c r="F13713">
        <v>-0.23829104614257801</v>
      </c>
      <c r="G13713">
        <v>0.189874801635742</v>
      </c>
      <c r="H13713">
        <v>0</v>
      </c>
      <c r="I13713">
        <v>-173.08600000000001</v>
      </c>
      <c r="J13713">
        <v>2.8919999999999999</v>
      </c>
      <c r="K13713">
        <v>0.51300000000000001</v>
      </c>
      <c r="L13713" s="2">
        <f t="shared" si="643"/>
        <v>0.36974978544945197</v>
      </c>
      <c r="M13713" s="2">
        <f t="shared" si="644"/>
        <v>0.63366047089472288</v>
      </c>
    </row>
    <row r="13714" spans="1:13" x14ac:dyDescent="0.3">
      <c r="A13714" s="2">
        <f t="shared" si="642"/>
        <v>5.8332617000014579</v>
      </c>
      <c r="B13714">
        <v>17604.164177800001</v>
      </c>
      <c r="C13714">
        <v>56</v>
      </c>
      <c r="D13714" t="s">
        <v>10</v>
      </c>
      <c r="E13714">
        <v>0.74199999999999999</v>
      </c>
      <c r="F13714">
        <v>-0.23829104614257801</v>
      </c>
      <c r="G13714">
        <v>0.189874801635742</v>
      </c>
      <c r="H13714">
        <v>0</v>
      </c>
      <c r="I13714">
        <v>-173.08600000000001</v>
      </c>
      <c r="J13714">
        <v>2.8919999999999999</v>
      </c>
      <c r="K13714">
        <v>0.51300000000000001</v>
      </c>
      <c r="L13714" s="2">
        <f t="shared" si="643"/>
        <v>0.36971864080923356</v>
      </c>
      <c r="M13714" s="2">
        <f t="shared" si="644"/>
        <v>0.63368528753168518</v>
      </c>
    </row>
    <row r="13715" spans="1:13" x14ac:dyDescent="0.3">
      <c r="A13715" s="2">
        <f t="shared" si="642"/>
        <v>5.8334069000011368</v>
      </c>
      <c r="B13715">
        <v>17604.164323000001</v>
      </c>
      <c r="C13715">
        <v>56</v>
      </c>
      <c r="D13715" t="s">
        <v>10</v>
      </c>
      <c r="E13715">
        <v>0.74199999999999999</v>
      </c>
      <c r="F13715">
        <v>-0.23829104614257801</v>
      </c>
      <c r="G13715">
        <v>0.189874801635742</v>
      </c>
      <c r="H13715">
        <v>0</v>
      </c>
      <c r="I13715">
        <v>-173.08600000000001</v>
      </c>
      <c r="J13715">
        <v>2.8919999999999999</v>
      </c>
      <c r="K13715">
        <v>0.51300000000000001</v>
      </c>
      <c r="L13715" s="2">
        <f t="shared" si="643"/>
        <v>0.36968404094941015</v>
      </c>
      <c r="M13715" s="2">
        <f t="shared" si="644"/>
        <v>0.63371285735282168</v>
      </c>
    </row>
    <row r="13716" spans="1:13" x14ac:dyDescent="0.3">
      <c r="A13716" s="2">
        <f t="shared" si="642"/>
        <v>5.8335369999986142</v>
      </c>
      <c r="B13716">
        <v>17604.164453099998</v>
      </c>
      <c r="C13716">
        <v>56</v>
      </c>
      <c r="D13716" t="s">
        <v>10</v>
      </c>
      <c r="E13716">
        <v>0.74199999999999999</v>
      </c>
      <c r="F13716">
        <v>-0.23829104614257801</v>
      </c>
      <c r="G13716">
        <v>0.189874801635742</v>
      </c>
      <c r="H13716">
        <v>0</v>
      </c>
      <c r="I13716">
        <v>-173.08600000000001</v>
      </c>
      <c r="J13716">
        <v>2.8919999999999999</v>
      </c>
      <c r="K13716">
        <v>0.51300000000000001</v>
      </c>
      <c r="L13716" s="2">
        <f t="shared" si="643"/>
        <v>0.36965303928490811</v>
      </c>
      <c r="M13716" s="2">
        <f t="shared" si="644"/>
        <v>0.63373756006403548</v>
      </c>
    </row>
    <row r="13717" spans="1:13" x14ac:dyDescent="0.3">
      <c r="A13717" s="2">
        <f t="shared" si="642"/>
        <v>5.8336793999988004</v>
      </c>
      <c r="B13717">
        <v>17604.164595499999</v>
      </c>
      <c r="C13717">
        <v>56</v>
      </c>
      <c r="D13717" t="s">
        <v>10</v>
      </c>
      <c r="E13717">
        <v>0.74199999999999999</v>
      </c>
      <c r="F13717">
        <v>-0.23829104614257801</v>
      </c>
      <c r="G13717">
        <v>0.189874801635742</v>
      </c>
      <c r="H13717">
        <v>0</v>
      </c>
      <c r="I13717">
        <v>-173.08600000000001</v>
      </c>
      <c r="J13717">
        <v>2.8919999999999999</v>
      </c>
      <c r="K13717">
        <v>0.51300000000000001</v>
      </c>
      <c r="L13717" s="2">
        <f t="shared" si="643"/>
        <v>0.36961910663989306</v>
      </c>
      <c r="M13717" s="2">
        <f t="shared" si="644"/>
        <v>0.63376459823582376</v>
      </c>
    </row>
    <row r="13718" spans="1:13" x14ac:dyDescent="0.3">
      <c r="A13718" s="2">
        <f t="shared" si="642"/>
        <v>5.8338097000014386</v>
      </c>
      <c r="B13718">
        <v>17604.164725800001</v>
      </c>
      <c r="C13718">
        <v>56</v>
      </c>
      <c r="D13718" t="s">
        <v>10</v>
      </c>
      <c r="E13718">
        <v>0.74199999999999999</v>
      </c>
      <c r="F13718">
        <v>-0.23829104614257801</v>
      </c>
      <c r="G13718">
        <v>0.189874801635742</v>
      </c>
      <c r="H13718">
        <v>0</v>
      </c>
      <c r="I13718">
        <v>-173.08600000000001</v>
      </c>
      <c r="J13718">
        <v>2.8919999999999999</v>
      </c>
      <c r="K13718">
        <v>0.51300000000000001</v>
      </c>
      <c r="L13718" s="2">
        <f t="shared" si="643"/>
        <v>0.36958805731595201</v>
      </c>
      <c r="M13718" s="2">
        <f t="shared" si="644"/>
        <v>0.63378933892297784</v>
      </c>
    </row>
    <row r="13719" spans="1:13" x14ac:dyDescent="0.3">
      <c r="A13719" s="2">
        <f t="shared" si="642"/>
        <v>5.8339693999987503</v>
      </c>
      <c r="B13719">
        <v>17604.164885499998</v>
      </c>
      <c r="C13719">
        <v>56</v>
      </c>
      <c r="D13719" t="s">
        <v>10</v>
      </c>
      <c r="E13719">
        <v>0.74199999999999999</v>
      </c>
      <c r="F13719">
        <v>-0.23829104614257801</v>
      </c>
      <c r="G13719">
        <v>0.189874801635742</v>
      </c>
      <c r="H13719">
        <v>0</v>
      </c>
      <c r="I13719">
        <v>-173.08600000000001</v>
      </c>
      <c r="J13719">
        <v>2.8919999999999999</v>
      </c>
      <c r="K13719">
        <v>0.51300000000000001</v>
      </c>
      <c r="L13719" s="2">
        <f t="shared" si="643"/>
        <v>0.36955000223652362</v>
      </c>
      <c r="M13719" s="2">
        <f t="shared" si="644"/>
        <v>0.63381966192828865</v>
      </c>
    </row>
    <row r="13720" spans="1:13" x14ac:dyDescent="0.3">
      <c r="A13720" s="2">
        <f t="shared" si="642"/>
        <v>5.8341322999986005</v>
      </c>
      <c r="B13720">
        <v>17604.165048399998</v>
      </c>
      <c r="C13720">
        <v>56</v>
      </c>
      <c r="D13720" t="s">
        <v>10</v>
      </c>
      <c r="E13720">
        <v>0.74199999999999999</v>
      </c>
      <c r="F13720">
        <v>-0.23829104614257801</v>
      </c>
      <c r="G13720">
        <v>0.189874801635742</v>
      </c>
      <c r="H13720">
        <v>0</v>
      </c>
      <c r="I13720">
        <v>-173.08600000000001</v>
      </c>
      <c r="J13720">
        <v>2.8919999999999999</v>
      </c>
      <c r="K13720">
        <v>0.51300000000000001</v>
      </c>
      <c r="L13720" s="2">
        <f t="shared" si="643"/>
        <v>0.36951118462514271</v>
      </c>
      <c r="M13720" s="2">
        <f t="shared" si="644"/>
        <v>0.63385059253344667</v>
      </c>
    </row>
    <row r="13721" spans="1:13" x14ac:dyDescent="0.3">
      <c r="A13721" s="2">
        <f t="shared" si="642"/>
        <v>5.8342728999996325</v>
      </c>
      <c r="B13721">
        <v>17604.165188999999</v>
      </c>
      <c r="C13721">
        <v>56</v>
      </c>
      <c r="D13721" t="s">
        <v>10</v>
      </c>
      <c r="E13721">
        <v>0.74199999999999999</v>
      </c>
      <c r="F13721">
        <v>-0.23829104614257801</v>
      </c>
      <c r="G13721">
        <v>0.189874801635742</v>
      </c>
      <c r="H13721">
        <v>0</v>
      </c>
      <c r="I13721">
        <v>-173.08600000000001</v>
      </c>
      <c r="J13721">
        <v>2.8919999999999999</v>
      </c>
      <c r="K13721">
        <v>0.51300000000000001</v>
      </c>
      <c r="L13721" s="2">
        <f t="shared" si="643"/>
        <v>0.36947768090380917</v>
      </c>
      <c r="M13721" s="2">
        <f t="shared" si="644"/>
        <v>0.63387728893075257</v>
      </c>
    </row>
    <row r="13722" spans="1:13" x14ac:dyDescent="0.3">
      <c r="A13722" s="2">
        <f t="shared" si="642"/>
        <v>5.8346086000019568</v>
      </c>
      <c r="B13722">
        <v>17604.165524700002</v>
      </c>
      <c r="C13722">
        <v>56</v>
      </c>
      <c r="D13722" t="s">
        <v>10</v>
      </c>
      <c r="E13722">
        <v>0.74199999999999999</v>
      </c>
      <c r="F13722">
        <v>-0.23829104614257801</v>
      </c>
      <c r="G13722">
        <v>0.189874801635742</v>
      </c>
      <c r="H13722">
        <v>0</v>
      </c>
      <c r="I13722">
        <v>-173.08600000000001</v>
      </c>
      <c r="J13722">
        <v>2.8919999999999999</v>
      </c>
      <c r="K13722">
        <v>0.51300000000000001</v>
      </c>
      <c r="L13722" s="2">
        <f t="shared" si="643"/>
        <v>0.36939768659906524</v>
      </c>
      <c r="M13722" s="2">
        <f t="shared" si="644"/>
        <v>0.63394102990210299</v>
      </c>
    </row>
    <row r="13723" spans="1:13" x14ac:dyDescent="0.3">
      <c r="A13723" s="2">
        <f t="shared" si="642"/>
        <v>5.8348957000016526</v>
      </c>
      <c r="B13723">
        <v>17604.165811800001</v>
      </c>
      <c r="C13723">
        <v>56</v>
      </c>
      <c r="D13723" t="s">
        <v>10</v>
      </c>
      <c r="E13723">
        <v>0.74199999999999999</v>
      </c>
      <c r="F13723">
        <v>-0.23829104614257801</v>
      </c>
      <c r="G13723">
        <v>0.189874801635742</v>
      </c>
      <c r="H13723">
        <v>0</v>
      </c>
      <c r="I13723">
        <v>-173.08600000000001</v>
      </c>
      <c r="J13723">
        <v>2.8919999999999999</v>
      </c>
      <c r="K13723">
        <v>0.51300000000000001</v>
      </c>
      <c r="L13723" s="2">
        <f t="shared" si="643"/>
        <v>0.3693292732397902</v>
      </c>
      <c r="M13723" s="2">
        <f t="shared" si="644"/>
        <v>0.63399554295759486</v>
      </c>
    </row>
    <row r="13724" spans="1:13" x14ac:dyDescent="0.3">
      <c r="A13724" s="2">
        <f t="shared" si="642"/>
        <v>5.8352578000012727</v>
      </c>
      <c r="B13724">
        <v>17604.166173900001</v>
      </c>
      <c r="C13724">
        <v>56</v>
      </c>
      <c r="D13724" t="s">
        <v>10</v>
      </c>
      <c r="E13724">
        <v>0.74199999999999999</v>
      </c>
      <c r="F13724">
        <v>-0.23829104614257801</v>
      </c>
      <c r="G13724">
        <v>0.189874801635742</v>
      </c>
      <c r="H13724">
        <v>0</v>
      </c>
      <c r="I13724">
        <v>-173.08600000000001</v>
      </c>
      <c r="J13724">
        <v>2.8919999999999999</v>
      </c>
      <c r="K13724">
        <v>0.51300000000000001</v>
      </c>
      <c r="L13724" s="2">
        <f t="shared" si="643"/>
        <v>0.36924298805207251</v>
      </c>
      <c r="M13724" s="2">
        <f t="shared" si="644"/>
        <v>0.63406429662319508</v>
      </c>
    </row>
    <row r="13725" spans="1:13" x14ac:dyDescent="0.3">
      <c r="A13725" s="2">
        <f t="shared" si="642"/>
        <v>5.8354226000010385</v>
      </c>
      <c r="B13725">
        <v>17604.166338700001</v>
      </c>
      <c r="C13725">
        <v>56</v>
      </c>
      <c r="D13725" t="s">
        <v>10</v>
      </c>
      <c r="E13725">
        <v>0.74199999999999999</v>
      </c>
      <c r="F13725">
        <v>-0.23829104614257801</v>
      </c>
      <c r="G13725">
        <v>0.189874801635742</v>
      </c>
      <c r="H13725">
        <v>0</v>
      </c>
      <c r="I13725">
        <v>-173.08600000000001</v>
      </c>
      <c r="J13725">
        <v>2.8919999999999999</v>
      </c>
      <c r="K13725">
        <v>0.51300000000000001</v>
      </c>
      <c r="L13725" s="2">
        <f t="shared" si="643"/>
        <v>0.36920371768772403</v>
      </c>
      <c r="M13725" s="2">
        <f t="shared" si="644"/>
        <v>0.63409558799046017</v>
      </c>
    </row>
    <row r="13726" spans="1:13" x14ac:dyDescent="0.3">
      <c r="A13726" s="2">
        <f t="shared" si="642"/>
        <v>5.8356304000008095</v>
      </c>
      <c r="B13726">
        <v>17604.166546500001</v>
      </c>
      <c r="C13726">
        <v>56</v>
      </c>
      <c r="D13726" t="s">
        <v>10</v>
      </c>
      <c r="E13726">
        <v>0.74199999999999999</v>
      </c>
      <c r="F13726">
        <v>-0.23829104614257801</v>
      </c>
      <c r="G13726">
        <v>0.189874801635742</v>
      </c>
      <c r="H13726">
        <v>0</v>
      </c>
      <c r="I13726">
        <v>-173.08600000000001</v>
      </c>
      <c r="J13726">
        <v>2.8919999999999999</v>
      </c>
      <c r="K13726">
        <v>0.51300000000000001</v>
      </c>
      <c r="L13726" s="2">
        <f t="shared" si="643"/>
        <v>0.36915420080839018</v>
      </c>
      <c r="M13726" s="2">
        <f t="shared" si="644"/>
        <v>0.63413504397419662</v>
      </c>
    </row>
    <row r="13727" spans="1:13" x14ac:dyDescent="0.3">
      <c r="A13727" s="2">
        <f t="shared" si="642"/>
        <v>5.8362507000019832</v>
      </c>
      <c r="B13727">
        <v>17604.167166800002</v>
      </c>
      <c r="C13727">
        <v>56</v>
      </c>
      <c r="D13727" t="s">
        <v>10</v>
      </c>
      <c r="E13727">
        <v>0.74199999999999999</v>
      </c>
      <c r="F13727">
        <v>-0.23829104614257801</v>
      </c>
      <c r="G13727">
        <v>0.189874801635742</v>
      </c>
      <c r="H13727">
        <v>0</v>
      </c>
      <c r="I13727">
        <v>-173.08600000000001</v>
      </c>
      <c r="J13727">
        <v>2.8919999999999999</v>
      </c>
      <c r="K13727">
        <v>0.51300000000000001</v>
      </c>
      <c r="L13727" s="2">
        <f t="shared" si="643"/>
        <v>0.36900638887218823</v>
      </c>
      <c r="M13727" s="2">
        <f t="shared" si="644"/>
        <v>0.63425282331387411</v>
      </c>
    </row>
    <row r="13728" spans="1:13" x14ac:dyDescent="0.3">
      <c r="A13728" s="2">
        <f t="shared" si="642"/>
        <v>5.8365330000015092</v>
      </c>
      <c r="B13728">
        <v>17604.167449100001</v>
      </c>
      <c r="C13728">
        <v>56</v>
      </c>
      <c r="D13728" t="s">
        <v>10</v>
      </c>
      <c r="E13728">
        <v>0.74199999999999999</v>
      </c>
      <c r="F13728">
        <v>-0.23829104614257801</v>
      </c>
      <c r="G13728">
        <v>0.189874801635742</v>
      </c>
      <c r="H13728">
        <v>0</v>
      </c>
      <c r="I13728">
        <v>-173.08600000000001</v>
      </c>
      <c r="J13728">
        <v>2.8919999999999999</v>
      </c>
      <c r="K13728">
        <v>0.51300000000000001</v>
      </c>
      <c r="L13728" s="2">
        <f t="shared" si="643"/>
        <v>0.36893911930997514</v>
      </c>
      <c r="M13728" s="2">
        <f t="shared" si="644"/>
        <v>0.63430642497028589</v>
      </c>
    </row>
    <row r="13729" spans="1:13" x14ac:dyDescent="0.3">
      <c r="A13729" s="2">
        <f t="shared" si="642"/>
        <v>5.8367246999987401</v>
      </c>
      <c r="B13729">
        <v>17604.167640799998</v>
      </c>
      <c r="C13729">
        <v>56</v>
      </c>
      <c r="D13729" t="s">
        <v>10</v>
      </c>
      <c r="E13729">
        <v>0.74199999999999999</v>
      </c>
      <c r="F13729">
        <v>-0.23829104614257801</v>
      </c>
      <c r="G13729">
        <v>0.189874801635742</v>
      </c>
      <c r="H13729">
        <v>0</v>
      </c>
      <c r="I13729">
        <v>-173.08600000000001</v>
      </c>
      <c r="J13729">
        <v>2.8919999999999999</v>
      </c>
      <c r="K13729">
        <v>0.51300000000000001</v>
      </c>
      <c r="L13729" s="2">
        <f t="shared" si="643"/>
        <v>0.36889343891708948</v>
      </c>
      <c r="M13729" s="2">
        <f t="shared" si="644"/>
        <v>0.63434282396923369</v>
      </c>
    </row>
    <row r="13730" spans="1:13" x14ac:dyDescent="0.3">
      <c r="A13730" s="2">
        <f t="shared" si="642"/>
        <v>5.8372261000004073</v>
      </c>
      <c r="B13730">
        <v>17604.1681422</v>
      </c>
      <c r="C13730">
        <v>56</v>
      </c>
      <c r="D13730" t="s">
        <v>10</v>
      </c>
      <c r="E13730">
        <v>0.74299999999999999</v>
      </c>
      <c r="F13730">
        <v>-0.27887701416015598</v>
      </c>
      <c r="G13730">
        <v>0.17884724426269499</v>
      </c>
      <c r="H13730">
        <v>0</v>
      </c>
      <c r="I13730">
        <v>-173.07900000000001</v>
      </c>
      <c r="J13730">
        <v>2.851</v>
      </c>
      <c r="K13730">
        <v>0.45500000000000002</v>
      </c>
      <c r="L13730" s="2">
        <f t="shared" si="643"/>
        <v>0.36875360998172463</v>
      </c>
      <c r="M13730" s="2">
        <f t="shared" si="644"/>
        <v>0.63443249797780521</v>
      </c>
    </row>
    <row r="13731" spans="1:13" x14ac:dyDescent="0.3">
      <c r="A13731" s="2">
        <f t="shared" si="642"/>
        <v>5.8374731000003521</v>
      </c>
      <c r="B13731">
        <v>17604.1683892</v>
      </c>
      <c r="C13731">
        <v>56</v>
      </c>
      <c r="D13731" t="s">
        <v>10</v>
      </c>
      <c r="E13731">
        <v>0.74299999999999999</v>
      </c>
      <c r="F13731">
        <v>-0.27887701416015598</v>
      </c>
      <c r="G13731">
        <v>0.17884724426269499</v>
      </c>
      <c r="H13731">
        <v>0</v>
      </c>
      <c r="I13731">
        <v>-173.07900000000001</v>
      </c>
      <c r="J13731">
        <v>2.851</v>
      </c>
      <c r="K13731">
        <v>0.45500000000000002</v>
      </c>
      <c r="L13731" s="2">
        <f t="shared" si="643"/>
        <v>0.36868472735924246</v>
      </c>
      <c r="M13731" s="2">
        <f t="shared" si="644"/>
        <v>0.6344766732471282</v>
      </c>
    </row>
    <row r="13732" spans="1:13" x14ac:dyDescent="0.3">
      <c r="A13732" s="2">
        <f t="shared" si="642"/>
        <v>5.8376199000013003</v>
      </c>
      <c r="B13732">
        <v>17604.168536000001</v>
      </c>
      <c r="C13732">
        <v>56</v>
      </c>
      <c r="D13732" t="s">
        <v>10</v>
      </c>
      <c r="E13732">
        <v>0.74299999999999999</v>
      </c>
      <c r="F13732">
        <v>-0.27887701416015598</v>
      </c>
      <c r="G13732">
        <v>0.17884724426269499</v>
      </c>
      <c r="H13732">
        <v>0</v>
      </c>
      <c r="I13732">
        <v>-173.07900000000001</v>
      </c>
      <c r="J13732">
        <v>2.851</v>
      </c>
      <c r="K13732">
        <v>0.45500000000000002</v>
      </c>
      <c r="L13732" s="2">
        <f t="shared" si="643"/>
        <v>0.36864378821329935</v>
      </c>
      <c r="M13732" s="2">
        <f t="shared" si="644"/>
        <v>0.63450292802275554</v>
      </c>
    </row>
    <row r="13733" spans="1:13" x14ac:dyDescent="0.3">
      <c r="A13733" s="2">
        <f t="shared" si="642"/>
        <v>5.837727599999198</v>
      </c>
      <c r="B13733">
        <v>17604.168643699999</v>
      </c>
      <c r="C13733">
        <v>56</v>
      </c>
      <c r="D13733" t="s">
        <v>10</v>
      </c>
      <c r="E13733">
        <v>0.74299999999999999</v>
      </c>
      <c r="F13733">
        <v>-0.27887701416015598</v>
      </c>
      <c r="G13733">
        <v>0.17884724426269499</v>
      </c>
      <c r="H13733">
        <v>0</v>
      </c>
      <c r="I13733">
        <v>-173.07900000000001</v>
      </c>
      <c r="J13733">
        <v>2.851</v>
      </c>
      <c r="K13733">
        <v>0.45500000000000002</v>
      </c>
      <c r="L13733" s="2">
        <f t="shared" si="643"/>
        <v>0.3686137531594606</v>
      </c>
      <c r="M13733" s="2">
        <f t="shared" si="644"/>
        <v>0.63452218987058662</v>
      </c>
    </row>
    <row r="13734" spans="1:13" x14ac:dyDescent="0.3">
      <c r="A13734" s="2">
        <f t="shared" si="642"/>
        <v>5.837830299999041</v>
      </c>
      <c r="B13734">
        <v>17604.168746399999</v>
      </c>
      <c r="C13734">
        <v>56</v>
      </c>
      <c r="D13734" t="s">
        <v>10</v>
      </c>
      <c r="E13734">
        <v>0.74299999999999999</v>
      </c>
      <c r="F13734">
        <v>-0.27887701416015598</v>
      </c>
      <c r="G13734">
        <v>0.17884724426269499</v>
      </c>
      <c r="H13734">
        <v>0</v>
      </c>
      <c r="I13734">
        <v>-173.07900000000001</v>
      </c>
      <c r="J13734">
        <v>2.851</v>
      </c>
      <c r="K13734">
        <v>0.45500000000000002</v>
      </c>
      <c r="L13734" s="2">
        <f t="shared" si="643"/>
        <v>0.36858511249015014</v>
      </c>
      <c r="M13734" s="2">
        <f t="shared" si="644"/>
        <v>0.63454055748254434</v>
      </c>
    </row>
    <row r="13735" spans="1:13" x14ac:dyDescent="0.3">
      <c r="A13735" s="2">
        <f t="shared" si="642"/>
        <v>5.8379238999987138</v>
      </c>
      <c r="B13735">
        <v>17604.168839999998</v>
      </c>
      <c r="C13735">
        <v>56</v>
      </c>
      <c r="D13735" t="s">
        <v>10</v>
      </c>
      <c r="E13735">
        <v>0.74299999999999999</v>
      </c>
      <c r="F13735">
        <v>-0.27887701416015598</v>
      </c>
      <c r="G13735">
        <v>0.17884724426269499</v>
      </c>
      <c r="H13735">
        <v>0</v>
      </c>
      <c r="I13735">
        <v>-173.07900000000001</v>
      </c>
      <c r="J13735">
        <v>2.851</v>
      </c>
      <c r="K13735">
        <v>0.45500000000000002</v>
      </c>
      <c r="L13735" s="2">
        <f t="shared" si="643"/>
        <v>0.368559009601716</v>
      </c>
      <c r="M13735" s="2">
        <f t="shared" si="644"/>
        <v>0.63455729758454882</v>
      </c>
    </row>
    <row r="13736" spans="1:13" x14ac:dyDescent="0.3">
      <c r="A13736" s="2">
        <f t="shared" si="642"/>
        <v>5.838241299999936</v>
      </c>
      <c r="B13736">
        <v>17604.1691574</v>
      </c>
      <c r="C13736">
        <v>56</v>
      </c>
      <c r="D13736" t="s">
        <v>10</v>
      </c>
      <c r="E13736">
        <v>0.74299999999999999</v>
      </c>
      <c r="F13736">
        <v>-0.27887701416015598</v>
      </c>
      <c r="G13736">
        <v>0.17884724426269499</v>
      </c>
      <c r="H13736">
        <v>0</v>
      </c>
      <c r="I13736">
        <v>-173.07900000000001</v>
      </c>
      <c r="J13736">
        <v>2.851</v>
      </c>
      <c r="K13736">
        <v>0.45500000000000002</v>
      </c>
      <c r="L13736" s="2">
        <f t="shared" si="643"/>
        <v>0.36847049403708071</v>
      </c>
      <c r="M13736" s="2">
        <f t="shared" si="644"/>
        <v>0.63461406370009643</v>
      </c>
    </row>
    <row r="13737" spans="1:13" x14ac:dyDescent="0.3">
      <c r="A13737" s="2">
        <f t="shared" si="642"/>
        <v>5.8385176000010688</v>
      </c>
      <c r="B13737">
        <v>17604.169433700001</v>
      </c>
      <c r="C13737">
        <v>56</v>
      </c>
      <c r="D13737" t="s">
        <v>10</v>
      </c>
      <c r="E13737">
        <v>0.74299999999999999</v>
      </c>
      <c r="F13737">
        <v>-0.27887701416015598</v>
      </c>
      <c r="G13737">
        <v>0.17884724426269499</v>
      </c>
      <c r="H13737">
        <v>0</v>
      </c>
      <c r="I13737">
        <v>-173.07900000000001</v>
      </c>
      <c r="J13737">
        <v>2.851</v>
      </c>
      <c r="K13737">
        <v>0.45500000000000002</v>
      </c>
      <c r="L13737" s="2">
        <f t="shared" si="643"/>
        <v>0.36839344031775234</v>
      </c>
      <c r="M13737" s="2">
        <f t="shared" si="644"/>
        <v>0.63466347919388877</v>
      </c>
    </row>
    <row r="13738" spans="1:13" x14ac:dyDescent="0.3">
      <c r="A13738" s="2">
        <f t="shared" si="642"/>
        <v>5.8387551000014355</v>
      </c>
      <c r="B13738">
        <v>17604.169671200001</v>
      </c>
      <c r="C13738">
        <v>56</v>
      </c>
      <c r="D13738" t="s">
        <v>10</v>
      </c>
      <c r="E13738">
        <v>0.74299999999999999</v>
      </c>
      <c r="F13738">
        <v>-0.27887701416015598</v>
      </c>
      <c r="G13738">
        <v>0.17884724426269499</v>
      </c>
      <c r="H13738">
        <v>0</v>
      </c>
      <c r="I13738">
        <v>-173.07900000000001</v>
      </c>
      <c r="J13738">
        <v>2.851</v>
      </c>
      <c r="K13738">
        <v>0.45500000000000002</v>
      </c>
      <c r="L13738" s="2">
        <f t="shared" si="643"/>
        <v>0.36832720702678706</v>
      </c>
      <c r="M13738" s="2">
        <f t="shared" si="644"/>
        <v>0.63470595541446673</v>
      </c>
    </row>
    <row r="13739" spans="1:13" x14ac:dyDescent="0.3">
      <c r="A13739" s="2">
        <f t="shared" si="642"/>
        <v>5.8390849999996135</v>
      </c>
      <c r="B13739">
        <v>17604.170001099999</v>
      </c>
      <c r="C13739">
        <v>56</v>
      </c>
      <c r="D13739" t="s">
        <v>10</v>
      </c>
      <c r="E13739">
        <v>0.74299999999999999</v>
      </c>
      <c r="F13739">
        <v>-0.27887701416015598</v>
      </c>
      <c r="G13739">
        <v>0.17884724426269499</v>
      </c>
      <c r="H13739">
        <v>0</v>
      </c>
      <c r="I13739">
        <v>-173.07900000000001</v>
      </c>
      <c r="J13739">
        <v>2.851</v>
      </c>
      <c r="K13739">
        <v>0.45500000000000002</v>
      </c>
      <c r="L13739" s="2">
        <f t="shared" si="643"/>
        <v>0.36823520550032374</v>
      </c>
      <c r="M13739" s="2">
        <f t="shared" si="644"/>
        <v>0.63476495712002312</v>
      </c>
    </row>
    <row r="13740" spans="1:13" x14ac:dyDescent="0.3">
      <c r="A13740" s="2">
        <f t="shared" si="642"/>
        <v>5.8392277999992075</v>
      </c>
      <c r="B13740">
        <v>17604.170143899999</v>
      </c>
      <c r="C13740">
        <v>56</v>
      </c>
      <c r="D13740" t="s">
        <v>10</v>
      </c>
      <c r="E13740">
        <v>0.74299999999999999</v>
      </c>
      <c r="F13740">
        <v>-0.27887701416015598</v>
      </c>
      <c r="G13740">
        <v>0.17884724426269499</v>
      </c>
      <c r="H13740">
        <v>0</v>
      </c>
      <c r="I13740">
        <v>-173.07900000000001</v>
      </c>
      <c r="J13740">
        <v>2.851</v>
      </c>
      <c r="K13740">
        <v>0.45500000000000002</v>
      </c>
      <c r="L13740" s="2">
        <f t="shared" si="643"/>
        <v>0.36819538186281492</v>
      </c>
      <c r="M13740" s="2">
        <f t="shared" si="644"/>
        <v>0.63479049650643127</v>
      </c>
    </row>
    <row r="13741" spans="1:13" x14ac:dyDescent="0.3">
      <c r="A13741" s="2">
        <f t="shared" si="642"/>
        <v>5.8395081000016944</v>
      </c>
      <c r="B13741">
        <v>17604.170424200001</v>
      </c>
      <c r="C13741">
        <v>56</v>
      </c>
      <c r="D13741" t="s">
        <v>10</v>
      </c>
      <c r="E13741">
        <v>0.74299999999999999</v>
      </c>
      <c r="F13741">
        <v>-0.27887701416015598</v>
      </c>
      <c r="G13741">
        <v>0.17884724426269499</v>
      </c>
      <c r="H13741">
        <v>0</v>
      </c>
      <c r="I13741">
        <v>-173.07900000000001</v>
      </c>
      <c r="J13741">
        <v>2.851</v>
      </c>
      <c r="K13741">
        <v>0.45500000000000002</v>
      </c>
      <c r="L13741" s="2">
        <f t="shared" si="643"/>
        <v>0.36811721263505226</v>
      </c>
      <c r="M13741" s="2">
        <f t="shared" si="644"/>
        <v>0.63484062738944291</v>
      </c>
    </row>
    <row r="13742" spans="1:13" x14ac:dyDescent="0.3">
      <c r="A13742" s="2">
        <f t="shared" si="642"/>
        <v>5.8396651000002748</v>
      </c>
      <c r="B13742">
        <v>17604.1705812</v>
      </c>
      <c r="C13742">
        <v>56</v>
      </c>
      <c r="D13742" t="s">
        <v>10</v>
      </c>
      <c r="E13742">
        <v>0.74299999999999999</v>
      </c>
      <c r="F13742">
        <v>-0.27887701416015598</v>
      </c>
      <c r="G13742">
        <v>0.17884724426269499</v>
      </c>
      <c r="H13742">
        <v>0</v>
      </c>
      <c r="I13742">
        <v>-173.07900000000001</v>
      </c>
      <c r="J13742">
        <v>2.851</v>
      </c>
      <c r="K13742">
        <v>0.45500000000000002</v>
      </c>
      <c r="L13742" s="2">
        <f t="shared" si="643"/>
        <v>0.36807342894422501</v>
      </c>
      <c r="M13742" s="2">
        <f t="shared" si="644"/>
        <v>0.63486870640653825</v>
      </c>
    </row>
    <row r="13743" spans="1:13" x14ac:dyDescent="0.3">
      <c r="A13743" s="2">
        <f t="shared" si="642"/>
        <v>5.8398167999985162</v>
      </c>
      <c r="B13743">
        <v>17604.170732899998</v>
      </c>
      <c r="C13743">
        <v>56</v>
      </c>
      <c r="D13743" t="s">
        <v>10</v>
      </c>
      <c r="E13743">
        <v>0.74299999999999999</v>
      </c>
      <c r="F13743">
        <v>-0.27887701416015598</v>
      </c>
      <c r="G13743">
        <v>0.17884724426269499</v>
      </c>
      <c r="H13743">
        <v>0</v>
      </c>
      <c r="I13743">
        <v>-173.07900000000001</v>
      </c>
      <c r="J13743">
        <v>2.851</v>
      </c>
      <c r="K13743">
        <v>0.45500000000000002</v>
      </c>
      <c r="L13743" s="2">
        <f t="shared" si="643"/>
        <v>0.36803112330166737</v>
      </c>
      <c r="M13743" s="2">
        <f t="shared" si="644"/>
        <v>0.63489583753317835</v>
      </c>
    </row>
    <row r="13744" spans="1:13" x14ac:dyDescent="0.3">
      <c r="A13744" s="2">
        <f t="shared" si="642"/>
        <v>5.8399897000017518</v>
      </c>
      <c r="B13744">
        <v>17604.170905800001</v>
      </c>
      <c r="C13744">
        <v>56</v>
      </c>
      <c r="D13744" t="s">
        <v>10</v>
      </c>
      <c r="E13744">
        <v>0.74299999999999999</v>
      </c>
      <c r="F13744">
        <v>-0.27887701416015598</v>
      </c>
      <c r="G13744">
        <v>0.17884724426269499</v>
      </c>
      <c r="H13744">
        <v>0</v>
      </c>
      <c r="I13744">
        <v>-173.07900000000001</v>
      </c>
      <c r="J13744">
        <v>2.851</v>
      </c>
      <c r="K13744">
        <v>0.45500000000000002</v>
      </c>
      <c r="L13744" s="2">
        <f t="shared" si="643"/>
        <v>0.36798290546501677</v>
      </c>
      <c r="M13744" s="2">
        <f t="shared" si="644"/>
        <v>0.63492676022229</v>
      </c>
    </row>
    <row r="13745" spans="1:13" x14ac:dyDescent="0.3">
      <c r="A13745" s="2">
        <f t="shared" si="642"/>
        <v>5.8402145000000019</v>
      </c>
      <c r="B13745">
        <v>17604.1711306</v>
      </c>
      <c r="C13745">
        <v>56</v>
      </c>
      <c r="D13745" t="s">
        <v>10</v>
      </c>
      <c r="E13745">
        <v>0.74299999999999999</v>
      </c>
      <c r="F13745">
        <v>-0.27887701416015598</v>
      </c>
      <c r="G13745">
        <v>0.17884724426269499</v>
      </c>
      <c r="H13745">
        <v>0</v>
      </c>
      <c r="I13745">
        <v>-173.07900000000001</v>
      </c>
      <c r="J13745">
        <v>2.851</v>
      </c>
      <c r="K13745">
        <v>0.45500000000000002</v>
      </c>
      <c r="L13745" s="2">
        <f t="shared" si="643"/>
        <v>0.36792021391272156</v>
      </c>
      <c r="M13745" s="2">
        <f t="shared" si="644"/>
        <v>0.63496696508248729</v>
      </c>
    </row>
    <row r="13746" spans="1:13" x14ac:dyDescent="0.3">
      <c r="A13746" s="2">
        <f t="shared" si="642"/>
        <v>5.8403832000003604</v>
      </c>
      <c r="B13746">
        <v>17604.1712993</v>
      </c>
      <c r="C13746">
        <v>56</v>
      </c>
      <c r="D13746" t="s">
        <v>10</v>
      </c>
      <c r="E13746">
        <v>0.74299999999999999</v>
      </c>
      <c r="F13746">
        <v>-0.27887701416015598</v>
      </c>
      <c r="G13746">
        <v>0.17884724426269499</v>
      </c>
      <c r="H13746">
        <v>0</v>
      </c>
      <c r="I13746">
        <v>-173.07900000000001</v>
      </c>
      <c r="J13746">
        <v>2.851</v>
      </c>
      <c r="K13746">
        <v>0.45500000000000002</v>
      </c>
      <c r="L13746" s="2">
        <f t="shared" si="643"/>
        <v>0.36787316736033276</v>
      </c>
      <c r="M13746" s="2">
        <f t="shared" si="644"/>
        <v>0.63499713661265855</v>
      </c>
    </row>
    <row r="13747" spans="1:13" x14ac:dyDescent="0.3">
      <c r="A13747" s="2">
        <f t="shared" si="642"/>
        <v>5.8405893000017386</v>
      </c>
      <c r="B13747">
        <v>17604.171505400001</v>
      </c>
      <c r="C13747">
        <v>56</v>
      </c>
      <c r="D13747" t="s">
        <v>10</v>
      </c>
      <c r="E13747">
        <v>0.74299999999999999</v>
      </c>
      <c r="F13747">
        <v>-0.27887701416015598</v>
      </c>
      <c r="G13747">
        <v>0.17884724426269499</v>
      </c>
      <c r="H13747">
        <v>0</v>
      </c>
      <c r="I13747">
        <v>-173.07900000000001</v>
      </c>
      <c r="J13747">
        <v>2.851</v>
      </c>
      <c r="K13747">
        <v>0.45500000000000002</v>
      </c>
      <c r="L13747" s="2">
        <f t="shared" si="643"/>
        <v>0.36781569080733001</v>
      </c>
      <c r="M13747" s="2">
        <f t="shared" si="644"/>
        <v>0.63503399702994756</v>
      </c>
    </row>
    <row r="13748" spans="1:13" x14ac:dyDescent="0.3">
      <c r="A13748" s="2">
        <f t="shared" si="642"/>
        <v>5.8408559000017704</v>
      </c>
      <c r="B13748">
        <v>17604.171772000002</v>
      </c>
      <c r="C13748">
        <v>56</v>
      </c>
      <c r="D13748" t="s">
        <v>10</v>
      </c>
      <c r="E13748">
        <v>0.74299999999999999</v>
      </c>
      <c r="F13748">
        <v>-0.27887701416015598</v>
      </c>
      <c r="G13748">
        <v>0.17884724426269499</v>
      </c>
      <c r="H13748">
        <v>0</v>
      </c>
      <c r="I13748">
        <v>-173.07900000000001</v>
      </c>
      <c r="J13748">
        <v>2.851</v>
      </c>
      <c r="K13748">
        <v>0.45500000000000002</v>
      </c>
      <c r="L13748" s="2">
        <f t="shared" si="643"/>
        <v>0.36774134219534604</v>
      </c>
      <c r="M13748" s="2">
        <f t="shared" si="644"/>
        <v>0.63508167770527368</v>
      </c>
    </row>
    <row r="13749" spans="1:13" x14ac:dyDescent="0.3">
      <c r="A13749" s="2">
        <f t="shared" si="642"/>
        <v>5.8412065000011353</v>
      </c>
      <c r="B13749">
        <v>17604.172122600001</v>
      </c>
      <c r="C13749">
        <v>56</v>
      </c>
      <c r="D13749" t="s">
        <v>10</v>
      </c>
      <c r="E13749">
        <v>0.74299999999999999</v>
      </c>
      <c r="F13749">
        <v>-0.27887701416015598</v>
      </c>
      <c r="G13749">
        <v>0.17884724426269499</v>
      </c>
      <c r="H13749">
        <v>0</v>
      </c>
      <c r="I13749">
        <v>-173.07900000000001</v>
      </c>
      <c r="J13749">
        <v>2.851</v>
      </c>
      <c r="K13749">
        <v>0.45500000000000002</v>
      </c>
      <c r="L13749" s="2">
        <f t="shared" si="643"/>
        <v>0.36764356791435859</v>
      </c>
      <c r="M13749" s="2">
        <f t="shared" si="644"/>
        <v>0.63514438154899855</v>
      </c>
    </row>
    <row r="13750" spans="1:13" x14ac:dyDescent="0.3">
      <c r="A13750" s="2">
        <f t="shared" si="642"/>
        <v>5.841543599999568</v>
      </c>
      <c r="B13750">
        <v>17604.172459699999</v>
      </c>
      <c r="C13750">
        <v>56</v>
      </c>
      <c r="D13750" t="s">
        <v>10</v>
      </c>
      <c r="E13750">
        <v>0.74299999999999999</v>
      </c>
      <c r="F13750">
        <v>-0.27887701416015598</v>
      </c>
      <c r="G13750">
        <v>0.17884724426269499</v>
      </c>
      <c r="H13750">
        <v>0</v>
      </c>
      <c r="I13750">
        <v>-173.07900000000001</v>
      </c>
      <c r="J13750">
        <v>2.851</v>
      </c>
      <c r="K13750">
        <v>0.45500000000000002</v>
      </c>
      <c r="L13750" s="2">
        <f t="shared" si="643"/>
        <v>0.36754955847332227</v>
      </c>
      <c r="M13750" s="2">
        <f t="shared" si="644"/>
        <v>0.63520467095475919</v>
      </c>
    </row>
    <row r="13751" spans="1:13" x14ac:dyDescent="0.3">
      <c r="A13751" s="2">
        <f t="shared" si="642"/>
        <v>5.8416773999997531</v>
      </c>
      <c r="B13751">
        <v>17604.172593499999</v>
      </c>
      <c r="C13751">
        <v>56</v>
      </c>
      <c r="D13751" t="s">
        <v>10</v>
      </c>
      <c r="E13751">
        <v>0.74299999999999999</v>
      </c>
      <c r="F13751">
        <v>-0.27887701416015598</v>
      </c>
      <c r="G13751">
        <v>0.17884724426269499</v>
      </c>
      <c r="H13751">
        <v>0</v>
      </c>
      <c r="I13751">
        <v>-173.07900000000001</v>
      </c>
      <c r="J13751">
        <v>2.851</v>
      </c>
      <c r="K13751">
        <v>0.45500000000000002</v>
      </c>
      <c r="L13751" s="2">
        <f t="shared" si="643"/>
        <v>0.36751224472877603</v>
      </c>
      <c r="M13751" s="2">
        <f t="shared" si="644"/>
        <v>0.63522860071607468</v>
      </c>
    </row>
    <row r="13752" spans="1:13" x14ac:dyDescent="0.3">
      <c r="A13752" s="2">
        <f t="shared" si="642"/>
        <v>5.8419155000010505</v>
      </c>
      <c r="B13752">
        <v>17604.172831600001</v>
      </c>
      <c r="C13752">
        <v>56</v>
      </c>
      <c r="D13752" t="s">
        <v>10</v>
      </c>
      <c r="E13752">
        <v>0.74299999999999999</v>
      </c>
      <c r="F13752">
        <v>-0.27887701416015598</v>
      </c>
      <c r="G13752">
        <v>0.17884724426269499</v>
      </c>
      <c r="H13752">
        <v>0</v>
      </c>
      <c r="I13752">
        <v>-173.07900000000001</v>
      </c>
      <c r="J13752">
        <v>2.851</v>
      </c>
      <c r="K13752">
        <v>0.45500000000000002</v>
      </c>
      <c r="L13752" s="2">
        <f t="shared" si="643"/>
        <v>0.36744584411134268</v>
      </c>
      <c r="M13752" s="2">
        <f t="shared" si="644"/>
        <v>0.63527118424516571</v>
      </c>
    </row>
    <row r="13753" spans="1:13" x14ac:dyDescent="0.3">
      <c r="A13753" s="2">
        <f t="shared" si="642"/>
        <v>5.8420616000003065</v>
      </c>
      <c r="B13753">
        <v>17604.1729777</v>
      </c>
      <c r="C13753">
        <v>56</v>
      </c>
      <c r="D13753" t="s">
        <v>10</v>
      </c>
      <c r="E13753">
        <v>0.74299999999999999</v>
      </c>
      <c r="F13753">
        <v>-0.27887701416015598</v>
      </c>
      <c r="G13753">
        <v>0.17884724426269499</v>
      </c>
      <c r="H13753">
        <v>0</v>
      </c>
      <c r="I13753">
        <v>-173.07900000000001</v>
      </c>
      <c r="J13753">
        <v>2.851</v>
      </c>
      <c r="K13753">
        <v>0.45500000000000002</v>
      </c>
      <c r="L13753" s="2">
        <f t="shared" si="643"/>
        <v>0.3674051001797814</v>
      </c>
      <c r="M13753" s="2">
        <f t="shared" si="644"/>
        <v>0.63529731382741939</v>
      </c>
    </row>
    <row r="13754" spans="1:13" x14ac:dyDescent="0.3">
      <c r="A13754" s="2">
        <f t="shared" si="642"/>
        <v>5.8421744000006584</v>
      </c>
      <c r="B13754">
        <v>17604.1730905</v>
      </c>
      <c r="C13754">
        <v>56</v>
      </c>
      <c r="D13754" t="s">
        <v>10</v>
      </c>
      <c r="E13754">
        <v>0.74299999999999999</v>
      </c>
      <c r="F13754">
        <v>-0.27887701416015598</v>
      </c>
      <c r="G13754">
        <v>0.17884724426269499</v>
      </c>
      <c r="H13754">
        <v>0</v>
      </c>
      <c r="I13754">
        <v>-173.07900000000001</v>
      </c>
      <c r="J13754">
        <v>2.851</v>
      </c>
      <c r="K13754">
        <v>0.45500000000000002</v>
      </c>
      <c r="L13754" s="2">
        <f t="shared" si="643"/>
        <v>0.36737364285248603</v>
      </c>
      <c r="M13754" s="2">
        <f t="shared" si="644"/>
        <v>0.63531748779663511</v>
      </c>
    </row>
    <row r="13755" spans="1:13" x14ac:dyDescent="0.3">
      <c r="A13755" s="2">
        <f t="shared" si="642"/>
        <v>5.8422825999987253</v>
      </c>
      <c r="B13755">
        <v>17604.173198699998</v>
      </c>
      <c r="C13755">
        <v>56</v>
      </c>
      <c r="D13755" t="s">
        <v>10</v>
      </c>
      <c r="E13755">
        <v>0.74299999999999999</v>
      </c>
      <c r="F13755">
        <v>-0.27887701416015598</v>
      </c>
      <c r="G13755">
        <v>0.17884724426269499</v>
      </c>
      <c r="H13755">
        <v>0</v>
      </c>
      <c r="I13755">
        <v>-173.07900000000001</v>
      </c>
      <c r="J13755">
        <v>2.851</v>
      </c>
      <c r="K13755">
        <v>0.45500000000000002</v>
      </c>
      <c r="L13755" s="2">
        <f t="shared" si="643"/>
        <v>0.36734346836009296</v>
      </c>
      <c r="M13755" s="2">
        <f t="shared" si="644"/>
        <v>0.63533683906811866</v>
      </c>
    </row>
    <row r="13756" spans="1:13" x14ac:dyDescent="0.3">
      <c r="A13756" s="2">
        <f t="shared" si="642"/>
        <v>5.8423881999988225</v>
      </c>
      <c r="B13756">
        <v>17604.173304299999</v>
      </c>
      <c r="C13756">
        <v>56</v>
      </c>
      <c r="D13756" t="s">
        <v>10</v>
      </c>
      <c r="E13756">
        <v>0.74299999999999999</v>
      </c>
      <c r="F13756">
        <v>-0.27887701416015598</v>
      </c>
      <c r="G13756">
        <v>0.17884724426269499</v>
      </c>
      <c r="H13756">
        <v>0</v>
      </c>
      <c r="I13756">
        <v>-173.07900000000001</v>
      </c>
      <c r="J13756">
        <v>2.851</v>
      </c>
      <c r="K13756">
        <v>0.45500000000000002</v>
      </c>
      <c r="L13756" s="2">
        <f t="shared" si="643"/>
        <v>0.36731401894737054</v>
      </c>
      <c r="M13756" s="2">
        <f t="shared" si="644"/>
        <v>0.63535572533713014</v>
      </c>
    </row>
    <row r="13757" spans="1:13" x14ac:dyDescent="0.3">
      <c r="A13757" s="2">
        <f t="shared" si="642"/>
        <v>5.842489900001965</v>
      </c>
      <c r="B13757">
        <v>17604.173406000002</v>
      </c>
      <c r="C13757">
        <v>56</v>
      </c>
      <c r="D13757" t="s">
        <v>10</v>
      </c>
      <c r="E13757">
        <v>0.74299999999999999</v>
      </c>
      <c r="F13757">
        <v>-0.27887701416015598</v>
      </c>
      <c r="G13757">
        <v>0.17884724426269499</v>
      </c>
      <c r="H13757">
        <v>0</v>
      </c>
      <c r="I13757">
        <v>-173.07900000000001</v>
      </c>
      <c r="J13757">
        <v>2.851</v>
      </c>
      <c r="K13757">
        <v>0.45500000000000002</v>
      </c>
      <c r="L13757" s="2">
        <f t="shared" si="643"/>
        <v>0.36728565715415407</v>
      </c>
      <c r="M13757" s="2">
        <f t="shared" si="644"/>
        <v>0.63537391410243371</v>
      </c>
    </row>
    <row r="13758" spans="1:13" x14ac:dyDescent="0.3">
      <c r="A13758" s="2">
        <f t="shared" si="642"/>
        <v>5.8425887000012153</v>
      </c>
      <c r="B13758">
        <v>17604.173504800001</v>
      </c>
      <c r="C13758">
        <v>56</v>
      </c>
      <c r="D13758" t="s">
        <v>10</v>
      </c>
      <c r="E13758">
        <v>0.74299999999999999</v>
      </c>
      <c r="F13758">
        <v>-0.27887701416015598</v>
      </c>
      <c r="G13758">
        <v>0.17884724426269499</v>
      </c>
      <c r="H13758">
        <v>0</v>
      </c>
      <c r="I13758">
        <v>-173.07900000000001</v>
      </c>
      <c r="J13758">
        <v>2.851</v>
      </c>
      <c r="K13758">
        <v>0.45500000000000002</v>
      </c>
      <c r="L13758" s="2">
        <f t="shared" si="643"/>
        <v>0.36725810410536408</v>
      </c>
      <c r="M13758" s="2">
        <f t="shared" si="644"/>
        <v>0.63539158421003283</v>
      </c>
    </row>
    <row r="13759" spans="1:13" x14ac:dyDescent="0.3">
      <c r="A13759" s="2">
        <f t="shared" si="642"/>
        <v>5.8427708999988681</v>
      </c>
      <c r="B13759">
        <v>17604.173686999999</v>
      </c>
      <c r="C13759">
        <v>56</v>
      </c>
      <c r="D13759" t="s">
        <v>10</v>
      </c>
      <c r="E13759">
        <v>0.74299999999999999</v>
      </c>
      <c r="F13759">
        <v>-0.27887701416015598</v>
      </c>
      <c r="G13759">
        <v>0.17884724426269499</v>
      </c>
      <c r="H13759">
        <v>0</v>
      </c>
      <c r="I13759">
        <v>-173.07900000000001</v>
      </c>
      <c r="J13759">
        <v>2.851</v>
      </c>
      <c r="K13759">
        <v>0.45500000000000002</v>
      </c>
      <c r="L13759" s="2">
        <f t="shared" si="643"/>
        <v>0.36720729271403868</v>
      </c>
      <c r="M13759" s="2">
        <f t="shared" si="644"/>
        <v>0.63542417017751773</v>
      </c>
    </row>
    <row r="13760" spans="1:13" x14ac:dyDescent="0.3">
      <c r="A13760" s="2">
        <f t="shared" si="642"/>
        <v>5.8429120000000694</v>
      </c>
      <c r="B13760">
        <v>17604.1738281</v>
      </c>
      <c r="C13760">
        <v>56</v>
      </c>
      <c r="D13760" t="s">
        <v>10</v>
      </c>
      <c r="E13760">
        <v>0.74299999999999999</v>
      </c>
      <c r="F13760">
        <v>-0.27887701416015598</v>
      </c>
      <c r="G13760">
        <v>0.17884724426269499</v>
      </c>
      <c r="H13760">
        <v>0</v>
      </c>
      <c r="I13760">
        <v>-173.07900000000001</v>
      </c>
      <c r="J13760">
        <v>2.851</v>
      </c>
      <c r="K13760">
        <v>0.45500000000000002</v>
      </c>
      <c r="L13760" s="2">
        <f t="shared" si="643"/>
        <v>0.36716794316700568</v>
      </c>
      <c r="M13760" s="2">
        <f t="shared" si="644"/>
        <v>0.63544940552389806</v>
      </c>
    </row>
    <row r="13761" spans="1:13" x14ac:dyDescent="0.3">
      <c r="A13761" s="2">
        <f t="shared" si="642"/>
        <v>5.8430671999994956</v>
      </c>
      <c r="B13761">
        <v>17604.173983299999</v>
      </c>
      <c r="C13761">
        <v>56</v>
      </c>
      <c r="D13761" t="s">
        <v>10</v>
      </c>
      <c r="E13761">
        <v>0.74299999999999999</v>
      </c>
      <c r="F13761">
        <v>-0.27887701416015598</v>
      </c>
      <c r="G13761">
        <v>0.17884724426269499</v>
      </c>
      <c r="H13761">
        <v>0</v>
      </c>
      <c r="I13761">
        <v>-173.07900000000001</v>
      </c>
      <c r="J13761">
        <v>2.851</v>
      </c>
      <c r="K13761">
        <v>0.45500000000000002</v>
      </c>
      <c r="L13761" s="2">
        <f t="shared" si="643"/>
        <v>0.36712466145456801</v>
      </c>
      <c r="M13761" s="2">
        <f t="shared" si="644"/>
        <v>0.63547716261610498</v>
      </c>
    </row>
    <row r="13762" spans="1:13" x14ac:dyDescent="0.3">
      <c r="A13762" s="2">
        <f t="shared" si="642"/>
        <v>5.8432008000017959</v>
      </c>
      <c r="B13762">
        <v>17604.174116900002</v>
      </c>
      <c r="C13762">
        <v>56</v>
      </c>
      <c r="D13762" t="s">
        <v>10</v>
      </c>
      <c r="E13762">
        <v>0.74299999999999999</v>
      </c>
      <c r="F13762">
        <v>-0.27887701416015598</v>
      </c>
      <c r="G13762">
        <v>0.17884724426269499</v>
      </c>
      <c r="H13762">
        <v>0</v>
      </c>
      <c r="I13762">
        <v>-173.07900000000001</v>
      </c>
      <c r="J13762">
        <v>2.851</v>
      </c>
      <c r="K13762">
        <v>0.45500000000000002</v>
      </c>
      <c r="L13762" s="2">
        <f t="shared" si="643"/>
        <v>0.36708740348483476</v>
      </c>
      <c r="M13762" s="2">
        <f t="shared" si="644"/>
        <v>0.63550105660834988</v>
      </c>
    </row>
    <row r="13763" spans="1:13" x14ac:dyDescent="0.3">
      <c r="A13763" s="2">
        <f t="shared" ref="A13763:A13826" si="645">B13763-$B$2</f>
        <v>5.8434545999989496</v>
      </c>
      <c r="B13763">
        <v>17604.174370699999</v>
      </c>
      <c r="C13763">
        <v>56</v>
      </c>
      <c r="D13763" t="s">
        <v>10</v>
      </c>
      <c r="E13763">
        <v>0.74299999999999999</v>
      </c>
      <c r="F13763">
        <v>-0.27887701416015598</v>
      </c>
      <c r="G13763">
        <v>0.17884724426269499</v>
      </c>
      <c r="H13763">
        <v>0</v>
      </c>
      <c r="I13763">
        <v>-173.07900000000001</v>
      </c>
      <c r="J13763">
        <v>2.851</v>
      </c>
      <c r="K13763">
        <v>0.45500000000000002</v>
      </c>
      <c r="L13763" s="2">
        <f t="shared" si="643"/>
        <v>0.36701662449943467</v>
      </c>
      <c r="M13763" s="2">
        <f t="shared" si="644"/>
        <v>0.63554644803843474</v>
      </c>
    </row>
    <row r="13764" spans="1:13" x14ac:dyDescent="0.3">
      <c r="A13764" s="2">
        <f t="shared" si="645"/>
        <v>5.8436781999989762</v>
      </c>
      <c r="B13764">
        <v>17604.174594299999</v>
      </c>
      <c r="C13764">
        <v>56</v>
      </c>
      <c r="D13764" t="s">
        <v>10</v>
      </c>
      <c r="E13764">
        <v>0.74299999999999999</v>
      </c>
      <c r="F13764">
        <v>-0.27887701416015598</v>
      </c>
      <c r="G13764">
        <v>0.17884724426269499</v>
      </c>
      <c r="H13764">
        <v>0</v>
      </c>
      <c r="I13764">
        <v>-173.07900000000001</v>
      </c>
      <c r="J13764">
        <v>2.851</v>
      </c>
      <c r="K13764">
        <v>0.45500000000000002</v>
      </c>
      <c r="L13764" s="2">
        <f t="shared" ref="L13764:L13827" si="646">L13763+(F13764*(A13764-A13763))</f>
        <v>0.36695426759906102</v>
      </c>
      <c r="M13764" s="2">
        <f t="shared" ref="M13764:M13827" si="647">M13763+(G13764*(A13764-A13763))</f>
        <v>0.63558643828225669</v>
      </c>
    </row>
    <row r="13765" spans="1:13" x14ac:dyDescent="0.3">
      <c r="A13765" s="2">
        <f t="shared" si="645"/>
        <v>5.8439011000009486</v>
      </c>
      <c r="B13765">
        <v>17604.174817200001</v>
      </c>
      <c r="C13765">
        <v>56</v>
      </c>
      <c r="D13765" t="s">
        <v>10</v>
      </c>
      <c r="E13765">
        <v>0.74299999999999999</v>
      </c>
      <c r="F13765">
        <v>-0.27887701416015598</v>
      </c>
      <c r="G13765">
        <v>0.17884724426269499</v>
      </c>
      <c r="H13765">
        <v>0</v>
      </c>
      <c r="I13765">
        <v>-173.07900000000001</v>
      </c>
      <c r="J13765">
        <v>2.851</v>
      </c>
      <c r="K13765">
        <v>0.45500000000000002</v>
      </c>
      <c r="L13765" s="2">
        <f t="shared" si="646"/>
        <v>0.36689210591205468</v>
      </c>
      <c r="M13765" s="2">
        <f t="shared" si="647"/>
        <v>0.63562630333335557</v>
      </c>
    </row>
    <row r="13766" spans="1:13" x14ac:dyDescent="0.3">
      <c r="A13766" s="2">
        <f t="shared" si="645"/>
        <v>5.8443268000009994</v>
      </c>
      <c r="B13766">
        <v>17604.175242900001</v>
      </c>
      <c r="C13766">
        <v>56</v>
      </c>
      <c r="D13766" t="s">
        <v>10</v>
      </c>
      <c r="E13766">
        <v>0.74299999999999999</v>
      </c>
      <c r="F13766">
        <v>-0.27887701416015598</v>
      </c>
      <c r="G13766">
        <v>0.17884724426269499</v>
      </c>
      <c r="H13766">
        <v>0</v>
      </c>
      <c r="I13766">
        <v>-173.07900000000001</v>
      </c>
      <c r="J13766">
        <v>2.851</v>
      </c>
      <c r="K13766">
        <v>0.45500000000000002</v>
      </c>
      <c r="L13766" s="2">
        <f t="shared" si="646"/>
        <v>0.36677338796711256</v>
      </c>
      <c r="M13766" s="2">
        <f t="shared" si="647"/>
        <v>0.63570243860524722</v>
      </c>
    </row>
    <row r="13767" spans="1:13" x14ac:dyDescent="0.3">
      <c r="A13767" s="2">
        <f t="shared" si="645"/>
        <v>5.8447615000004589</v>
      </c>
      <c r="B13767">
        <v>17604.1756776</v>
      </c>
      <c r="C13767">
        <v>56</v>
      </c>
      <c r="D13767" t="s">
        <v>10</v>
      </c>
      <c r="E13767">
        <v>0.74299999999999999</v>
      </c>
      <c r="F13767">
        <v>-0.27887701416015598</v>
      </c>
      <c r="G13767">
        <v>0.17884724426269499</v>
      </c>
      <c r="H13767">
        <v>0</v>
      </c>
      <c r="I13767">
        <v>-173.07900000000001</v>
      </c>
      <c r="J13767">
        <v>2.851</v>
      </c>
      <c r="K13767">
        <v>0.45500000000000002</v>
      </c>
      <c r="L13767" s="2">
        <f t="shared" si="646"/>
        <v>0.36665216012920787</v>
      </c>
      <c r="M13767" s="2">
        <f t="shared" si="647"/>
        <v>0.63578018350223153</v>
      </c>
    </row>
    <row r="13768" spans="1:13" x14ac:dyDescent="0.3">
      <c r="A13768" s="2">
        <f t="shared" si="645"/>
        <v>5.8449589000010747</v>
      </c>
      <c r="B13768">
        <v>17604.175875000001</v>
      </c>
      <c r="C13768">
        <v>56</v>
      </c>
      <c r="D13768" t="s">
        <v>10</v>
      </c>
      <c r="E13768">
        <v>0.74299999999999999</v>
      </c>
      <c r="F13768">
        <v>-0.27887701416015598</v>
      </c>
      <c r="G13768">
        <v>0.17884724426269499</v>
      </c>
      <c r="H13768">
        <v>0</v>
      </c>
      <c r="I13768">
        <v>-173.07900000000001</v>
      </c>
      <c r="J13768">
        <v>2.851</v>
      </c>
      <c r="K13768">
        <v>0.45500000000000002</v>
      </c>
      <c r="L13768" s="2">
        <f t="shared" si="646"/>
        <v>0.36659710980644095</v>
      </c>
      <c r="M13768" s="2">
        <f t="shared" si="647"/>
        <v>0.63581548794835907</v>
      </c>
    </row>
    <row r="13769" spans="1:13" x14ac:dyDescent="0.3">
      <c r="A13769" s="2">
        <f t="shared" si="645"/>
        <v>5.8451763000011852</v>
      </c>
      <c r="B13769">
        <v>17604.176092400001</v>
      </c>
      <c r="C13769">
        <v>56</v>
      </c>
      <c r="D13769" t="s">
        <v>10</v>
      </c>
      <c r="E13769">
        <v>0.74299999999999999</v>
      </c>
      <c r="F13769">
        <v>-0.27887701416015598</v>
      </c>
      <c r="G13769">
        <v>0.17884724426269499</v>
      </c>
      <c r="H13769">
        <v>0</v>
      </c>
      <c r="I13769">
        <v>-173.07900000000001</v>
      </c>
      <c r="J13769">
        <v>2.851</v>
      </c>
      <c r="K13769">
        <v>0.45500000000000002</v>
      </c>
      <c r="L13769" s="2">
        <f t="shared" si="646"/>
        <v>0.36653648194353172</v>
      </c>
      <c r="M13769" s="2">
        <f t="shared" si="647"/>
        <v>0.63585436933928152</v>
      </c>
    </row>
    <row r="13770" spans="1:13" x14ac:dyDescent="0.3">
      <c r="A13770" s="2">
        <f t="shared" si="645"/>
        <v>5.8454531999996107</v>
      </c>
      <c r="B13770">
        <v>17604.176369299999</v>
      </c>
      <c r="C13770">
        <v>56</v>
      </c>
      <c r="D13770" t="s">
        <v>10</v>
      </c>
      <c r="E13770">
        <v>0.74299999999999999</v>
      </c>
      <c r="F13770">
        <v>-0.27887701416015598</v>
      </c>
      <c r="G13770">
        <v>0.17884724426269499</v>
      </c>
      <c r="H13770">
        <v>0</v>
      </c>
      <c r="I13770">
        <v>-173.07900000000001</v>
      </c>
      <c r="J13770">
        <v>2.851</v>
      </c>
      <c r="K13770">
        <v>0.45500000000000002</v>
      </c>
      <c r="L13770" s="2">
        <f t="shared" si="646"/>
        <v>0.36645926089874986</v>
      </c>
      <c r="M13770" s="2">
        <f t="shared" si="647"/>
        <v>0.63590389214093623</v>
      </c>
    </row>
    <row r="13771" spans="1:13" x14ac:dyDescent="0.3">
      <c r="A13771" s="2">
        <f t="shared" si="645"/>
        <v>5.8455912999997963</v>
      </c>
      <c r="B13771">
        <v>17604.1765074</v>
      </c>
      <c r="C13771">
        <v>56</v>
      </c>
      <c r="D13771" t="s">
        <v>10</v>
      </c>
      <c r="E13771">
        <v>0.74299999999999999</v>
      </c>
      <c r="F13771">
        <v>-0.27887701416015598</v>
      </c>
      <c r="G13771">
        <v>0.17884724426269499</v>
      </c>
      <c r="H13771">
        <v>0</v>
      </c>
      <c r="I13771">
        <v>-173.07900000000001</v>
      </c>
      <c r="J13771">
        <v>2.851</v>
      </c>
      <c r="K13771">
        <v>0.45500000000000002</v>
      </c>
      <c r="L13771" s="2">
        <f t="shared" si="646"/>
        <v>0.36642074798304258</v>
      </c>
      <c r="M13771" s="2">
        <f t="shared" si="647"/>
        <v>0.63592859094540211</v>
      </c>
    </row>
    <row r="13772" spans="1:13" x14ac:dyDescent="0.3">
      <c r="A13772" s="2">
        <f t="shared" si="645"/>
        <v>5.8457320000015898</v>
      </c>
      <c r="B13772">
        <v>17604.176648100001</v>
      </c>
      <c r="C13772">
        <v>56</v>
      </c>
      <c r="D13772" t="s">
        <v>10</v>
      </c>
      <c r="E13772">
        <v>0.74299999999999999</v>
      </c>
      <c r="F13772">
        <v>-0.27887701416015598</v>
      </c>
      <c r="G13772">
        <v>0.17884724426269499</v>
      </c>
      <c r="H13772">
        <v>0</v>
      </c>
      <c r="I13772">
        <v>-173.07900000000001</v>
      </c>
      <c r="J13772">
        <v>2.851</v>
      </c>
      <c r="K13772">
        <v>0.45500000000000002</v>
      </c>
      <c r="L13772" s="2">
        <f t="shared" si="646"/>
        <v>0.36638150998665009</v>
      </c>
      <c r="M13772" s="2">
        <f t="shared" si="647"/>
        <v>0.63595375475299065</v>
      </c>
    </row>
    <row r="13773" spans="1:13" x14ac:dyDescent="0.3">
      <c r="A13773" s="2">
        <f t="shared" si="645"/>
        <v>5.8458902000020316</v>
      </c>
      <c r="B13773">
        <v>17604.176806300002</v>
      </c>
      <c r="C13773">
        <v>56</v>
      </c>
      <c r="D13773" t="s">
        <v>10</v>
      </c>
      <c r="E13773">
        <v>0.74299999999999999</v>
      </c>
      <c r="F13773">
        <v>-0.27887701416015598</v>
      </c>
      <c r="G13773">
        <v>0.17884724426269499</v>
      </c>
      <c r="H13773">
        <v>0</v>
      </c>
      <c r="I13773">
        <v>-173.07900000000001</v>
      </c>
      <c r="J13773">
        <v>2.851</v>
      </c>
      <c r="K13773">
        <v>0.45500000000000002</v>
      </c>
      <c r="L13773" s="2">
        <f t="shared" si="646"/>
        <v>0.3663373916428867</v>
      </c>
      <c r="M13773" s="2">
        <f t="shared" si="647"/>
        <v>0.63598204838711203</v>
      </c>
    </row>
    <row r="13774" spans="1:13" x14ac:dyDescent="0.3">
      <c r="A13774" s="2">
        <f t="shared" si="645"/>
        <v>5.846091700001125</v>
      </c>
      <c r="B13774">
        <v>17604.177007800001</v>
      </c>
      <c r="C13774">
        <v>56</v>
      </c>
      <c r="D13774" t="s">
        <v>10</v>
      </c>
      <c r="E13774">
        <v>0.74299999999999999</v>
      </c>
      <c r="F13774">
        <v>-0.27887701416015598</v>
      </c>
      <c r="G13774">
        <v>0.17884724426269499</v>
      </c>
      <c r="H13774">
        <v>0</v>
      </c>
      <c r="I13774">
        <v>-173.07900000000001</v>
      </c>
      <c r="J13774">
        <v>2.851</v>
      </c>
      <c r="K13774">
        <v>0.45500000000000002</v>
      </c>
      <c r="L13774" s="2">
        <f t="shared" si="646"/>
        <v>0.36628119792478625</v>
      </c>
      <c r="M13774" s="2">
        <f t="shared" si="647"/>
        <v>0.63601808610666877</v>
      </c>
    </row>
    <row r="13775" spans="1:13" x14ac:dyDescent="0.3">
      <c r="A13775" s="2">
        <f t="shared" si="645"/>
        <v>5.8464162000018405</v>
      </c>
      <c r="B13775">
        <v>17604.177332300002</v>
      </c>
      <c r="C13775">
        <v>56</v>
      </c>
      <c r="D13775" t="s">
        <v>10</v>
      </c>
      <c r="E13775">
        <v>0.74299999999999999</v>
      </c>
      <c r="F13775">
        <v>-0.27887701416015598</v>
      </c>
      <c r="G13775">
        <v>0.17884724426269499</v>
      </c>
      <c r="H13775">
        <v>0</v>
      </c>
      <c r="I13775">
        <v>-173.07900000000001</v>
      </c>
      <c r="J13775">
        <v>2.851</v>
      </c>
      <c r="K13775">
        <v>0.45500000000000002</v>
      </c>
      <c r="L13775" s="2">
        <f t="shared" si="646"/>
        <v>0.36619070233349177</v>
      </c>
      <c r="M13775" s="2">
        <f t="shared" si="647"/>
        <v>0.63607612203755992</v>
      </c>
    </row>
    <row r="13776" spans="1:13" x14ac:dyDescent="0.3">
      <c r="A13776" s="2">
        <f t="shared" si="645"/>
        <v>5.8469814000018232</v>
      </c>
      <c r="B13776">
        <v>17604.177897500002</v>
      </c>
      <c r="C13776">
        <v>56</v>
      </c>
      <c r="D13776" t="s">
        <v>10</v>
      </c>
      <c r="E13776">
        <v>0.74299999999999999</v>
      </c>
      <c r="F13776">
        <v>-0.27887701416015598</v>
      </c>
      <c r="G13776">
        <v>0.17884724426269499</v>
      </c>
      <c r="H13776">
        <v>0</v>
      </c>
      <c r="I13776">
        <v>-173.07900000000001</v>
      </c>
      <c r="J13776">
        <v>2.851</v>
      </c>
      <c r="K13776">
        <v>0.45500000000000002</v>
      </c>
      <c r="L13776" s="2">
        <f t="shared" si="646"/>
        <v>0.36603308104509324</v>
      </c>
      <c r="M13776" s="2">
        <f t="shared" si="647"/>
        <v>0.63617720650001408</v>
      </c>
    </row>
    <row r="13777" spans="1:13" x14ac:dyDescent="0.3">
      <c r="A13777" s="2">
        <f t="shared" si="645"/>
        <v>5.8471172999998089</v>
      </c>
      <c r="B13777">
        <v>17604.1780334</v>
      </c>
      <c r="C13777">
        <v>56</v>
      </c>
      <c r="D13777" t="s">
        <v>10</v>
      </c>
      <c r="E13777">
        <v>0.74299999999999999</v>
      </c>
      <c r="F13777">
        <v>-0.27887701416015598</v>
      </c>
      <c r="G13777">
        <v>0.17884724426269499</v>
      </c>
      <c r="H13777">
        <v>0</v>
      </c>
      <c r="I13777">
        <v>-173.07900000000001</v>
      </c>
      <c r="J13777">
        <v>2.851</v>
      </c>
      <c r="K13777">
        <v>0.45500000000000002</v>
      </c>
      <c r="L13777" s="2">
        <f t="shared" si="646"/>
        <v>0.36599518165943062</v>
      </c>
      <c r="M13777" s="2">
        <f t="shared" si="647"/>
        <v>0.63620151184014917</v>
      </c>
    </row>
    <row r="13778" spans="1:13" x14ac:dyDescent="0.3">
      <c r="A13778" s="2">
        <f t="shared" si="645"/>
        <v>5.84732250000161</v>
      </c>
      <c r="B13778">
        <v>17604.178238600001</v>
      </c>
      <c r="C13778">
        <v>56</v>
      </c>
      <c r="D13778" t="s">
        <v>10</v>
      </c>
      <c r="E13778">
        <v>0.74299999999999999</v>
      </c>
      <c r="F13778">
        <v>-0.27887701416015598</v>
      </c>
      <c r="G13778">
        <v>0.17884724426269499</v>
      </c>
      <c r="H13778">
        <v>0</v>
      </c>
      <c r="I13778">
        <v>-173.07900000000001</v>
      </c>
      <c r="J13778">
        <v>2.851</v>
      </c>
      <c r="K13778">
        <v>0.45500000000000002</v>
      </c>
      <c r="L13778" s="2">
        <f t="shared" si="646"/>
        <v>0.36593795609562269</v>
      </c>
      <c r="M13778" s="2">
        <f t="shared" si="647"/>
        <v>0.63623821129499403</v>
      </c>
    </row>
    <row r="13779" spans="1:13" x14ac:dyDescent="0.3">
      <c r="A13779" s="2">
        <f t="shared" si="645"/>
        <v>5.8475714999985939</v>
      </c>
      <c r="B13779">
        <v>17604.178487599998</v>
      </c>
      <c r="C13779">
        <v>56</v>
      </c>
      <c r="D13779" t="s">
        <v>10</v>
      </c>
      <c r="E13779">
        <v>0.74299999999999999</v>
      </c>
      <c r="F13779">
        <v>-0.27887701416015598</v>
      </c>
      <c r="G13779">
        <v>0.17884724426269499</v>
      </c>
      <c r="H13779">
        <v>0</v>
      </c>
      <c r="I13779">
        <v>-173.07900000000001</v>
      </c>
      <c r="J13779">
        <v>2.851</v>
      </c>
      <c r="K13779">
        <v>0.45500000000000002</v>
      </c>
      <c r="L13779" s="2">
        <f t="shared" si="646"/>
        <v>0.36586851571993795</v>
      </c>
      <c r="M13779" s="2">
        <f t="shared" si="647"/>
        <v>0.63628274425827602</v>
      </c>
    </row>
    <row r="13780" spans="1:13" x14ac:dyDescent="0.3">
      <c r="A13780" s="2">
        <f t="shared" si="645"/>
        <v>5.8476931000004697</v>
      </c>
      <c r="B13780">
        <v>17604.1786092</v>
      </c>
      <c r="C13780">
        <v>56</v>
      </c>
      <c r="D13780" t="s">
        <v>10</v>
      </c>
      <c r="E13780">
        <v>0.74299999999999999</v>
      </c>
      <c r="F13780">
        <v>-0.27887701416015598</v>
      </c>
      <c r="G13780">
        <v>0.17884724426269499</v>
      </c>
      <c r="H13780">
        <v>0</v>
      </c>
      <c r="I13780">
        <v>-173.07900000000001</v>
      </c>
      <c r="J13780">
        <v>2.851</v>
      </c>
      <c r="K13780">
        <v>0.45500000000000002</v>
      </c>
      <c r="L13780" s="2">
        <f t="shared" si="646"/>
        <v>0.36583460427449294</v>
      </c>
      <c r="M13780" s="2">
        <f t="shared" si="647"/>
        <v>0.63630449208351381</v>
      </c>
    </row>
    <row r="13781" spans="1:13" x14ac:dyDescent="0.3">
      <c r="A13781" s="2">
        <f t="shared" si="645"/>
        <v>5.8478924000010011</v>
      </c>
      <c r="B13781">
        <v>17604.178808500001</v>
      </c>
      <c r="C13781">
        <v>56</v>
      </c>
      <c r="D13781" t="s">
        <v>10</v>
      </c>
      <c r="E13781">
        <v>0.74299999999999999</v>
      </c>
      <c r="F13781">
        <v>-0.27887701416015598</v>
      </c>
      <c r="G13781">
        <v>0.17884724426269499</v>
      </c>
      <c r="H13781">
        <v>0</v>
      </c>
      <c r="I13781">
        <v>-173.07900000000001</v>
      </c>
      <c r="J13781">
        <v>2.851</v>
      </c>
      <c r="K13781">
        <v>0.45500000000000002</v>
      </c>
      <c r="L13781" s="2">
        <f t="shared" si="646"/>
        <v>0.36577902408542262</v>
      </c>
      <c r="M13781" s="2">
        <f t="shared" si="647"/>
        <v>0.63634013633939035</v>
      </c>
    </row>
    <row r="13782" spans="1:13" x14ac:dyDescent="0.3">
      <c r="A13782" s="2">
        <f t="shared" si="645"/>
        <v>5.8483488999991096</v>
      </c>
      <c r="B13782">
        <v>17604.179264999999</v>
      </c>
      <c r="C13782">
        <v>56</v>
      </c>
      <c r="D13782" t="s">
        <v>10</v>
      </c>
      <c r="E13782">
        <v>0.74299999999999999</v>
      </c>
      <c r="F13782">
        <v>-0.27887701416015598</v>
      </c>
      <c r="G13782">
        <v>0.17884724426269499</v>
      </c>
      <c r="H13782">
        <v>0</v>
      </c>
      <c r="I13782">
        <v>-173.07900000000001</v>
      </c>
      <c r="J13782">
        <v>2.851</v>
      </c>
      <c r="K13782">
        <v>0.45500000000000002</v>
      </c>
      <c r="L13782" s="2">
        <f t="shared" si="646"/>
        <v>0.365651716728986</v>
      </c>
      <c r="M13782" s="2">
        <f t="shared" si="647"/>
        <v>0.63642178010605799</v>
      </c>
    </row>
    <row r="13783" spans="1:13" x14ac:dyDescent="0.3">
      <c r="A13783" s="2">
        <f t="shared" si="645"/>
        <v>5.8487095999989833</v>
      </c>
      <c r="B13783">
        <v>17604.179625699999</v>
      </c>
      <c r="C13783">
        <v>56</v>
      </c>
      <c r="D13783" t="s">
        <v>10</v>
      </c>
      <c r="E13783">
        <v>0.74299999999999999</v>
      </c>
      <c r="F13783">
        <v>-0.27887701416015598</v>
      </c>
      <c r="G13783">
        <v>0.17884724426269499</v>
      </c>
      <c r="H13783">
        <v>0</v>
      </c>
      <c r="I13783">
        <v>-173.07900000000001</v>
      </c>
      <c r="J13783">
        <v>2.851</v>
      </c>
      <c r="K13783">
        <v>0.45500000000000002</v>
      </c>
      <c r="L13783" s="2">
        <f t="shared" si="646"/>
        <v>0.36555112579001364</v>
      </c>
      <c r="M13783" s="2">
        <f t="shared" si="647"/>
        <v>0.63648629030704096</v>
      </c>
    </row>
    <row r="13784" spans="1:13" x14ac:dyDescent="0.3">
      <c r="A13784" s="2">
        <f t="shared" si="645"/>
        <v>5.8488471000018762</v>
      </c>
      <c r="B13784">
        <v>17604.179763200002</v>
      </c>
      <c r="C13784">
        <v>56</v>
      </c>
      <c r="D13784" t="s">
        <v>10</v>
      </c>
      <c r="E13784">
        <v>0.74299999999999999</v>
      </c>
      <c r="F13784">
        <v>-0.27887701416015598</v>
      </c>
      <c r="G13784">
        <v>0.17884724426269499</v>
      </c>
      <c r="H13784">
        <v>0</v>
      </c>
      <c r="I13784">
        <v>-173.07900000000001</v>
      </c>
      <c r="J13784">
        <v>2.851</v>
      </c>
      <c r="K13784">
        <v>0.45500000000000002</v>
      </c>
      <c r="L13784" s="2">
        <f t="shared" si="646"/>
        <v>0.36551278019975986</v>
      </c>
      <c r="M13784" s="2">
        <f t="shared" si="647"/>
        <v>0.63651088180364446</v>
      </c>
    </row>
    <row r="13785" spans="1:13" x14ac:dyDescent="0.3">
      <c r="A13785" s="2">
        <f t="shared" si="645"/>
        <v>5.849181800000224</v>
      </c>
      <c r="B13785">
        <v>17604.1800979</v>
      </c>
      <c r="C13785">
        <v>56</v>
      </c>
      <c r="D13785" t="s">
        <v>10</v>
      </c>
      <c r="E13785">
        <v>0.74299999999999999</v>
      </c>
      <c r="F13785">
        <v>-0.27887701416015598</v>
      </c>
      <c r="G13785">
        <v>0.17884724426269499</v>
      </c>
      <c r="H13785">
        <v>0</v>
      </c>
      <c r="I13785">
        <v>-173.07900000000001</v>
      </c>
      <c r="J13785">
        <v>2.851</v>
      </c>
      <c r="K13785">
        <v>0.45500000000000002</v>
      </c>
      <c r="L13785" s="2">
        <f t="shared" si="646"/>
        <v>0.36541944006358124</v>
      </c>
      <c r="M13785" s="2">
        <f t="shared" si="647"/>
        <v>0.63657074197600372</v>
      </c>
    </row>
    <row r="13786" spans="1:13" x14ac:dyDescent="0.3">
      <c r="A13786" s="2">
        <f t="shared" si="645"/>
        <v>5.8493183999999019</v>
      </c>
      <c r="B13786">
        <v>17604.1802345</v>
      </c>
      <c r="C13786">
        <v>56</v>
      </c>
      <c r="D13786" t="s">
        <v>10</v>
      </c>
      <c r="E13786">
        <v>0.74299999999999999</v>
      </c>
      <c r="F13786">
        <v>-0.27887701416015598</v>
      </c>
      <c r="G13786">
        <v>0.17884724426269499</v>
      </c>
      <c r="H13786">
        <v>0</v>
      </c>
      <c r="I13786">
        <v>-173.07900000000001</v>
      </c>
      <c r="J13786">
        <v>2.851</v>
      </c>
      <c r="K13786">
        <v>0.45500000000000002</v>
      </c>
      <c r="L13786" s="2">
        <f t="shared" si="646"/>
        <v>0.36538134546353679</v>
      </c>
      <c r="M13786" s="2">
        <f t="shared" si="647"/>
        <v>0.63659517250951236</v>
      </c>
    </row>
    <row r="13787" spans="1:13" x14ac:dyDescent="0.3">
      <c r="A13787" s="2">
        <f t="shared" si="645"/>
        <v>5.8494271999988996</v>
      </c>
      <c r="B13787">
        <v>17604.180343299999</v>
      </c>
      <c r="C13787">
        <v>56</v>
      </c>
      <c r="D13787" t="s">
        <v>10</v>
      </c>
      <c r="E13787">
        <v>0.74299999999999999</v>
      </c>
      <c r="F13787">
        <v>-0.27887701416015598</v>
      </c>
      <c r="G13787">
        <v>0.17884724426269499</v>
      </c>
      <c r="H13787">
        <v>0</v>
      </c>
      <c r="I13787">
        <v>-173.07900000000001</v>
      </c>
      <c r="J13787">
        <v>2.851</v>
      </c>
      <c r="K13787">
        <v>0.45500000000000002</v>
      </c>
      <c r="L13787" s="2">
        <f t="shared" si="646"/>
        <v>0.36535100364467565</v>
      </c>
      <c r="M13787" s="2">
        <f t="shared" si="647"/>
        <v>0.63661463108950889</v>
      </c>
    </row>
    <row r="13788" spans="1:13" x14ac:dyDescent="0.3">
      <c r="A13788" s="2">
        <f t="shared" si="645"/>
        <v>5.8495347999996739</v>
      </c>
      <c r="B13788">
        <v>17604.180450899999</v>
      </c>
      <c r="C13788">
        <v>56</v>
      </c>
      <c r="D13788" t="s">
        <v>10</v>
      </c>
      <c r="E13788">
        <v>0.74299999999999999</v>
      </c>
      <c r="F13788">
        <v>-0.27887701416015598</v>
      </c>
      <c r="G13788">
        <v>0.17884724426269499</v>
      </c>
      <c r="H13788">
        <v>0</v>
      </c>
      <c r="I13788">
        <v>-173.07900000000001</v>
      </c>
      <c r="J13788">
        <v>2.851</v>
      </c>
      <c r="K13788">
        <v>0.45500000000000002</v>
      </c>
      <c r="L13788" s="2">
        <f t="shared" si="646"/>
        <v>0.36532099647773608</v>
      </c>
      <c r="M13788" s="2">
        <f t="shared" si="647"/>
        <v>0.63663387505313007</v>
      </c>
    </row>
    <row r="13789" spans="1:13" x14ac:dyDescent="0.3">
      <c r="A13789" s="2">
        <f t="shared" si="645"/>
        <v>5.8496412999993481</v>
      </c>
      <c r="B13789">
        <v>17604.180557399999</v>
      </c>
      <c r="C13789">
        <v>56</v>
      </c>
      <c r="D13789" t="s">
        <v>10</v>
      </c>
      <c r="E13789">
        <v>0.74299999999999999</v>
      </c>
      <c r="F13789">
        <v>-0.27887701416015598</v>
      </c>
      <c r="G13789">
        <v>0.17884724426269499</v>
      </c>
      <c r="H13789">
        <v>0</v>
      </c>
      <c r="I13789">
        <v>-173.07900000000001</v>
      </c>
      <c r="J13789">
        <v>2.851</v>
      </c>
      <c r="K13789">
        <v>0.45500000000000002</v>
      </c>
      <c r="L13789" s="2">
        <f t="shared" si="646"/>
        <v>0.36529129607581884</v>
      </c>
      <c r="M13789" s="2">
        <f t="shared" si="647"/>
        <v>0.63665292228458581</v>
      </c>
    </row>
    <row r="13790" spans="1:13" x14ac:dyDescent="0.3">
      <c r="A13790" s="2">
        <f t="shared" si="645"/>
        <v>5.8497456000004604</v>
      </c>
      <c r="B13790">
        <v>17604.1806617</v>
      </c>
      <c r="C13790">
        <v>56</v>
      </c>
      <c r="D13790" t="s">
        <v>10</v>
      </c>
      <c r="E13790">
        <v>0.74299999999999999</v>
      </c>
      <c r="F13790">
        <v>-0.27887701416015598</v>
      </c>
      <c r="G13790">
        <v>0.17884724426269499</v>
      </c>
      <c r="H13790">
        <v>0</v>
      </c>
      <c r="I13790">
        <v>-173.07900000000001</v>
      </c>
      <c r="J13790">
        <v>2.851</v>
      </c>
      <c r="K13790">
        <v>0.45500000000000002</v>
      </c>
      <c r="L13790" s="2">
        <f t="shared" si="646"/>
        <v>0.36526220920293173</v>
      </c>
      <c r="M13790" s="2">
        <f t="shared" si="647"/>
        <v>0.63667157605236135</v>
      </c>
    </row>
    <row r="13791" spans="1:13" x14ac:dyDescent="0.3">
      <c r="A13791" s="2">
        <f t="shared" si="645"/>
        <v>5.8498495999992883</v>
      </c>
      <c r="B13791">
        <v>17604.180765699999</v>
      </c>
      <c r="C13791">
        <v>56</v>
      </c>
      <c r="D13791" t="s">
        <v>10</v>
      </c>
      <c r="E13791">
        <v>0.74299999999999999</v>
      </c>
      <c r="F13791">
        <v>-0.27887701416015598</v>
      </c>
      <c r="G13791">
        <v>0.17884724426269499</v>
      </c>
      <c r="H13791">
        <v>0</v>
      </c>
      <c r="I13791">
        <v>-173.07900000000001</v>
      </c>
      <c r="J13791">
        <v>2.851</v>
      </c>
      <c r="K13791">
        <v>0.45500000000000002</v>
      </c>
      <c r="L13791" s="2">
        <f t="shared" si="646"/>
        <v>0.36523320599378595</v>
      </c>
      <c r="M13791" s="2">
        <f t="shared" si="647"/>
        <v>0.63669017616555501</v>
      </c>
    </row>
    <row r="13792" spans="1:13" x14ac:dyDescent="0.3">
      <c r="A13792" s="2">
        <f t="shared" si="645"/>
        <v>5.8499517000018386</v>
      </c>
      <c r="B13792">
        <v>17604.180867800002</v>
      </c>
      <c r="C13792">
        <v>56</v>
      </c>
      <c r="D13792" t="s">
        <v>10</v>
      </c>
      <c r="E13792">
        <v>0.74299999999999999</v>
      </c>
      <c r="F13792">
        <v>-0.27887701416015598</v>
      </c>
      <c r="G13792">
        <v>0.17884724426269499</v>
      </c>
      <c r="H13792">
        <v>0</v>
      </c>
      <c r="I13792">
        <v>-173.07900000000001</v>
      </c>
      <c r="J13792">
        <v>2.851</v>
      </c>
      <c r="K13792">
        <v>0.45500000000000002</v>
      </c>
      <c r="L13792" s="2">
        <f t="shared" si="646"/>
        <v>0.36520473264992898</v>
      </c>
      <c r="M13792" s="2">
        <f t="shared" si="647"/>
        <v>0.63670843646965036</v>
      </c>
    </row>
    <row r="13793" spans="1:13" x14ac:dyDescent="0.3">
      <c r="A13793" s="2">
        <f t="shared" si="645"/>
        <v>5.8500524000010046</v>
      </c>
      <c r="B13793">
        <v>17604.180968500001</v>
      </c>
      <c r="C13793">
        <v>56</v>
      </c>
      <c r="D13793" t="s">
        <v>10</v>
      </c>
      <c r="E13793">
        <v>0.74299999999999999</v>
      </c>
      <c r="F13793">
        <v>-0.27887701416015598</v>
      </c>
      <c r="G13793">
        <v>0.17884724426269499</v>
      </c>
      <c r="H13793">
        <v>0</v>
      </c>
      <c r="I13793">
        <v>-173.07900000000001</v>
      </c>
      <c r="J13793">
        <v>2.851</v>
      </c>
      <c r="K13793">
        <v>0.45500000000000002</v>
      </c>
      <c r="L13793" s="2">
        <f t="shared" si="646"/>
        <v>0.36517664973483566</v>
      </c>
      <c r="M13793" s="2">
        <f t="shared" si="647"/>
        <v>0.63672644638699849</v>
      </c>
    </row>
    <row r="13794" spans="1:13" x14ac:dyDescent="0.3">
      <c r="A13794" s="2">
        <f t="shared" si="645"/>
        <v>5.8501536000003398</v>
      </c>
      <c r="B13794">
        <v>17604.1810697</v>
      </c>
      <c r="C13794">
        <v>56</v>
      </c>
      <c r="D13794" t="s">
        <v>10</v>
      </c>
      <c r="E13794">
        <v>0.74299999999999999</v>
      </c>
      <c r="F13794">
        <v>-0.27887701416015598</v>
      </c>
      <c r="G13794">
        <v>0.17884724426269499</v>
      </c>
      <c r="H13794">
        <v>0</v>
      </c>
      <c r="I13794">
        <v>-173.07900000000001</v>
      </c>
      <c r="J13794">
        <v>2.851</v>
      </c>
      <c r="K13794">
        <v>0.45500000000000002</v>
      </c>
      <c r="L13794" s="2">
        <f t="shared" si="646"/>
        <v>0.36514842738118802</v>
      </c>
      <c r="M13794" s="2">
        <f t="shared" si="647"/>
        <v>0.63674454572799899</v>
      </c>
    </row>
    <row r="13795" spans="1:13" x14ac:dyDescent="0.3">
      <c r="A13795" s="2">
        <f t="shared" si="645"/>
        <v>5.8504247999990184</v>
      </c>
      <c r="B13795">
        <v>17604.181340899999</v>
      </c>
      <c r="C13795">
        <v>56</v>
      </c>
      <c r="D13795" t="s">
        <v>10</v>
      </c>
      <c r="E13795">
        <v>0.74299999999999999</v>
      </c>
      <c r="F13795">
        <v>-0.27887701416015598</v>
      </c>
      <c r="G13795">
        <v>0.17884724426269499</v>
      </c>
      <c r="H13795">
        <v>0</v>
      </c>
      <c r="I13795">
        <v>-173.07900000000001</v>
      </c>
      <c r="J13795">
        <v>2.851</v>
      </c>
      <c r="K13795">
        <v>0.45500000000000002</v>
      </c>
      <c r="L13795" s="2">
        <f t="shared" si="646"/>
        <v>0.36507279593531627</v>
      </c>
      <c r="M13795" s="2">
        <f t="shared" si="647"/>
        <v>0.63679304910040668</v>
      </c>
    </row>
    <row r="13796" spans="1:13" x14ac:dyDescent="0.3">
      <c r="A13796" s="2">
        <f t="shared" si="645"/>
        <v>5.8506922999986273</v>
      </c>
      <c r="B13796">
        <v>17604.181608399998</v>
      </c>
      <c r="C13796">
        <v>56</v>
      </c>
      <c r="D13796" t="s">
        <v>10</v>
      </c>
      <c r="E13796">
        <v>0.74299999999999999</v>
      </c>
      <c r="F13796">
        <v>-0.27887701416015598</v>
      </c>
      <c r="G13796">
        <v>0.17884724426269499</v>
      </c>
      <c r="H13796">
        <v>0</v>
      </c>
      <c r="I13796">
        <v>-173.07900000000001</v>
      </c>
      <c r="J13796">
        <v>2.851</v>
      </c>
      <c r="K13796">
        <v>0.45500000000000002</v>
      </c>
      <c r="L13796" s="2">
        <f t="shared" si="646"/>
        <v>0.36499819633413749</v>
      </c>
      <c r="M13796" s="2">
        <f t="shared" si="647"/>
        <v>0.63684089073817696</v>
      </c>
    </row>
    <row r="13797" spans="1:13" x14ac:dyDescent="0.3">
      <c r="A13797" s="2">
        <f t="shared" si="645"/>
        <v>5.8509152000005997</v>
      </c>
      <c r="B13797">
        <v>17604.1818313</v>
      </c>
      <c r="C13797">
        <v>56</v>
      </c>
      <c r="D13797" t="s">
        <v>10</v>
      </c>
      <c r="E13797">
        <v>0.74299999999999999</v>
      </c>
      <c r="F13797">
        <v>-0.27887701416015598</v>
      </c>
      <c r="G13797">
        <v>0.17884724426269499</v>
      </c>
      <c r="H13797">
        <v>0</v>
      </c>
      <c r="I13797">
        <v>-173.07900000000001</v>
      </c>
      <c r="J13797">
        <v>2.851</v>
      </c>
      <c r="K13797">
        <v>0.45500000000000002</v>
      </c>
      <c r="L13797" s="2">
        <f t="shared" si="646"/>
        <v>0.36493603464713115</v>
      </c>
      <c r="M13797" s="2">
        <f t="shared" si="647"/>
        <v>0.63688075578927583</v>
      </c>
    </row>
    <row r="13798" spans="1:13" x14ac:dyDescent="0.3">
      <c r="A13798" s="2">
        <f t="shared" si="645"/>
        <v>5.8510568999990937</v>
      </c>
      <c r="B13798">
        <v>17604.181972999999</v>
      </c>
      <c r="C13798">
        <v>56</v>
      </c>
      <c r="D13798" t="s">
        <v>10</v>
      </c>
      <c r="E13798">
        <v>0.74299999999999999</v>
      </c>
      <c r="F13798">
        <v>-0.27887701416015598</v>
      </c>
      <c r="G13798">
        <v>0.17884724426269499</v>
      </c>
      <c r="H13798">
        <v>0</v>
      </c>
      <c r="I13798">
        <v>-173.07900000000001</v>
      </c>
      <c r="J13798">
        <v>2.851</v>
      </c>
      <c r="K13798">
        <v>0.45500000000000002</v>
      </c>
      <c r="L13798" s="2">
        <f t="shared" si="646"/>
        <v>0.36489651777464466</v>
      </c>
      <c r="M13798" s="2">
        <f t="shared" si="647"/>
        <v>0.63690609844351853</v>
      </c>
    </row>
    <row r="13799" spans="1:13" x14ac:dyDescent="0.3">
      <c r="A13799" s="2">
        <f t="shared" si="645"/>
        <v>5.8513001999999688</v>
      </c>
      <c r="B13799">
        <v>17604.1822163</v>
      </c>
      <c r="C13799">
        <v>56</v>
      </c>
      <c r="D13799" t="s">
        <v>10</v>
      </c>
      <c r="E13799">
        <v>0.74299999999999999</v>
      </c>
      <c r="F13799">
        <v>-0.27887701416015598</v>
      </c>
      <c r="G13799">
        <v>0.17884724426269499</v>
      </c>
      <c r="H13799">
        <v>0</v>
      </c>
      <c r="I13799">
        <v>-173.07900000000001</v>
      </c>
      <c r="J13799">
        <v>2.851</v>
      </c>
      <c r="K13799">
        <v>0.45500000000000002</v>
      </c>
      <c r="L13799" s="2">
        <f t="shared" si="646"/>
        <v>0.36482866699685546</v>
      </c>
      <c r="M13799" s="2">
        <f t="shared" si="647"/>
        <v>0.6369496119782041</v>
      </c>
    </row>
    <row r="13800" spans="1:13" x14ac:dyDescent="0.3">
      <c r="A13800" s="2">
        <f t="shared" si="645"/>
        <v>5.8514312000006612</v>
      </c>
      <c r="B13800">
        <v>17604.1823473</v>
      </c>
      <c r="C13800">
        <v>56</v>
      </c>
      <c r="D13800" t="s">
        <v>10</v>
      </c>
      <c r="E13800">
        <v>0.74299999999999999</v>
      </c>
      <c r="F13800">
        <v>-0.27887701416015598</v>
      </c>
      <c r="G13800">
        <v>0.17884724426269499</v>
      </c>
      <c r="H13800">
        <v>0</v>
      </c>
      <c r="I13800">
        <v>-173.07900000000001</v>
      </c>
      <c r="J13800">
        <v>2.851</v>
      </c>
      <c r="K13800">
        <v>0.45500000000000002</v>
      </c>
      <c r="L13800" s="2">
        <f t="shared" si="646"/>
        <v>0.36479213410780736</v>
      </c>
      <c r="M13800" s="2">
        <f t="shared" si="647"/>
        <v>0.63697304096732632</v>
      </c>
    </row>
    <row r="13801" spans="1:13" x14ac:dyDescent="0.3">
      <c r="A13801" s="2">
        <f t="shared" si="645"/>
        <v>5.8516399000000092</v>
      </c>
      <c r="B13801">
        <v>17604.182556</v>
      </c>
      <c r="C13801">
        <v>56</v>
      </c>
      <c r="D13801" t="s">
        <v>10</v>
      </c>
      <c r="E13801">
        <v>0.74299999999999999</v>
      </c>
      <c r="F13801">
        <v>-0.27887701416015598</v>
      </c>
      <c r="G13801">
        <v>0.17884724426269499</v>
      </c>
      <c r="H13801">
        <v>0</v>
      </c>
      <c r="I13801">
        <v>-173.07900000000001</v>
      </c>
      <c r="J13801">
        <v>2.851</v>
      </c>
      <c r="K13801">
        <v>0.45500000000000002</v>
      </c>
      <c r="L13801" s="2">
        <f t="shared" si="646"/>
        <v>0.36473393247513397</v>
      </c>
      <c r="M13801" s="2">
        <f t="shared" si="647"/>
        <v>0.6370103663870873</v>
      </c>
    </row>
    <row r="13802" spans="1:13" x14ac:dyDescent="0.3">
      <c r="A13802" s="2">
        <f t="shared" si="645"/>
        <v>5.8518915999993624</v>
      </c>
      <c r="B13802">
        <v>17604.182807699999</v>
      </c>
      <c r="C13802">
        <v>56</v>
      </c>
      <c r="D13802" t="s">
        <v>10</v>
      </c>
      <c r="E13802">
        <v>0.74299999999999999</v>
      </c>
      <c r="F13802">
        <v>-0.27887701416015598</v>
      </c>
      <c r="G13802">
        <v>0.17884724426269499</v>
      </c>
      <c r="H13802">
        <v>0</v>
      </c>
      <c r="I13802">
        <v>-173.07900000000001</v>
      </c>
      <c r="J13802">
        <v>2.851</v>
      </c>
      <c r="K13802">
        <v>0.45500000000000002</v>
      </c>
      <c r="L13802" s="2">
        <f t="shared" si="646"/>
        <v>0.36466373913085026</v>
      </c>
      <c r="M13802" s="2">
        <f t="shared" si="647"/>
        <v>0.63705538223835256</v>
      </c>
    </row>
    <row r="13803" spans="1:13" x14ac:dyDescent="0.3">
      <c r="A13803" s="2">
        <f t="shared" si="645"/>
        <v>5.8520257000018319</v>
      </c>
      <c r="B13803">
        <v>17604.182941800002</v>
      </c>
      <c r="C13803">
        <v>56</v>
      </c>
      <c r="D13803" t="s">
        <v>10</v>
      </c>
      <c r="E13803">
        <v>0.74299999999999999</v>
      </c>
      <c r="F13803">
        <v>-0.27887701416015598</v>
      </c>
      <c r="G13803">
        <v>0.17884724426269499</v>
      </c>
      <c r="H13803">
        <v>0</v>
      </c>
      <c r="I13803">
        <v>-173.07900000000001</v>
      </c>
      <c r="J13803">
        <v>2.851</v>
      </c>
      <c r="K13803">
        <v>0.45500000000000002</v>
      </c>
      <c r="L13803" s="2">
        <f t="shared" si="646"/>
        <v>0.3646263417225627</v>
      </c>
      <c r="M13803" s="2">
        <f t="shared" si="647"/>
        <v>0.63707936565424983</v>
      </c>
    </row>
    <row r="13804" spans="1:13" x14ac:dyDescent="0.3">
      <c r="A13804" s="2">
        <f t="shared" si="645"/>
        <v>5.8521316000005754</v>
      </c>
      <c r="B13804">
        <v>17604.1830477</v>
      </c>
      <c r="C13804">
        <v>56</v>
      </c>
      <c r="D13804" t="s">
        <v>10</v>
      </c>
      <c r="E13804">
        <v>0.74299999999999999</v>
      </c>
      <c r="F13804">
        <v>-0.27887701416015598</v>
      </c>
      <c r="G13804">
        <v>0.17884724426269499</v>
      </c>
      <c r="H13804">
        <v>0</v>
      </c>
      <c r="I13804">
        <v>-173.07900000000001</v>
      </c>
      <c r="J13804">
        <v>2.851</v>
      </c>
      <c r="K13804">
        <v>0.45500000000000002</v>
      </c>
      <c r="L13804" s="2">
        <f t="shared" si="646"/>
        <v>0.36459680864711352</v>
      </c>
      <c r="M13804" s="2">
        <f t="shared" si="647"/>
        <v>0.63709830557719249</v>
      </c>
    </row>
    <row r="13805" spans="1:13" x14ac:dyDescent="0.3">
      <c r="A13805" s="2">
        <f t="shared" si="645"/>
        <v>5.8522346999998263</v>
      </c>
      <c r="B13805">
        <v>17604.1831508</v>
      </c>
      <c r="C13805">
        <v>56</v>
      </c>
      <c r="D13805" t="s">
        <v>10</v>
      </c>
      <c r="E13805">
        <v>0.74299999999999999</v>
      </c>
      <c r="F13805">
        <v>-0.27887701416015598</v>
      </c>
      <c r="G13805">
        <v>0.17884724426269499</v>
      </c>
      <c r="H13805">
        <v>0</v>
      </c>
      <c r="I13805">
        <v>-173.07900000000001</v>
      </c>
      <c r="J13805">
        <v>2.851</v>
      </c>
      <c r="K13805">
        <v>0.45500000000000002</v>
      </c>
      <c r="L13805" s="2">
        <f t="shared" si="646"/>
        <v>0.36456805642716256</v>
      </c>
      <c r="M13805" s="2">
        <f t="shared" si="647"/>
        <v>0.637116744727942</v>
      </c>
    </row>
    <row r="13806" spans="1:13" x14ac:dyDescent="0.3">
      <c r="A13806" s="2">
        <f t="shared" si="645"/>
        <v>5.8523363999993308</v>
      </c>
      <c r="B13806">
        <v>17604.183252499999</v>
      </c>
      <c r="C13806">
        <v>56</v>
      </c>
      <c r="D13806" t="s">
        <v>10</v>
      </c>
      <c r="E13806">
        <v>0.74299999999999999</v>
      </c>
      <c r="F13806">
        <v>-0.27887701416015598</v>
      </c>
      <c r="G13806">
        <v>0.17884724426269499</v>
      </c>
      <c r="H13806">
        <v>0</v>
      </c>
      <c r="I13806">
        <v>-173.07900000000001</v>
      </c>
      <c r="J13806">
        <v>2.851</v>
      </c>
      <c r="K13806">
        <v>0.45500000000000002</v>
      </c>
      <c r="L13806" s="2">
        <f t="shared" si="646"/>
        <v>0.36453969463496066</v>
      </c>
      <c r="M13806" s="2">
        <f t="shared" si="647"/>
        <v>0.63713493349259487</v>
      </c>
    </row>
    <row r="13807" spans="1:13" x14ac:dyDescent="0.3">
      <c r="A13807" s="2">
        <f t="shared" si="645"/>
        <v>5.8524366000019654</v>
      </c>
      <c r="B13807">
        <v>17604.183352700002</v>
      </c>
      <c r="C13807">
        <v>56</v>
      </c>
      <c r="D13807" t="s">
        <v>10</v>
      </c>
      <c r="E13807">
        <v>0.74299999999999999</v>
      </c>
      <c r="F13807">
        <v>-0.27887701416015598</v>
      </c>
      <c r="G13807">
        <v>0.17884724426269499</v>
      </c>
      <c r="H13807">
        <v>0</v>
      </c>
      <c r="I13807">
        <v>-173.07900000000001</v>
      </c>
      <c r="J13807">
        <v>2.851</v>
      </c>
      <c r="K13807">
        <v>0.45500000000000002</v>
      </c>
      <c r="L13807" s="2">
        <f t="shared" si="646"/>
        <v>0.36451175115740708</v>
      </c>
      <c r="M13807" s="2">
        <f t="shared" si="647"/>
        <v>0.63715285398694121</v>
      </c>
    </row>
    <row r="13808" spans="1:13" x14ac:dyDescent="0.3">
      <c r="A13808" s="2">
        <f t="shared" si="645"/>
        <v>5.8525374000018928</v>
      </c>
      <c r="B13808">
        <v>17604.183453500002</v>
      </c>
      <c r="C13808">
        <v>56</v>
      </c>
      <c r="D13808" t="s">
        <v>10</v>
      </c>
      <c r="E13808">
        <v>0.74299999999999999</v>
      </c>
      <c r="F13808">
        <v>-0.27887701416015598</v>
      </c>
      <c r="G13808">
        <v>0.17884724426269499</v>
      </c>
      <c r="H13808">
        <v>0</v>
      </c>
      <c r="I13808">
        <v>-173.07900000000001</v>
      </c>
      <c r="J13808">
        <v>2.851</v>
      </c>
      <c r="K13808">
        <v>0.45500000000000002</v>
      </c>
      <c r="L13808" s="2">
        <f t="shared" si="646"/>
        <v>0.36448364035440001</v>
      </c>
      <c r="M13808" s="2">
        <f t="shared" si="647"/>
        <v>0.63717088178914993</v>
      </c>
    </row>
    <row r="13809" spans="1:13" x14ac:dyDescent="0.3">
      <c r="A13809" s="2">
        <f t="shared" si="645"/>
        <v>5.8526372999986052</v>
      </c>
      <c r="B13809">
        <v>17604.183553399998</v>
      </c>
      <c r="C13809">
        <v>56</v>
      </c>
      <c r="D13809" t="s">
        <v>10</v>
      </c>
      <c r="E13809">
        <v>0.74299999999999999</v>
      </c>
      <c r="F13809">
        <v>-0.27887701416015598</v>
      </c>
      <c r="G13809">
        <v>0.17884724426269499</v>
      </c>
      <c r="H13809">
        <v>0</v>
      </c>
      <c r="I13809">
        <v>-173.07900000000001</v>
      </c>
      <c r="J13809">
        <v>2.851</v>
      </c>
      <c r="K13809">
        <v>0.45500000000000002</v>
      </c>
      <c r="L13809" s="2">
        <f t="shared" si="646"/>
        <v>0.36445578054160227</v>
      </c>
      <c r="M13809" s="2">
        <f t="shared" si="647"/>
        <v>0.6371887486282638</v>
      </c>
    </row>
    <row r="13810" spans="1:13" x14ac:dyDescent="0.3">
      <c r="A13810" s="2">
        <f t="shared" si="645"/>
        <v>5.852737100001832</v>
      </c>
      <c r="B13810">
        <v>17604.183653200002</v>
      </c>
      <c r="C13810">
        <v>56</v>
      </c>
      <c r="D13810" t="s">
        <v>10</v>
      </c>
      <c r="E13810">
        <v>0.74299999999999999</v>
      </c>
      <c r="F13810">
        <v>-0.27887701416015598</v>
      </c>
      <c r="G13810">
        <v>0.17884724426269499</v>
      </c>
      <c r="H13810">
        <v>0</v>
      </c>
      <c r="I13810">
        <v>-173.07900000000001</v>
      </c>
      <c r="J13810">
        <v>2.851</v>
      </c>
      <c r="K13810">
        <v>0.45500000000000002</v>
      </c>
      <c r="L13810" s="2">
        <f t="shared" si="646"/>
        <v>0.36442794861468919</v>
      </c>
      <c r="M13810" s="2">
        <f t="shared" si="647"/>
        <v>0.63720659758381837</v>
      </c>
    </row>
    <row r="13811" spans="1:13" x14ac:dyDescent="0.3">
      <c r="A13811" s="2">
        <f t="shared" si="645"/>
        <v>5.8528374000015901</v>
      </c>
      <c r="B13811">
        <v>17604.183753500001</v>
      </c>
      <c r="C13811">
        <v>56</v>
      </c>
      <c r="D13811" t="s">
        <v>10</v>
      </c>
      <c r="E13811">
        <v>0.74299999999999999</v>
      </c>
      <c r="F13811">
        <v>-0.27887701416015598</v>
      </c>
      <c r="G13811">
        <v>0.17884724426269499</v>
      </c>
      <c r="H13811">
        <v>0</v>
      </c>
      <c r="I13811">
        <v>-173.07900000000001</v>
      </c>
      <c r="J13811">
        <v>2.851</v>
      </c>
      <c r="K13811">
        <v>0.45500000000000002</v>
      </c>
      <c r="L13811" s="2">
        <f t="shared" si="646"/>
        <v>0.36439997725023637</v>
      </c>
      <c r="M13811" s="2">
        <f t="shared" si="647"/>
        <v>0.63722453596237461</v>
      </c>
    </row>
    <row r="13812" spans="1:13" x14ac:dyDescent="0.3">
      <c r="A13812" s="2">
        <f t="shared" si="645"/>
        <v>5.8529543000004196</v>
      </c>
      <c r="B13812">
        <v>17604.1838704</v>
      </c>
      <c r="C13812">
        <v>56</v>
      </c>
      <c r="D13812" t="s">
        <v>10</v>
      </c>
      <c r="E13812">
        <v>0.74299999999999999</v>
      </c>
      <c r="F13812">
        <v>-0.27887701416015598</v>
      </c>
      <c r="G13812">
        <v>0.17884724426269499</v>
      </c>
      <c r="H13812">
        <v>0</v>
      </c>
      <c r="I13812">
        <v>-173.07900000000001</v>
      </c>
      <c r="J13812">
        <v>2.851</v>
      </c>
      <c r="K13812">
        <v>0.45500000000000002</v>
      </c>
      <c r="L13812" s="2">
        <f t="shared" si="646"/>
        <v>0.36436737652760748</v>
      </c>
      <c r="M13812" s="2">
        <f t="shared" si="647"/>
        <v>0.63724544320501952</v>
      </c>
    </row>
    <row r="13813" spans="1:13" x14ac:dyDescent="0.3">
      <c r="A13813" s="2">
        <f t="shared" si="645"/>
        <v>5.8531414999997651</v>
      </c>
      <c r="B13813">
        <v>17604.1840576</v>
      </c>
      <c r="C13813">
        <v>56</v>
      </c>
      <c r="D13813" t="s">
        <v>10</v>
      </c>
      <c r="E13813">
        <v>0.74299999999999999</v>
      </c>
      <c r="F13813">
        <v>-0.27887701416015598</v>
      </c>
      <c r="G13813">
        <v>0.17884724426269499</v>
      </c>
      <c r="H13813">
        <v>0</v>
      </c>
      <c r="I13813">
        <v>-173.07900000000001</v>
      </c>
      <c r="J13813">
        <v>2.851</v>
      </c>
      <c r="K13813">
        <v>0.45500000000000002</v>
      </c>
      <c r="L13813" s="2">
        <f t="shared" si="646"/>
        <v>0.36431517075073921</v>
      </c>
      <c r="M13813" s="2">
        <f t="shared" si="647"/>
        <v>0.63727892340902847</v>
      </c>
    </row>
    <row r="13814" spans="1:13" x14ac:dyDescent="0.3">
      <c r="A13814" s="2">
        <f t="shared" si="645"/>
        <v>5.8533443999986048</v>
      </c>
      <c r="B13814">
        <v>17604.184260499998</v>
      </c>
      <c r="C13814">
        <v>56</v>
      </c>
      <c r="D13814" t="s">
        <v>10</v>
      </c>
      <c r="E13814">
        <v>0.74299999999999999</v>
      </c>
      <c r="F13814">
        <v>-0.27887701416015598</v>
      </c>
      <c r="G13814">
        <v>0.17884724426269499</v>
      </c>
      <c r="H13814">
        <v>0</v>
      </c>
      <c r="I13814">
        <v>-173.07900000000001</v>
      </c>
      <c r="J13814">
        <v>2.851</v>
      </c>
      <c r="K13814">
        <v>0.45500000000000002</v>
      </c>
      <c r="L13814" s="2">
        <f t="shared" si="646"/>
        <v>0.36425858660488969</v>
      </c>
      <c r="M13814" s="2">
        <f t="shared" si="647"/>
        <v>0.63731521151468185</v>
      </c>
    </row>
    <row r="13815" spans="1:13" x14ac:dyDescent="0.3">
      <c r="A13815" s="2">
        <f t="shared" si="645"/>
        <v>5.8537098999986483</v>
      </c>
      <c r="B13815">
        <v>17604.184625999998</v>
      </c>
      <c r="C13815">
        <v>56</v>
      </c>
      <c r="D13815" t="s">
        <v>10</v>
      </c>
      <c r="E13815">
        <v>0.74299999999999999</v>
      </c>
      <c r="F13815">
        <v>-0.27887701416015598</v>
      </c>
      <c r="G13815">
        <v>0.17884724426269499</v>
      </c>
      <c r="H13815">
        <v>0</v>
      </c>
      <c r="I13815">
        <v>-173.07900000000001</v>
      </c>
      <c r="J13815">
        <v>2.851</v>
      </c>
      <c r="K13815">
        <v>0.45500000000000002</v>
      </c>
      <c r="L13815" s="2">
        <f t="shared" si="646"/>
        <v>0.36415665705620204</v>
      </c>
      <c r="M13815" s="2">
        <f t="shared" si="647"/>
        <v>0.63738058018246768</v>
      </c>
    </row>
    <row r="13816" spans="1:13" x14ac:dyDescent="0.3">
      <c r="A13816" s="2">
        <f t="shared" si="645"/>
        <v>5.8538684000013745</v>
      </c>
      <c r="B13816">
        <v>17604.184784500001</v>
      </c>
      <c r="C13816">
        <v>56</v>
      </c>
      <c r="D13816" t="s">
        <v>10</v>
      </c>
      <c r="E13816">
        <v>0.74299999999999999</v>
      </c>
      <c r="F13816">
        <v>-0.27887701416015598</v>
      </c>
      <c r="G13816">
        <v>0.17884724426269499</v>
      </c>
      <c r="H13816">
        <v>0</v>
      </c>
      <c r="I13816">
        <v>-173.07900000000001</v>
      </c>
      <c r="J13816">
        <v>2.851</v>
      </c>
      <c r="K13816">
        <v>0.45500000000000002</v>
      </c>
      <c r="L13816" s="2">
        <f t="shared" si="646"/>
        <v>0.36411245504869738</v>
      </c>
      <c r="M13816" s="2">
        <f t="shared" si="647"/>
        <v>0.63740892747117095</v>
      </c>
    </row>
    <row r="13817" spans="1:13" x14ac:dyDescent="0.3">
      <c r="A13817" s="2">
        <f t="shared" si="645"/>
        <v>5.8540213000014774</v>
      </c>
      <c r="B13817">
        <v>17604.184937400001</v>
      </c>
      <c r="C13817">
        <v>56</v>
      </c>
      <c r="D13817" t="s">
        <v>10</v>
      </c>
      <c r="E13817">
        <v>0.74299999999999999</v>
      </c>
      <c r="F13817">
        <v>-0.27887701416015598</v>
      </c>
      <c r="G13817">
        <v>0.17884724426269499</v>
      </c>
      <c r="H13817">
        <v>0</v>
      </c>
      <c r="I13817">
        <v>-173.07900000000001</v>
      </c>
      <c r="J13817">
        <v>2.851</v>
      </c>
      <c r="K13817">
        <v>0.45500000000000002</v>
      </c>
      <c r="L13817" s="2">
        <f t="shared" si="646"/>
        <v>0.3640698147532036</v>
      </c>
      <c r="M13817" s="2">
        <f t="shared" si="647"/>
        <v>0.63743627321483709</v>
      </c>
    </row>
    <row r="13818" spans="1:13" x14ac:dyDescent="0.3">
      <c r="A13818" s="2">
        <f t="shared" si="645"/>
        <v>5.8541750000003958</v>
      </c>
      <c r="B13818">
        <v>17604.1850911</v>
      </c>
      <c r="C13818">
        <v>56</v>
      </c>
      <c r="D13818" t="s">
        <v>10</v>
      </c>
      <c r="E13818">
        <v>0.74299999999999999</v>
      </c>
      <c r="F13818">
        <v>-0.27887701416015598</v>
      </c>
      <c r="G13818">
        <v>0.17884724426269499</v>
      </c>
      <c r="H13818">
        <v>0</v>
      </c>
      <c r="I13818">
        <v>-173.07900000000001</v>
      </c>
      <c r="J13818">
        <v>2.851</v>
      </c>
      <c r="K13818">
        <v>0.45500000000000002</v>
      </c>
      <c r="L13818" s="2">
        <f t="shared" si="646"/>
        <v>0.36402695135642882</v>
      </c>
      <c r="M13818" s="2">
        <f t="shared" si="647"/>
        <v>0.63746376203608679</v>
      </c>
    </row>
    <row r="13819" spans="1:13" x14ac:dyDescent="0.3">
      <c r="A13819" s="2">
        <f t="shared" si="645"/>
        <v>5.854285900000832</v>
      </c>
      <c r="B13819">
        <v>17604.185202000001</v>
      </c>
      <c r="C13819">
        <v>56</v>
      </c>
      <c r="D13819" t="s">
        <v>10</v>
      </c>
      <c r="E13819">
        <v>0.74299999999999999</v>
      </c>
      <c r="F13819">
        <v>-0.27887701416015598</v>
      </c>
      <c r="G13819">
        <v>0.17884724426269499</v>
      </c>
      <c r="H13819">
        <v>0</v>
      </c>
      <c r="I13819">
        <v>-173.07900000000001</v>
      </c>
      <c r="J13819">
        <v>2.851</v>
      </c>
      <c r="K13819">
        <v>0.45500000000000002</v>
      </c>
      <c r="L13819" s="2">
        <f t="shared" si="646"/>
        <v>0.36399602389543678</v>
      </c>
      <c r="M13819" s="2">
        <f t="shared" si="647"/>
        <v>0.6374835961955535</v>
      </c>
    </row>
    <row r="13820" spans="1:13" x14ac:dyDescent="0.3">
      <c r="A13820" s="2">
        <f t="shared" si="645"/>
        <v>5.8543939000010141</v>
      </c>
      <c r="B13820">
        <v>17604.185310000001</v>
      </c>
      <c r="C13820">
        <v>56</v>
      </c>
      <c r="D13820" t="s">
        <v>10</v>
      </c>
      <c r="E13820">
        <v>0.74299999999999999</v>
      </c>
      <c r="F13820">
        <v>-0.27887701416015598</v>
      </c>
      <c r="G13820">
        <v>0.17884724426269499</v>
      </c>
      <c r="H13820">
        <v>0</v>
      </c>
      <c r="I13820">
        <v>-173.07900000000001</v>
      </c>
      <c r="J13820">
        <v>2.851</v>
      </c>
      <c r="K13820">
        <v>0.45500000000000002</v>
      </c>
      <c r="L13820" s="2">
        <f t="shared" si="646"/>
        <v>0.36396590517785671</v>
      </c>
      <c r="M13820" s="2">
        <f t="shared" si="647"/>
        <v>0.63750291169796647</v>
      </c>
    </row>
    <row r="13821" spans="1:13" x14ac:dyDescent="0.3">
      <c r="A13821" s="2">
        <f t="shared" si="645"/>
        <v>5.854638500000874</v>
      </c>
      <c r="B13821">
        <v>17604.185554600001</v>
      </c>
      <c r="C13821">
        <v>56</v>
      </c>
      <c r="D13821" t="s">
        <v>10</v>
      </c>
      <c r="E13821">
        <v>0.74299999999999999</v>
      </c>
      <c r="F13821">
        <v>-0.27887701416015598</v>
      </c>
      <c r="G13821">
        <v>0.17884724426269499</v>
      </c>
      <c r="H13821">
        <v>0</v>
      </c>
      <c r="I13821">
        <v>-173.07900000000001</v>
      </c>
      <c r="J13821">
        <v>2.851</v>
      </c>
      <c r="K13821">
        <v>0.45500000000000002</v>
      </c>
      <c r="L13821" s="2">
        <f t="shared" si="646"/>
        <v>0.36389769186023219</v>
      </c>
      <c r="M13821" s="2">
        <f t="shared" si="647"/>
        <v>0.63754665773388808</v>
      </c>
    </row>
    <row r="13822" spans="1:13" x14ac:dyDescent="0.3">
      <c r="A13822" s="2">
        <f t="shared" si="645"/>
        <v>5.855059400000755</v>
      </c>
      <c r="B13822">
        <v>17604.1859755</v>
      </c>
      <c r="C13822">
        <v>56</v>
      </c>
      <c r="D13822" t="s">
        <v>10</v>
      </c>
      <c r="E13822">
        <v>0.74299999999999999</v>
      </c>
      <c r="F13822">
        <v>-0.27887701416015598</v>
      </c>
      <c r="G13822">
        <v>0.17884724426269499</v>
      </c>
      <c r="H13822">
        <v>0</v>
      </c>
      <c r="I13822">
        <v>-173.07900000000001</v>
      </c>
      <c r="J13822">
        <v>2.851</v>
      </c>
      <c r="K13822">
        <v>0.45500000000000002</v>
      </c>
      <c r="L13822" s="2">
        <f t="shared" si="646"/>
        <v>0.36378031252500537</v>
      </c>
      <c r="M13822" s="2">
        <f t="shared" si="647"/>
        <v>0.63762193453897698</v>
      </c>
    </row>
    <row r="13823" spans="1:13" x14ac:dyDescent="0.3">
      <c r="A13823" s="2">
        <f t="shared" si="645"/>
        <v>5.8552363000017067</v>
      </c>
      <c r="B13823">
        <v>17604.186152400001</v>
      </c>
      <c r="C13823">
        <v>56</v>
      </c>
      <c r="D13823" t="s">
        <v>10</v>
      </c>
      <c r="E13823">
        <v>0.74299999999999999</v>
      </c>
      <c r="F13823">
        <v>-0.27887701416015598</v>
      </c>
      <c r="G13823">
        <v>0.17884724426269499</v>
      </c>
      <c r="H13823">
        <v>0</v>
      </c>
      <c r="I13823">
        <v>-173.07900000000001</v>
      </c>
      <c r="J13823">
        <v>2.851</v>
      </c>
      <c r="K13823">
        <v>0.45500000000000002</v>
      </c>
      <c r="L13823" s="2">
        <f t="shared" si="646"/>
        <v>0.363730979180935</v>
      </c>
      <c r="M13823" s="2">
        <f t="shared" si="647"/>
        <v>0.63765357261665723</v>
      </c>
    </row>
    <row r="13824" spans="1:13" x14ac:dyDescent="0.3">
      <c r="A13824" s="2">
        <f t="shared" si="645"/>
        <v>5.8554223999999522</v>
      </c>
      <c r="B13824">
        <v>17604.1863385</v>
      </c>
      <c r="C13824">
        <v>56</v>
      </c>
      <c r="D13824" t="s">
        <v>10</v>
      </c>
      <c r="E13824">
        <v>0.74299999999999999</v>
      </c>
      <c r="F13824">
        <v>-0.27887701416015598</v>
      </c>
      <c r="G13824">
        <v>0.17884724426269499</v>
      </c>
      <c r="H13824">
        <v>0</v>
      </c>
      <c r="I13824">
        <v>-173.07900000000001</v>
      </c>
      <c r="J13824">
        <v>2.851</v>
      </c>
      <c r="K13824">
        <v>0.45500000000000002</v>
      </c>
      <c r="L13824" s="2">
        <f t="shared" si="646"/>
        <v>0.36367908016908906</v>
      </c>
      <c r="M13824" s="2">
        <f t="shared" si="647"/>
        <v>0.63768685608850073</v>
      </c>
    </row>
    <row r="13825" spans="1:13" x14ac:dyDescent="0.3">
      <c r="A13825" s="2">
        <f t="shared" si="645"/>
        <v>5.8556170000010752</v>
      </c>
      <c r="B13825">
        <v>17604.186533100001</v>
      </c>
      <c r="C13825">
        <v>56</v>
      </c>
      <c r="D13825" t="s">
        <v>10</v>
      </c>
      <c r="E13825">
        <v>0.74299999999999999</v>
      </c>
      <c r="F13825">
        <v>-0.27887701416015598</v>
      </c>
      <c r="G13825">
        <v>0.17884724426269499</v>
      </c>
      <c r="H13825">
        <v>0</v>
      </c>
      <c r="I13825">
        <v>-173.07900000000001</v>
      </c>
      <c r="J13825">
        <v>2.851</v>
      </c>
      <c r="K13825">
        <v>0.45500000000000002</v>
      </c>
      <c r="L13825" s="2">
        <f t="shared" si="646"/>
        <v>0.36362481070182029</v>
      </c>
      <c r="M13825" s="2">
        <f t="shared" si="647"/>
        <v>0.63772165976243511</v>
      </c>
    </row>
    <row r="13826" spans="1:13" x14ac:dyDescent="0.3">
      <c r="A13826" s="2">
        <f t="shared" si="645"/>
        <v>5.8557594000012614</v>
      </c>
      <c r="B13826">
        <v>17604.186675500001</v>
      </c>
      <c r="C13826">
        <v>56</v>
      </c>
      <c r="D13826" t="s">
        <v>10</v>
      </c>
      <c r="E13826">
        <v>0.74299999999999999</v>
      </c>
      <c r="F13826">
        <v>-0.27887701416015598</v>
      </c>
      <c r="G13826">
        <v>0.17884724426269499</v>
      </c>
      <c r="H13826">
        <v>0</v>
      </c>
      <c r="I13826">
        <v>-173.07900000000001</v>
      </c>
      <c r="J13826">
        <v>2.851</v>
      </c>
      <c r="K13826">
        <v>0.45500000000000002</v>
      </c>
      <c r="L13826" s="2">
        <f t="shared" si="646"/>
        <v>0.36358509861495197</v>
      </c>
      <c r="M13826" s="2">
        <f t="shared" si="647"/>
        <v>0.63774712761005137</v>
      </c>
    </row>
    <row r="13827" spans="1:13" x14ac:dyDescent="0.3">
      <c r="A13827" s="2">
        <f t="shared" ref="A13827:A13890" si="648">B13827-$B$2</f>
        <v>5.8560261000020546</v>
      </c>
      <c r="B13827">
        <v>17604.186942200002</v>
      </c>
      <c r="C13827">
        <v>56</v>
      </c>
      <c r="D13827" t="s">
        <v>10</v>
      </c>
      <c r="E13827">
        <v>0.74299999999999999</v>
      </c>
      <c r="F13827">
        <v>-0.27887701416015598</v>
      </c>
      <c r="G13827">
        <v>0.17884724426269499</v>
      </c>
      <c r="H13827">
        <v>0</v>
      </c>
      <c r="I13827">
        <v>-173.07900000000001</v>
      </c>
      <c r="J13827">
        <v>2.851</v>
      </c>
      <c r="K13827">
        <v>0.45500000000000002</v>
      </c>
      <c r="L13827" s="2">
        <f t="shared" si="646"/>
        <v>0.36351072211505425</v>
      </c>
      <c r="M13827" s="2">
        <f t="shared" si="647"/>
        <v>0.63779482617023808</v>
      </c>
    </row>
    <row r="13828" spans="1:13" x14ac:dyDescent="0.3">
      <c r="A13828" s="2">
        <f t="shared" si="648"/>
        <v>5.8565626000017801</v>
      </c>
      <c r="B13828">
        <v>17604.187478700002</v>
      </c>
      <c r="C13828">
        <v>56</v>
      </c>
      <c r="D13828" t="s">
        <v>10</v>
      </c>
      <c r="E13828">
        <v>0.74299999999999999</v>
      </c>
      <c r="F13828">
        <v>-0.27887701416015598</v>
      </c>
      <c r="G13828">
        <v>0.17884724426269499</v>
      </c>
      <c r="H13828">
        <v>0</v>
      </c>
      <c r="I13828">
        <v>-173.07900000000001</v>
      </c>
      <c r="J13828">
        <v>2.851</v>
      </c>
      <c r="K13828">
        <v>0.45500000000000002</v>
      </c>
      <c r="L13828" s="2">
        <f t="shared" ref="L13828:L13891" si="649">L13827+(F13828*(A13828-A13827))</f>
        <v>0.36336110459703386</v>
      </c>
      <c r="M13828" s="2">
        <f t="shared" ref="M13828:M13891" si="650">M13827+(G13828*(A13828-A13827))</f>
        <v>0.63789077771673597</v>
      </c>
    </row>
    <row r="13829" spans="1:13" x14ac:dyDescent="0.3">
      <c r="A13829" s="2">
        <f t="shared" si="648"/>
        <v>5.8568687000006321</v>
      </c>
      <c r="B13829">
        <v>17604.1877848</v>
      </c>
      <c r="C13829">
        <v>56</v>
      </c>
      <c r="D13829" t="s">
        <v>10</v>
      </c>
      <c r="E13829">
        <v>0.74299999999999999</v>
      </c>
      <c r="F13829">
        <v>-0.27887701416015598</v>
      </c>
      <c r="G13829">
        <v>0.17884724426269499</v>
      </c>
      <c r="H13829">
        <v>0</v>
      </c>
      <c r="I13829">
        <v>-173.07900000000001</v>
      </c>
      <c r="J13829">
        <v>2.851</v>
      </c>
      <c r="K13829">
        <v>0.45500000000000002</v>
      </c>
      <c r="L13829" s="2">
        <f t="shared" si="649"/>
        <v>0.36327574034331961</v>
      </c>
      <c r="M13829" s="2">
        <f t="shared" si="650"/>
        <v>0.63794552285799944</v>
      </c>
    </row>
    <row r="13830" spans="1:13" x14ac:dyDescent="0.3">
      <c r="A13830" s="2">
        <f t="shared" si="648"/>
        <v>5.8571799000019382</v>
      </c>
      <c r="B13830">
        <v>17604.188096000002</v>
      </c>
      <c r="C13830">
        <v>56</v>
      </c>
      <c r="D13830" t="s">
        <v>10</v>
      </c>
      <c r="E13830">
        <v>0.74299999999999999</v>
      </c>
      <c r="F13830">
        <v>-0.27887701416015598</v>
      </c>
      <c r="G13830">
        <v>0.17884724426269499</v>
      </c>
      <c r="H13830">
        <v>0</v>
      </c>
      <c r="I13830">
        <v>-173.07900000000001</v>
      </c>
      <c r="J13830">
        <v>2.851</v>
      </c>
      <c r="K13830">
        <v>0.45500000000000002</v>
      </c>
      <c r="L13830" s="2">
        <f t="shared" si="649"/>
        <v>0.36318895381614874</v>
      </c>
      <c r="M13830" s="2">
        <f t="shared" si="650"/>
        <v>0.63800118012064755</v>
      </c>
    </row>
    <row r="13831" spans="1:13" x14ac:dyDescent="0.3">
      <c r="A13831" s="2">
        <f t="shared" si="648"/>
        <v>5.857773100000486</v>
      </c>
      <c r="B13831">
        <v>17604.1886892</v>
      </c>
      <c r="C13831">
        <v>56</v>
      </c>
      <c r="D13831" t="s">
        <v>10</v>
      </c>
      <c r="E13831">
        <v>0.74299999999999999</v>
      </c>
      <c r="F13831">
        <v>-0.27887701416015598</v>
      </c>
      <c r="G13831">
        <v>0.17884724426269499</v>
      </c>
      <c r="H13831">
        <v>0</v>
      </c>
      <c r="I13831">
        <v>-173.07900000000001</v>
      </c>
      <c r="J13831">
        <v>2.851</v>
      </c>
      <c r="K13831">
        <v>0.45500000000000002</v>
      </c>
      <c r="L13831" s="2">
        <f t="shared" si="649"/>
        <v>0.36302352397175391</v>
      </c>
      <c r="M13831" s="2">
        <f t="shared" si="650"/>
        <v>0.63810727230568443</v>
      </c>
    </row>
    <row r="13832" spans="1:13" x14ac:dyDescent="0.3">
      <c r="A13832" s="2">
        <f t="shared" si="648"/>
        <v>5.8579070999985561</v>
      </c>
      <c r="B13832">
        <v>17604.188823199998</v>
      </c>
      <c r="C13832">
        <v>56</v>
      </c>
      <c r="D13832" t="s">
        <v>10</v>
      </c>
      <c r="E13832">
        <v>0.74299999999999999</v>
      </c>
      <c r="F13832">
        <v>-0.27887701416015598</v>
      </c>
      <c r="G13832">
        <v>0.17884724426269499</v>
      </c>
      <c r="H13832">
        <v>0</v>
      </c>
      <c r="I13832">
        <v>-173.07900000000001</v>
      </c>
      <c r="J13832">
        <v>2.851</v>
      </c>
      <c r="K13832">
        <v>0.45500000000000002</v>
      </c>
      <c r="L13832" s="2">
        <f t="shared" si="649"/>
        <v>0.36298615445239468</v>
      </c>
      <c r="M13832" s="2">
        <f t="shared" si="650"/>
        <v>0.63813123783607051</v>
      </c>
    </row>
    <row r="13833" spans="1:13" x14ac:dyDescent="0.3">
      <c r="A13833" s="2">
        <f t="shared" si="648"/>
        <v>5.8580187000006845</v>
      </c>
      <c r="B13833">
        <v>17604.1889348</v>
      </c>
      <c r="C13833">
        <v>56</v>
      </c>
      <c r="D13833" t="s">
        <v>10</v>
      </c>
      <c r="E13833">
        <v>0.74299999999999999</v>
      </c>
      <c r="F13833">
        <v>-0.27887701416015598</v>
      </c>
      <c r="G13833">
        <v>0.17884724426269499</v>
      </c>
      <c r="H13833">
        <v>0</v>
      </c>
      <c r="I13833">
        <v>-173.07900000000001</v>
      </c>
      <c r="J13833">
        <v>2.851</v>
      </c>
      <c r="K13833">
        <v>0.45500000000000002</v>
      </c>
      <c r="L13833" s="2">
        <f t="shared" si="649"/>
        <v>0.36295503177702088</v>
      </c>
      <c r="M13833" s="2">
        <f t="shared" si="650"/>
        <v>0.63815119718891089</v>
      </c>
    </row>
    <row r="13834" spans="1:13" x14ac:dyDescent="0.3">
      <c r="A13834" s="2">
        <f t="shared" si="648"/>
        <v>5.8581626000013785</v>
      </c>
      <c r="B13834">
        <v>17604.189078700001</v>
      </c>
      <c r="C13834">
        <v>56</v>
      </c>
      <c r="D13834" t="s">
        <v>10</v>
      </c>
      <c r="E13834">
        <v>0.74299999999999999</v>
      </c>
      <c r="F13834">
        <v>-0.27887701416015598</v>
      </c>
      <c r="G13834">
        <v>0.17884724426269499</v>
      </c>
      <c r="H13834">
        <v>0</v>
      </c>
      <c r="I13834">
        <v>-173.07900000000001</v>
      </c>
      <c r="J13834">
        <v>2.851</v>
      </c>
      <c r="K13834">
        <v>0.45500000000000002</v>
      </c>
      <c r="L13834" s="2">
        <f t="shared" si="649"/>
        <v>0.36291490137448967</v>
      </c>
      <c r="M13834" s="2">
        <f t="shared" si="650"/>
        <v>0.63817693330748437</v>
      </c>
    </row>
    <row r="13835" spans="1:13" x14ac:dyDescent="0.3">
      <c r="A13835" s="2">
        <f t="shared" si="648"/>
        <v>5.8585678999988886</v>
      </c>
      <c r="B13835">
        <v>17604.189483999999</v>
      </c>
      <c r="C13835">
        <v>56</v>
      </c>
      <c r="D13835" t="s">
        <v>10</v>
      </c>
      <c r="E13835">
        <v>0.74299999999999999</v>
      </c>
      <c r="F13835">
        <v>-0.27887701416015598</v>
      </c>
      <c r="G13835">
        <v>0.17884724426269499</v>
      </c>
      <c r="H13835">
        <v>0</v>
      </c>
      <c r="I13835">
        <v>-173.07900000000001</v>
      </c>
      <c r="J13835">
        <v>2.851</v>
      </c>
      <c r="K13835">
        <v>0.45500000000000002</v>
      </c>
      <c r="L13835" s="2">
        <f t="shared" si="649"/>
        <v>0.36280187252134494</v>
      </c>
      <c r="M13835" s="2">
        <f t="shared" si="650"/>
        <v>0.63824942009513874</v>
      </c>
    </row>
    <row r="13836" spans="1:13" x14ac:dyDescent="0.3">
      <c r="A13836" s="2">
        <f t="shared" si="648"/>
        <v>5.858698000000004</v>
      </c>
      <c r="B13836">
        <v>17604.1896141</v>
      </c>
      <c r="C13836">
        <v>56</v>
      </c>
      <c r="D13836" t="s">
        <v>10</v>
      </c>
      <c r="E13836">
        <v>0.74299999999999999</v>
      </c>
      <c r="F13836">
        <v>-0.27887701416015598</v>
      </c>
      <c r="G13836">
        <v>0.17884724426269499</v>
      </c>
      <c r="H13836">
        <v>0</v>
      </c>
      <c r="I13836">
        <v>-173.07900000000001</v>
      </c>
      <c r="J13836">
        <v>2.851</v>
      </c>
      <c r="K13836">
        <v>0.45500000000000002</v>
      </c>
      <c r="L13836" s="2">
        <f t="shared" si="649"/>
        <v>0.36276559062149166</v>
      </c>
      <c r="M13836" s="2">
        <f t="shared" si="650"/>
        <v>0.63827268812181681</v>
      </c>
    </row>
    <row r="13837" spans="1:13" x14ac:dyDescent="0.3">
      <c r="A13837" s="2">
        <f t="shared" si="648"/>
        <v>5.8588401000015438</v>
      </c>
      <c r="B13837">
        <v>17604.189756200001</v>
      </c>
      <c r="C13837">
        <v>56</v>
      </c>
      <c r="D13837" t="s">
        <v>10</v>
      </c>
      <c r="E13837">
        <v>0.74299999999999999</v>
      </c>
      <c r="F13837">
        <v>-0.27887701416015598</v>
      </c>
      <c r="G13837">
        <v>0.17884724426269499</v>
      </c>
      <c r="H13837">
        <v>0</v>
      </c>
      <c r="I13837">
        <v>-173.07900000000001</v>
      </c>
      <c r="J13837">
        <v>2.851</v>
      </c>
      <c r="K13837">
        <v>0.45500000000000002</v>
      </c>
      <c r="L13837" s="2">
        <f t="shared" si="649"/>
        <v>0.36272596219735009</v>
      </c>
      <c r="M13837" s="2">
        <f t="shared" si="650"/>
        <v>0.63829810231550188</v>
      </c>
    </row>
    <row r="13838" spans="1:13" x14ac:dyDescent="0.3">
      <c r="A13838" s="2">
        <f t="shared" si="648"/>
        <v>5.8589696999988519</v>
      </c>
      <c r="B13838">
        <v>17604.189885799999</v>
      </c>
      <c r="C13838">
        <v>56</v>
      </c>
      <c r="D13838" t="s">
        <v>10</v>
      </c>
      <c r="E13838">
        <v>0.74299999999999999</v>
      </c>
      <c r="F13838">
        <v>-0.27887701416015598</v>
      </c>
      <c r="G13838">
        <v>0.17884724426269499</v>
      </c>
      <c r="H13838">
        <v>0</v>
      </c>
      <c r="I13838">
        <v>-173.07900000000001</v>
      </c>
      <c r="J13838">
        <v>2.851</v>
      </c>
      <c r="K13838">
        <v>0.45500000000000002</v>
      </c>
      <c r="L13838" s="2">
        <f t="shared" si="649"/>
        <v>0.36268981973706566</v>
      </c>
      <c r="M13838" s="2">
        <f t="shared" si="650"/>
        <v>0.63832128091787688</v>
      </c>
    </row>
    <row r="13839" spans="1:13" x14ac:dyDescent="0.3">
      <c r="A13839" s="2">
        <f t="shared" si="648"/>
        <v>5.8592204999986279</v>
      </c>
      <c r="B13839">
        <v>17604.190136599998</v>
      </c>
      <c r="C13839">
        <v>56</v>
      </c>
      <c r="D13839" t="s">
        <v>10</v>
      </c>
      <c r="E13839">
        <v>0.74299999999999999</v>
      </c>
      <c r="F13839">
        <v>-0.27887701416015598</v>
      </c>
      <c r="G13839">
        <v>0.17884724426269499</v>
      </c>
      <c r="H13839">
        <v>0</v>
      </c>
      <c r="I13839">
        <v>-173.07900000000001</v>
      </c>
      <c r="J13839">
        <v>2.851</v>
      </c>
      <c r="K13839">
        <v>0.45500000000000002</v>
      </c>
      <c r="L13839" s="2">
        <f t="shared" si="649"/>
        <v>0.36261987738197676</v>
      </c>
      <c r="M13839" s="2">
        <f t="shared" si="650"/>
        <v>0.63836613580669788</v>
      </c>
    </row>
    <row r="13840" spans="1:13" x14ac:dyDescent="0.3">
      <c r="A13840" s="2">
        <f t="shared" si="648"/>
        <v>5.8595883999987564</v>
      </c>
      <c r="B13840">
        <v>17604.190504499998</v>
      </c>
      <c r="C13840">
        <v>56</v>
      </c>
      <c r="D13840" t="s">
        <v>10</v>
      </c>
      <c r="E13840">
        <v>0.74299999999999999</v>
      </c>
      <c r="F13840">
        <v>-0.27887701416015598</v>
      </c>
      <c r="G13840">
        <v>0.17884724426269499</v>
      </c>
      <c r="H13840">
        <v>0</v>
      </c>
      <c r="I13840">
        <v>-173.07900000000001</v>
      </c>
      <c r="J13840">
        <v>2.851</v>
      </c>
      <c r="K13840">
        <v>0.45500000000000002</v>
      </c>
      <c r="L13840" s="2">
        <f t="shared" si="649"/>
        <v>0.36251727852843141</v>
      </c>
      <c r="M13840" s="2">
        <f t="shared" si="650"/>
        <v>0.63843193370788509</v>
      </c>
    </row>
    <row r="13841" spans="1:13" x14ac:dyDescent="0.3">
      <c r="A13841" s="2">
        <f t="shared" si="648"/>
        <v>5.8599596999993082</v>
      </c>
      <c r="B13841">
        <v>17604.190875799999</v>
      </c>
      <c r="C13841">
        <v>56</v>
      </c>
      <c r="D13841" t="s">
        <v>10</v>
      </c>
      <c r="E13841">
        <v>0.74299999999999999</v>
      </c>
      <c r="F13841">
        <v>-0.27887701416015598</v>
      </c>
      <c r="G13841">
        <v>0.17884724426269499</v>
      </c>
      <c r="H13841">
        <v>0</v>
      </c>
      <c r="I13841">
        <v>-173.07900000000001</v>
      </c>
      <c r="J13841">
        <v>2.851</v>
      </c>
      <c r="K13841">
        <v>0.45500000000000002</v>
      </c>
      <c r="L13841" s="2">
        <f t="shared" si="649"/>
        <v>0.36241373149291983</v>
      </c>
      <c r="M13841" s="2">
        <f t="shared" si="650"/>
        <v>0.63849833968977854</v>
      </c>
    </row>
    <row r="13842" spans="1:13" x14ac:dyDescent="0.3">
      <c r="A13842" s="2">
        <f t="shared" si="648"/>
        <v>5.8601033000013558</v>
      </c>
      <c r="B13842">
        <v>17604.191019400001</v>
      </c>
      <c r="C13842">
        <v>56</v>
      </c>
      <c r="D13842" t="s">
        <v>10</v>
      </c>
      <c r="E13842">
        <v>0.74299999999999999</v>
      </c>
      <c r="F13842">
        <v>-0.27887701416015598</v>
      </c>
      <c r="G13842">
        <v>0.17884724426269499</v>
      </c>
      <c r="H13842">
        <v>0</v>
      </c>
      <c r="I13842">
        <v>-173.07900000000001</v>
      </c>
      <c r="J13842">
        <v>2.851</v>
      </c>
      <c r="K13842">
        <v>0.45500000000000002</v>
      </c>
      <c r="L13842" s="2">
        <f t="shared" si="649"/>
        <v>0.36237368475311538</v>
      </c>
      <c r="M13842" s="2">
        <f t="shared" si="650"/>
        <v>0.63852402215442083</v>
      </c>
    </row>
    <row r="13843" spans="1:13" x14ac:dyDescent="0.3">
      <c r="A13843" s="2">
        <f t="shared" si="648"/>
        <v>5.8604204000002937</v>
      </c>
      <c r="B13843">
        <v>17604.1913365</v>
      </c>
      <c r="C13843">
        <v>56</v>
      </c>
      <c r="D13843" t="s">
        <v>10</v>
      </c>
      <c r="E13843">
        <v>0.74299999999999999</v>
      </c>
      <c r="F13843">
        <v>-0.27887701416015598</v>
      </c>
      <c r="G13843">
        <v>0.17884724426269499</v>
      </c>
      <c r="H13843">
        <v>0</v>
      </c>
      <c r="I13843">
        <v>-173.07900000000001</v>
      </c>
      <c r="J13843">
        <v>2.851</v>
      </c>
      <c r="K13843">
        <v>0.45500000000000002</v>
      </c>
      <c r="L13843" s="2">
        <f t="shared" si="649"/>
        <v>0.36228525285222141</v>
      </c>
      <c r="M13843" s="2">
        <f t="shared" si="650"/>
        <v>0.63858073461538656</v>
      </c>
    </row>
    <row r="13844" spans="1:13" x14ac:dyDescent="0.3">
      <c r="A13844" s="2">
        <f t="shared" si="648"/>
        <v>5.8605505000014091</v>
      </c>
      <c r="B13844">
        <v>17604.191466600001</v>
      </c>
      <c r="C13844">
        <v>56</v>
      </c>
      <c r="D13844" t="s">
        <v>10</v>
      </c>
      <c r="E13844">
        <v>0.74299999999999999</v>
      </c>
      <c r="F13844">
        <v>-0.27887701416015598</v>
      </c>
      <c r="G13844">
        <v>0.17884724426269499</v>
      </c>
      <c r="H13844">
        <v>0</v>
      </c>
      <c r="I13844">
        <v>-173.07900000000001</v>
      </c>
      <c r="J13844">
        <v>2.851</v>
      </c>
      <c r="K13844">
        <v>0.45500000000000002</v>
      </c>
      <c r="L13844" s="2">
        <f t="shared" si="649"/>
        <v>0.36224897095236813</v>
      </c>
      <c r="M13844" s="2">
        <f t="shared" si="650"/>
        <v>0.63860400264206463</v>
      </c>
    </row>
    <row r="13845" spans="1:13" x14ac:dyDescent="0.3">
      <c r="A13845" s="2">
        <f t="shared" si="648"/>
        <v>5.860693499998888</v>
      </c>
      <c r="B13845">
        <v>17604.191609599999</v>
      </c>
      <c r="C13845">
        <v>56</v>
      </c>
      <c r="D13845" t="s">
        <v>10</v>
      </c>
      <c r="E13845">
        <v>0.74299999999999999</v>
      </c>
      <c r="F13845">
        <v>-0.27887701416015598</v>
      </c>
      <c r="G13845">
        <v>0.17884724426269499</v>
      </c>
      <c r="H13845">
        <v>0</v>
      </c>
      <c r="I13845">
        <v>-173.07900000000001</v>
      </c>
      <c r="J13845">
        <v>2.851</v>
      </c>
      <c r="K13845">
        <v>0.45500000000000002</v>
      </c>
      <c r="L13845" s="2">
        <f t="shared" si="649"/>
        <v>0.36220909154004632</v>
      </c>
      <c r="M13845" s="2">
        <f t="shared" si="650"/>
        <v>0.63862957779754326</v>
      </c>
    </row>
    <row r="13846" spans="1:13" x14ac:dyDescent="0.3">
      <c r="A13846" s="2">
        <f t="shared" si="648"/>
        <v>5.8608236000000034</v>
      </c>
      <c r="B13846">
        <v>17604.1917397</v>
      </c>
      <c r="C13846">
        <v>56</v>
      </c>
      <c r="D13846" t="s">
        <v>10</v>
      </c>
      <c r="E13846">
        <v>0.74299999999999999</v>
      </c>
      <c r="F13846">
        <v>-0.27887701416015598</v>
      </c>
      <c r="G13846">
        <v>0.17884724426269499</v>
      </c>
      <c r="H13846">
        <v>0</v>
      </c>
      <c r="I13846">
        <v>-173.07900000000001</v>
      </c>
      <c r="J13846">
        <v>2.851</v>
      </c>
      <c r="K13846">
        <v>0.45500000000000002</v>
      </c>
      <c r="L13846" s="2">
        <f t="shared" si="649"/>
        <v>0.36217280964019305</v>
      </c>
      <c r="M13846" s="2">
        <f t="shared" si="650"/>
        <v>0.63865284582422133</v>
      </c>
    </row>
    <row r="13847" spans="1:13" x14ac:dyDescent="0.3">
      <c r="A13847" s="2">
        <f t="shared" si="648"/>
        <v>5.8609340000002703</v>
      </c>
      <c r="B13847">
        <v>17604.1918501</v>
      </c>
      <c r="C13847">
        <v>56</v>
      </c>
      <c r="D13847" t="s">
        <v>10</v>
      </c>
      <c r="E13847">
        <v>0.74299999999999999</v>
      </c>
      <c r="F13847">
        <v>-0.27887701416015598</v>
      </c>
      <c r="G13847">
        <v>0.17884724426269499</v>
      </c>
      <c r="H13847">
        <v>0</v>
      </c>
      <c r="I13847">
        <v>-173.07900000000001</v>
      </c>
      <c r="J13847">
        <v>2.851</v>
      </c>
      <c r="K13847">
        <v>0.45500000000000002</v>
      </c>
      <c r="L13847" s="2">
        <f t="shared" si="649"/>
        <v>0.36214202161775533</v>
      </c>
      <c r="M13847" s="2">
        <f t="shared" si="650"/>
        <v>0.63867259056003567</v>
      </c>
    </row>
    <row r="13848" spans="1:13" x14ac:dyDescent="0.3">
      <c r="A13848" s="2">
        <f t="shared" si="648"/>
        <v>5.8611544000013964</v>
      </c>
      <c r="B13848">
        <v>17604.192070500001</v>
      </c>
      <c r="C13848">
        <v>56</v>
      </c>
      <c r="D13848" t="s">
        <v>10</v>
      </c>
      <c r="E13848">
        <v>0.74299999999999999</v>
      </c>
      <c r="F13848">
        <v>-0.27887701416015598</v>
      </c>
      <c r="G13848">
        <v>0.17884724426269499</v>
      </c>
      <c r="H13848">
        <v>0</v>
      </c>
      <c r="I13848">
        <v>-173.07900000000001</v>
      </c>
      <c r="J13848">
        <v>2.851</v>
      </c>
      <c r="K13848">
        <v>0.45500000000000002</v>
      </c>
      <c r="L13848" s="2">
        <f t="shared" si="649"/>
        <v>0.36208055712352039</v>
      </c>
      <c r="M13848" s="2">
        <f t="shared" si="650"/>
        <v>0.63871200849287257</v>
      </c>
    </row>
    <row r="13849" spans="1:13" x14ac:dyDescent="0.3">
      <c r="A13849" s="2">
        <f t="shared" si="648"/>
        <v>5.8612909000003128</v>
      </c>
      <c r="B13849">
        <v>17604.192207</v>
      </c>
      <c r="C13849">
        <v>56</v>
      </c>
      <c r="D13849" t="s">
        <v>10</v>
      </c>
      <c r="E13849">
        <v>0.74299999999999999</v>
      </c>
      <c r="F13849">
        <v>-0.27887701416015598</v>
      </c>
      <c r="G13849">
        <v>0.17884724426269499</v>
      </c>
      <c r="H13849">
        <v>0</v>
      </c>
      <c r="I13849">
        <v>-173.07900000000001</v>
      </c>
      <c r="J13849">
        <v>2.851</v>
      </c>
      <c r="K13849">
        <v>0.45500000000000002</v>
      </c>
      <c r="L13849" s="2">
        <f t="shared" si="649"/>
        <v>0.36204249041138969</v>
      </c>
      <c r="M13849" s="2">
        <f t="shared" si="650"/>
        <v>0.63873642114152063</v>
      </c>
    </row>
    <row r="13850" spans="1:13" x14ac:dyDescent="0.3">
      <c r="A13850" s="2">
        <f t="shared" si="648"/>
        <v>5.861401999998634</v>
      </c>
      <c r="B13850">
        <v>17604.192318099998</v>
      </c>
      <c r="C13850">
        <v>56</v>
      </c>
      <c r="D13850" t="s">
        <v>10</v>
      </c>
      <c r="E13850">
        <v>0.74299999999999999</v>
      </c>
      <c r="F13850">
        <v>-0.27887701416015598</v>
      </c>
      <c r="G13850">
        <v>0.17884724426269499</v>
      </c>
      <c r="H13850">
        <v>0</v>
      </c>
      <c r="I13850">
        <v>-173.07900000000001</v>
      </c>
      <c r="J13850">
        <v>2.851</v>
      </c>
      <c r="K13850">
        <v>0.45500000000000002</v>
      </c>
      <c r="L13850" s="2">
        <f t="shared" si="649"/>
        <v>0.36201150717558467</v>
      </c>
      <c r="M13850" s="2">
        <f t="shared" si="650"/>
        <v>0.63875629107005794</v>
      </c>
    </row>
    <row r="13851" spans="1:13" x14ac:dyDescent="0.3">
      <c r="A13851" s="2">
        <f t="shared" si="648"/>
        <v>5.8615643000011914</v>
      </c>
      <c r="B13851">
        <v>17604.192480400001</v>
      </c>
      <c r="C13851">
        <v>56</v>
      </c>
      <c r="D13851" t="s">
        <v>10</v>
      </c>
      <c r="E13851">
        <v>0.74299999999999999</v>
      </c>
      <c r="F13851">
        <v>-0.27887701416015598</v>
      </c>
      <c r="G13851">
        <v>0.17884724426269499</v>
      </c>
      <c r="H13851">
        <v>0</v>
      </c>
      <c r="I13851">
        <v>-173.07900000000001</v>
      </c>
      <c r="J13851">
        <v>2.851</v>
      </c>
      <c r="K13851">
        <v>0.45500000000000002</v>
      </c>
      <c r="L13851" s="2">
        <f t="shared" si="649"/>
        <v>0.36196624543547323</v>
      </c>
      <c r="M13851" s="2">
        <f t="shared" si="650"/>
        <v>0.63878531797825922</v>
      </c>
    </row>
    <row r="13852" spans="1:13" x14ac:dyDescent="0.3">
      <c r="A13852" s="2">
        <f t="shared" si="648"/>
        <v>5.8617835000004561</v>
      </c>
      <c r="B13852">
        <v>17604.1926996</v>
      </c>
      <c r="C13852">
        <v>56</v>
      </c>
      <c r="D13852" t="s">
        <v>10</v>
      </c>
      <c r="E13852">
        <v>0.74299999999999999</v>
      </c>
      <c r="F13852">
        <v>-0.27887701416015598</v>
      </c>
      <c r="G13852">
        <v>0.17884724426269499</v>
      </c>
      <c r="H13852">
        <v>0</v>
      </c>
      <c r="I13852">
        <v>-173.07900000000001</v>
      </c>
      <c r="J13852">
        <v>2.851</v>
      </c>
      <c r="K13852">
        <v>0.45500000000000002</v>
      </c>
      <c r="L13852" s="2">
        <f t="shared" si="649"/>
        <v>0.36190511559417438</v>
      </c>
      <c r="M13852" s="2">
        <f t="shared" si="650"/>
        <v>0.63882452129407008</v>
      </c>
    </row>
    <row r="13853" spans="1:13" x14ac:dyDescent="0.3">
      <c r="A13853" s="2">
        <f t="shared" si="648"/>
        <v>5.8619300999998813</v>
      </c>
      <c r="B13853">
        <v>17604.1928462</v>
      </c>
      <c r="C13853">
        <v>56</v>
      </c>
      <c r="D13853" t="s">
        <v>10</v>
      </c>
      <c r="E13853">
        <v>0.74299999999999999</v>
      </c>
      <c r="F13853">
        <v>-0.27887701416015598</v>
      </c>
      <c r="G13853">
        <v>0.17884724426269499</v>
      </c>
      <c r="H13853">
        <v>0</v>
      </c>
      <c r="I13853">
        <v>-173.07900000000001</v>
      </c>
      <c r="J13853">
        <v>2.851</v>
      </c>
      <c r="K13853">
        <v>0.45500000000000002</v>
      </c>
      <c r="L13853" s="2">
        <f t="shared" si="649"/>
        <v>0.36186423222405878</v>
      </c>
      <c r="M13853" s="2">
        <f t="shared" si="650"/>
        <v>0.63885074029997624</v>
      </c>
    </row>
    <row r="13854" spans="1:13" x14ac:dyDescent="0.3">
      <c r="A13854" s="2">
        <f t="shared" si="648"/>
        <v>5.8621099000010872</v>
      </c>
      <c r="B13854">
        <v>17604.193026000001</v>
      </c>
      <c r="C13854">
        <v>56</v>
      </c>
      <c r="D13854" t="s">
        <v>10</v>
      </c>
      <c r="E13854">
        <v>0.74299999999999999</v>
      </c>
      <c r="F13854">
        <v>-0.27887701416015598</v>
      </c>
      <c r="G13854">
        <v>0.17884724426269499</v>
      </c>
      <c r="H13854">
        <v>0</v>
      </c>
      <c r="I13854">
        <v>-173.07900000000001</v>
      </c>
      <c r="J13854">
        <v>2.851</v>
      </c>
      <c r="K13854">
        <v>0.45500000000000002</v>
      </c>
      <c r="L13854" s="2">
        <f t="shared" si="649"/>
        <v>0.3618140901365765</v>
      </c>
      <c r="M13854" s="2">
        <f t="shared" si="650"/>
        <v>0.63888289703471035</v>
      </c>
    </row>
    <row r="13855" spans="1:13" x14ac:dyDescent="0.3">
      <c r="A13855" s="2">
        <f t="shared" si="648"/>
        <v>5.8622342000016943</v>
      </c>
      <c r="B13855">
        <v>17604.193150300001</v>
      </c>
      <c r="C13855">
        <v>56</v>
      </c>
      <c r="D13855" t="s">
        <v>10</v>
      </c>
      <c r="E13855">
        <v>0.74299999999999999</v>
      </c>
      <c r="F13855">
        <v>-0.27887701416015598</v>
      </c>
      <c r="G13855">
        <v>0.17884724426269499</v>
      </c>
      <c r="H13855">
        <v>0</v>
      </c>
      <c r="I13855">
        <v>-173.07900000000001</v>
      </c>
      <c r="J13855">
        <v>2.851</v>
      </c>
      <c r="K13855">
        <v>0.45500000000000002</v>
      </c>
      <c r="L13855" s="2">
        <f t="shared" si="649"/>
        <v>0.3617794257235471</v>
      </c>
      <c r="M13855" s="2">
        <f t="shared" si="650"/>
        <v>0.63890512774728081</v>
      </c>
    </row>
    <row r="13856" spans="1:13" x14ac:dyDescent="0.3">
      <c r="A13856" s="2">
        <f t="shared" si="648"/>
        <v>5.8624277000017173</v>
      </c>
      <c r="B13856">
        <v>17604.193343800001</v>
      </c>
      <c r="C13856">
        <v>56</v>
      </c>
      <c r="D13856" t="s">
        <v>10</v>
      </c>
      <c r="E13856">
        <v>0.74299999999999999</v>
      </c>
      <c r="F13856">
        <v>-0.27887701416015598</v>
      </c>
      <c r="G13856">
        <v>0.17884724426269499</v>
      </c>
      <c r="H13856">
        <v>0</v>
      </c>
      <c r="I13856">
        <v>-173.07900000000001</v>
      </c>
      <c r="J13856">
        <v>2.851</v>
      </c>
      <c r="K13856">
        <v>0.45500000000000002</v>
      </c>
      <c r="L13856" s="2">
        <f t="shared" si="649"/>
        <v>0.36172546302130071</v>
      </c>
      <c r="M13856" s="2">
        <f t="shared" si="650"/>
        <v>0.63893973468904974</v>
      </c>
    </row>
    <row r="13857" spans="1:13" x14ac:dyDescent="0.3">
      <c r="A13857" s="2">
        <f t="shared" si="648"/>
        <v>5.8626378000008117</v>
      </c>
      <c r="B13857">
        <v>17604.193553900001</v>
      </c>
      <c r="C13857">
        <v>56</v>
      </c>
      <c r="D13857" t="s">
        <v>10</v>
      </c>
      <c r="E13857">
        <v>0.74299999999999999</v>
      </c>
      <c r="F13857">
        <v>-0.27887701416015598</v>
      </c>
      <c r="G13857">
        <v>0.17884724426269499</v>
      </c>
      <c r="H13857">
        <v>0</v>
      </c>
      <c r="I13857">
        <v>-173.07900000000001</v>
      </c>
      <c r="J13857">
        <v>2.851</v>
      </c>
      <c r="K13857">
        <v>0.45500000000000002</v>
      </c>
      <c r="L13857" s="2">
        <f t="shared" si="649"/>
        <v>0.36166687096087824</v>
      </c>
      <c r="M13857" s="2">
        <f t="shared" si="650"/>
        <v>0.63897731049490736</v>
      </c>
    </row>
    <row r="13858" spans="1:13" x14ac:dyDescent="0.3">
      <c r="A13858" s="2">
        <f t="shared" si="648"/>
        <v>5.8627636000019265</v>
      </c>
      <c r="B13858">
        <v>17604.193679700002</v>
      </c>
      <c r="C13858">
        <v>56</v>
      </c>
      <c r="D13858" t="s">
        <v>10</v>
      </c>
      <c r="E13858">
        <v>0.74299999999999999</v>
      </c>
      <c r="F13858">
        <v>-0.27887701416015598</v>
      </c>
      <c r="G13858">
        <v>0.17884724426269499</v>
      </c>
      <c r="H13858">
        <v>0</v>
      </c>
      <c r="I13858">
        <v>-173.07900000000001</v>
      </c>
      <c r="J13858">
        <v>2.851</v>
      </c>
      <c r="K13858">
        <v>0.45500000000000002</v>
      </c>
      <c r="L13858" s="2">
        <f t="shared" si="649"/>
        <v>0.361631788232186</v>
      </c>
      <c r="M13858" s="2">
        <f t="shared" si="650"/>
        <v>0.63899980947843504</v>
      </c>
    </row>
    <row r="13859" spans="1:13" x14ac:dyDescent="0.3">
      <c r="A13859" s="2">
        <f t="shared" si="648"/>
        <v>5.8629585999988194</v>
      </c>
      <c r="B13859">
        <v>17604.193874699999</v>
      </c>
      <c r="C13859">
        <v>56</v>
      </c>
      <c r="D13859" t="s">
        <v>10</v>
      </c>
      <c r="E13859">
        <v>0.74299999999999999</v>
      </c>
      <c r="F13859">
        <v>-0.27887701416015598</v>
      </c>
      <c r="G13859">
        <v>0.17884724426269499</v>
      </c>
      <c r="H13859">
        <v>0</v>
      </c>
      <c r="I13859">
        <v>-173.07900000000001</v>
      </c>
      <c r="J13859">
        <v>2.851</v>
      </c>
      <c r="K13859">
        <v>0.45500000000000002</v>
      </c>
      <c r="L13859" s="2">
        <f t="shared" si="649"/>
        <v>0.3615774072152913</v>
      </c>
      <c r="M13859" s="2">
        <f t="shared" si="650"/>
        <v>0.63903468469051061</v>
      </c>
    </row>
    <row r="13860" spans="1:13" x14ac:dyDescent="0.3">
      <c r="A13860" s="2">
        <f t="shared" si="648"/>
        <v>5.8631917000020621</v>
      </c>
      <c r="B13860">
        <v>17604.194107800002</v>
      </c>
      <c r="C13860">
        <v>56</v>
      </c>
      <c r="D13860" t="s">
        <v>10</v>
      </c>
      <c r="E13860">
        <v>0.74299999999999999</v>
      </c>
      <c r="F13860">
        <v>-0.27887701416015598</v>
      </c>
      <c r="G13860">
        <v>0.17884724426269499</v>
      </c>
      <c r="H13860">
        <v>0</v>
      </c>
      <c r="I13860">
        <v>-173.07900000000001</v>
      </c>
      <c r="J13860">
        <v>2.851</v>
      </c>
      <c r="K13860">
        <v>0.45500000000000002</v>
      </c>
      <c r="L13860" s="2">
        <f t="shared" si="649"/>
        <v>0.36151240098238624</v>
      </c>
      <c r="M13860" s="2">
        <f t="shared" si="650"/>
        <v>0.63907637398372819</v>
      </c>
    </row>
    <row r="13861" spans="1:13" x14ac:dyDescent="0.3">
      <c r="A13861" s="2">
        <f t="shared" si="648"/>
        <v>5.8633671999996295</v>
      </c>
      <c r="B13861">
        <v>17604.194283299999</v>
      </c>
      <c r="C13861">
        <v>56</v>
      </c>
      <c r="D13861" t="s">
        <v>10</v>
      </c>
      <c r="E13861">
        <v>0.74299999999999999</v>
      </c>
      <c r="F13861">
        <v>-0.27887701416015598</v>
      </c>
      <c r="G13861">
        <v>0.17884724426269499</v>
      </c>
      <c r="H13861">
        <v>0</v>
      </c>
      <c r="I13861">
        <v>-173.07900000000001</v>
      </c>
      <c r="J13861">
        <v>2.851</v>
      </c>
      <c r="K13861">
        <v>0.45500000000000002</v>
      </c>
      <c r="L13861" s="2">
        <f t="shared" si="649"/>
        <v>0.36146345806707952</v>
      </c>
      <c r="M13861" s="2">
        <f t="shared" si="650"/>
        <v>0.63910776167466121</v>
      </c>
    </row>
    <row r="13862" spans="1:13" x14ac:dyDescent="0.3">
      <c r="A13862" s="2">
        <f t="shared" si="648"/>
        <v>5.8635007000011683</v>
      </c>
      <c r="B13862">
        <v>17604.194416800001</v>
      </c>
      <c r="C13862">
        <v>56</v>
      </c>
      <c r="D13862" t="s">
        <v>10</v>
      </c>
      <c r="E13862">
        <v>0.74299999999999999</v>
      </c>
      <c r="F13862">
        <v>-0.27887701416015598</v>
      </c>
      <c r="G13862">
        <v>0.17884724426269499</v>
      </c>
      <c r="H13862">
        <v>0</v>
      </c>
      <c r="I13862">
        <v>-173.07900000000001</v>
      </c>
      <c r="J13862">
        <v>2.851</v>
      </c>
      <c r="K13862">
        <v>0.45500000000000002</v>
      </c>
      <c r="L13862" s="2">
        <f t="shared" si="649"/>
        <v>0.36142622798526003</v>
      </c>
      <c r="M13862" s="2">
        <f t="shared" si="650"/>
        <v>0.63913163778204551</v>
      </c>
    </row>
    <row r="13863" spans="1:13" x14ac:dyDescent="0.3">
      <c r="A13863" s="2">
        <f t="shared" si="648"/>
        <v>5.8636103999997431</v>
      </c>
      <c r="B13863">
        <v>17604.194526499999</v>
      </c>
      <c r="C13863">
        <v>56</v>
      </c>
      <c r="D13863" t="s">
        <v>10</v>
      </c>
      <c r="E13863">
        <v>0.74299999999999999</v>
      </c>
      <c r="F13863">
        <v>-0.27887701416015598</v>
      </c>
      <c r="G13863">
        <v>0.17884724426269499</v>
      </c>
      <c r="H13863">
        <v>0</v>
      </c>
      <c r="I13863">
        <v>-173.07900000000001</v>
      </c>
      <c r="J13863">
        <v>2.851</v>
      </c>
      <c r="K13863">
        <v>0.45500000000000002</v>
      </c>
      <c r="L13863" s="2">
        <f t="shared" si="649"/>
        <v>0.36139563517720413</v>
      </c>
      <c r="M13863" s="2">
        <f t="shared" si="650"/>
        <v>0.63915125732448619</v>
      </c>
    </row>
    <row r="13864" spans="1:13" x14ac:dyDescent="0.3">
      <c r="A13864" s="2">
        <f t="shared" si="648"/>
        <v>5.8637239999989106</v>
      </c>
      <c r="B13864">
        <v>17604.194640099999</v>
      </c>
      <c r="C13864">
        <v>56</v>
      </c>
      <c r="D13864" t="s">
        <v>10</v>
      </c>
      <c r="E13864">
        <v>0.74299999999999999</v>
      </c>
      <c r="F13864">
        <v>-0.27887701416015598</v>
      </c>
      <c r="G13864">
        <v>0.17884724426269499</v>
      </c>
      <c r="H13864">
        <v>0</v>
      </c>
      <c r="I13864">
        <v>-173.07900000000001</v>
      </c>
      <c r="J13864">
        <v>2.851</v>
      </c>
      <c r="K13864">
        <v>0.45500000000000002</v>
      </c>
      <c r="L13864" s="2">
        <f t="shared" si="649"/>
        <v>0.3613639547486277</v>
      </c>
      <c r="M13864" s="2">
        <f t="shared" si="650"/>
        <v>0.63917157437128558</v>
      </c>
    </row>
    <row r="13865" spans="1:13" x14ac:dyDescent="0.3">
      <c r="A13865" s="2">
        <f t="shared" si="648"/>
        <v>5.8640015000019048</v>
      </c>
      <c r="B13865">
        <v>17604.194917600002</v>
      </c>
      <c r="C13865">
        <v>56</v>
      </c>
      <c r="D13865" t="s">
        <v>10</v>
      </c>
      <c r="E13865">
        <v>0.74299999999999999</v>
      </c>
      <c r="F13865">
        <v>-0.27887701416015598</v>
      </c>
      <c r="G13865">
        <v>0.17884724426269499</v>
      </c>
      <c r="H13865">
        <v>0</v>
      </c>
      <c r="I13865">
        <v>-173.07900000000001</v>
      </c>
      <c r="J13865">
        <v>2.851</v>
      </c>
      <c r="K13865">
        <v>0.45500000000000002</v>
      </c>
      <c r="L13865" s="2">
        <f t="shared" si="649"/>
        <v>0.36128656637636325</v>
      </c>
      <c r="M13865" s="2">
        <f t="shared" si="650"/>
        <v>0.63922120448210396</v>
      </c>
    </row>
    <row r="13866" spans="1:13" x14ac:dyDescent="0.3">
      <c r="A13866" s="2">
        <f t="shared" si="648"/>
        <v>5.8645871000007901</v>
      </c>
      <c r="B13866">
        <v>17604.195503200001</v>
      </c>
      <c r="C13866">
        <v>56</v>
      </c>
      <c r="D13866" t="s">
        <v>10</v>
      </c>
      <c r="E13866">
        <v>0.74299999999999999</v>
      </c>
      <c r="F13866">
        <v>-0.27887701416015598</v>
      </c>
      <c r="G13866">
        <v>0.17884724426269499</v>
      </c>
      <c r="H13866">
        <v>0</v>
      </c>
      <c r="I13866">
        <v>-173.07900000000001</v>
      </c>
      <c r="J13866">
        <v>2.851</v>
      </c>
      <c r="K13866">
        <v>0.45500000000000002</v>
      </c>
      <c r="L13866" s="2">
        <f t="shared" si="649"/>
        <v>0.36112325599718192</v>
      </c>
      <c r="M13866" s="2">
        <f t="shared" si="650"/>
        <v>0.63932593742814481</v>
      </c>
    </row>
    <row r="13867" spans="1:13" x14ac:dyDescent="0.3">
      <c r="A13867" s="2">
        <f t="shared" si="648"/>
        <v>5.8647099000008893</v>
      </c>
      <c r="B13867">
        <v>17604.195626000001</v>
      </c>
      <c r="C13867">
        <v>56</v>
      </c>
      <c r="D13867" t="s">
        <v>10</v>
      </c>
      <c r="E13867">
        <v>0.74299999999999999</v>
      </c>
      <c r="F13867">
        <v>-0.27887701416015598</v>
      </c>
      <c r="G13867">
        <v>0.17884724426269499</v>
      </c>
      <c r="H13867">
        <v>0</v>
      </c>
      <c r="I13867">
        <v>-173.07900000000001</v>
      </c>
      <c r="J13867">
        <v>2.851</v>
      </c>
      <c r="K13867">
        <v>0.45500000000000002</v>
      </c>
      <c r="L13867" s="2">
        <f t="shared" si="649"/>
        <v>0.36108900989981541</v>
      </c>
      <c r="M13867" s="2">
        <f t="shared" si="650"/>
        <v>0.63934789986975804</v>
      </c>
    </row>
    <row r="13868" spans="1:13" x14ac:dyDescent="0.3">
      <c r="A13868" s="2">
        <f t="shared" si="648"/>
        <v>5.865003800001432</v>
      </c>
      <c r="B13868">
        <v>17604.195919900001</v>
      </c>
      <c r="C13868">
        <v>56</v>
      </c>
      <c r="D13868" t="s">
        <v>10</v>
      </c>
      <c r="E13868">
        <v>0.74299999999999999</v>
      </c>
      <c r="F13868">
        <v>-0.27887701416015598</v>
      </c>
      <c r="G13868">
        <v>0.17884724426269499</v>
      </c>
      <c r="H13868">
        <v>0</v>
      </c>
      <c r="I13868">
        <v>-173.07900000000001</v>
      </c>
      <c r="J13868">
        <v>2.851</v>
      </c>
      <c r="K13868">
        <v>0.45500000000000002</v>
      </c>
      <c r="L13868" s="2">
        <f t="shared" si="649"/>
        <v>0.36100704794520239</v>
      </c>
      <c r="M13868" s="2">
        <f t="shared" si="650"/>
        <v>0.63940046307494391</v>
      </c>
    </row>
    <row r="13869" spans="1:13" x14ac:dyDescent="0.3">
      <c r="A13869" s="2">
        <f t="shared" si="648"/>
        <v>5.8651279000005161</v>
      </c>
      <c r="B13869">
        <v>17604.196044</v>
      </c>
      <c r="C13869">
        <v>56</v>
      </c>
      <c r="D13869" t="s">
        <v>10</v>
      </c>
      <c r="E13869">
        <v>0.74299999999999999</v>
      </c>
      <c r="F13869">
        <v>-0.27887701416015598</v>
      </c>
      <c r="G13869">
        <v>0.17884724426269499</v>
      </c>
      <c r="H13869">
        <v>0</v>
      </c>
      <c r="I13869">
        <v>-173.07900000000001</v>
      </c>
      <c r="J13869">
        <v>2.851</v>
      </c>
      <c r="K13869">
        <v>0.45500000000000002</v>
      </c>
      <c r="L13869" s="2">
        <f t="shared" si="649"/>
        <v>0.36097243930800055</v>
      </c>
      <c r="M13869" s="2">
        <f t="shared" si="650"/>
        <v>0.63942265801779308</v>
      </c>
    </row>
    <row r="13870" spans="1:13" x14ac:dyDescent="0.3">
      <c r="A13870" s="2">
        <f t="shared" si="648"/>
        <v>5.8654346000002988</v>
      </c>
      <c r="B13870">
        <v>17604.1963507</v>
      </c>
      <c r="C13870">
        <v>56</v>
      </c>
      <c r="D13870" t="s">
        <v>10</v>
      </c>
      <c r="E13870">
        <v>0.74299999999999999</v>
      </c>
      <c r="F13870">
        <v>-0.27887701416015598</v>
      </c>
      <c r="G13870">
        <v>0.17884724426269499</v>
      </c>
      <c r="H13870">
        <v>0</v>
      </c>
      <c r="I13870">
        <v>-173.07900000000001</v>
      </c>
      <c r="J13870">
        <v>2.851</v>
      </c>
      <c r="K13870">
        <v>0.45500000000000002</v>
      </c>
      <c r="L13870" s="2">
        <f t="shared" si="649"/>
        <v>0.36088690772781823</v>
      </c>
      <c r="M13870" s="2">
        <f t="shared" si="650"/>
        <v>0.63947751046756962</v>
      </c>
    </row>
    <row r="13871" spans="1:13" x14ac:dyDescent="0.3">
      <c r="A13871" s="2">
        <f t="shared" si="648"/>
        <v>5.8659024000007776</v>
      </c>
      <c r="B13871">
        <v>17604.196818500001</v>
      </c>
      <c r="C13871">
        <v>56</v>
      </c>
      <c r="D13871" t="s">
        <v>10</v>
      </c>
      <c r="E13871">
        <v>0.74299999999999999</v>
      </c>
      <c r="F13871">
        <v>-0.27887701416015598</v>
      </c>
      <c r="G13871">
        <v>0.17884724426269499</v>
      </c>
      <c r="H13871">
        <v>0</v>
      </c>
      <c r="I13871">
        <v>-173.07900000000001</v>
      </c>
      <c r="J13871">
        <v>2.851</v>
      </c>
      <c r="K13871">
        <v>0.45500000000000002</v>
      </c>
      <c r="L13871" s="2">
        <f t="shared" si="649"/>
        <v>0.36075644906046062</v>
      </c>
      <c r="M13871" s="2">
        <f t="shared" si="650"/>
        <v>0.63956117520852129</v>
      </c>
    </row>
    <row r="13872" spans="1:13" x14ac:dyDescent="0.3">
      <c r="A13872" s="2">
        <f t="shared" si="648"/>
        <v>5.8661520999994536</v>
      </c>
      <c r="B13872">
        <v>17604.197068199999</v>
      </c>
      <c r="C13872">
        <v>56</v>
      </c>
      <c r="D13872" t="s">
        <v>10</v>
      </c>
      <c r="E13872">
        <v>0.74299999999999999</v>
      </c>
      <c r="F13872">
        <v>-0.27887701416015598</v>
      </c>
      <c r="G13872">
        <v>0.17884724426269499</v>
      </c>
      <c r="H13872">
        <v>0</v>
      </c>
      <c r="I13872">
        <v>-173.07900000000001</v>
      </c>
      <c r="J13872">
        <v>2.851</v>
      </c>
      <c r="K13872">
        <v>0.45500000000000002</v>
      </c>
      <c r="L13872" s="2">
        <f t="shared" si="649"/>
        <v>0.36068681347039405</v>
      </c>
      <c r="M13872" s="2">
        <f t="shared" si="650"/>
        <v>0.63960583336517696</v>
      </c>
    </row>
    <row r="13873" spans="1:13" x14ac:dyDescent="0.3">
      <c r="A13873" s="2">
        <f t="shared" si="648"/>
        <v>5.8663745000012568</v>
      </c>
      <c r="B13873">
        <v>17604.197290600001</v>
      </c>
      <c r="C13873">
        <v>56</v>
      </c>
      <c r="D13873" t="s">
        <v>10</v>
      </c>
      <c r="E13873">
        <v>0.74299999999999999</v>
      </c>
      <c r="F13873">
        <v>-0.27887701416015598</v>
      </c>
      <c r="G13873">
        <v>0.17884724426269499</v>
      </c>
      <c r="H13873">
        <v>0</v>
      </c>
      <c r="I13873">
        <v>-173.07900000000001</v>
      </c>
      <c r="J13873">
        <v>2.851</v>
      </c>
      <c r="K13873">
        <v>0.45500000000000002</v>
      </c>
      <c r="L13873" s="2">
        <f t="shared" si="649"/>
        <v>0.36062479122194196</v>
      </c>
      <c r="M13873" s="2">
        <f t="shared" si="650"/>
        <v>0.63964560899262346</v>
      </c>
    </row>
    <row r="13874" spans="1:13" x14ac:dyDescent="0.3">
      <c r="A13874" s="2">
        <f t="shared" si="648"/>
        <v>5.866508300001442</v>
      </c>
      <c r="B13874">
        <v>17604.197424400001</v>
      </c>
      <c r="C13874">
        <v>56</v>
      </c>
      <c r="D13874" t="s">
        <v>10</v>
      </c>
      <c r="E13874">
        <v>0.74299999999999999</v>
      </c>
      <c r="F13874">
        <v>-0.27887701416015598</v>
      </c>
      <c r="G13874">
        <v>0.17884724426269499</v>
      </c>
      <c r="H13874">
        <v>0</v>
      </c>
      <c r="I13874">
        <v>-173.07900000000001</v>
      </c>
      <c r="J13874">
        <v>2.851</v>
      </c>
      <c r="K13874">
        <v>0.45500000000000002</v>
      </c>
      <c r="L13874" s="2">
        <f t="shared" si="649"/>
        <v>0.36058747747739572</v>
      </c>
      <c r="M13874" s="2">
        <f t="shared" si="650"/>
        <v>0.63966953875393895</v>
      </c>
    </row>
    <row r="13875" spans="1:13" x14ac:dyDescent="0.3">
      <c r="A13875" s="2">
        <f t="shared" si="648"/>
        <v>5.8666961000017182</v>
      </c>
      <c r="B13875">
        <v>17604.197612200001</v>
      </c>
      <c r="C13875">
        <v>56</v>
      </c>
      <c r="D13875" t="s">
        <v>10</v>
      </c>
      <c r="E13875">
        <v>0.74299999999999999</v>
      </c>
      <c r="F13875">
        <v>-0.27887701416015598</v>
      </c>
      <c r="G13875">
        <v>0.17884724426269499</v>
      </c>
      <c r="H13875">
        <v>0</v>
      </c>
      <c r="I13875">
        <v>-173.07900000000001</v>
      </c>
      <c r="J13875">
        <v>2.851</v>
      </c>
      <c r="K13875">
        <v>0.45500000000000002</v>
      </c>
      <c r="L13875" s="2">
        <f t="shared" si="649"/>
        <v>0.36053510437405945</v>
      </c>
      <c r="M13875" s="2">
        <f t="shared" si="650"/>
        <v>0.63970312626646086</v>
      </c>
    </row>
    <row r="13876" spans="1:13" x14ac:dyDescent="0.3">
      <c r="A13876" s="2">
        <f t="shared" si="648"/>
        <v>5.8668285999992804</v>
      </c>
      <c r="B13876">
        <v>17604.197744699999</v>
      </c>
      <c r="C13876">
        <v>56</v>
      </c>
      <c r="D13876" t="s">
        <v>10</v>
      </c>
      <c r="E13876">
        <v>0.74299999999999999</v>
      </c>
      <c r="F13876">
        <v>-0.27887701416015598</v>
      </c>
      <c r="G13876">
        <v>0.17884724426269499</v>
      </c>
      <c r="H13876">
        <v>0</v>
      </c>
      <c r="I13876">
        <v>-173.07900000000001</v>
      </c>
      <c r="J13876">
        <v>2.851</v>
      </c>
      <c r="K13876">
        <v>0.45500000000000002</v>
      </c>
      <c r="L13876" s="2">
        <f t="shared" si="649"/>
        <v>0.36049815317036304</v>
      </c>
      <c r="M13876" s="2">
        <f t="shared" si="650"/>
        <v>0.63972682352588972</v>
      </c>
    </row>
    <row r="13877" spans="1:13" x14ac:dyDescent="0.3">
      <c r="A13877" s="2">
        <f t="shared" si="648"/>
        <v>5.8670342000004894</v>
      </c>
      <c r="B13877">
        <v>17604.1979503</v>
      </c>
      <c r="C13877">
        <v>56</v>
      </c>
      <c r="D13877" t="s">
        <v>10</v>
      </c>
      <c r="E13877">
        <v>0.74299999999999999</v>
      </c>
      <c r="F13877">
        <v>-0.27887701416015598</v>
      </c>
      <c r="G13877">
        <v>0.17884724426269499</v>
      </c>
      <c r="H13877">
        <v>0</v>
      </c>
      <c r="I13877">
        <v>-173.07900000000001</v>
      </c>
      <c r="J13877">
        <v>2.851</v>
      </c>
      <c r="K13877">
        <v>0.45500000000000002</v>
      </c>
      <c r="L13877" s="2">
        <f t="shared" si="649"/>
        <v>0.36044081605591455</v>
      </c>
      <c r="M13877" s="2">
        <f t="shared" si="650"/>
        <v>0.63976359451952636</v>
      </c>
    </row>
    <row r="13878" spans="1:13" x14ac:dyDescent="0.3">
      <c r="A13878" s="2">
        <f t="shared" si="648"/>
        <v>5.8672575999989931</v>
      </c>
      <c r="B13878">
        <v>17604.198173699999</v>
      </c>
      <c r="C13878">
        <v>56</v>
      </c>
      <c r="D13878" t="s">
        <v>10</v>
      </c>
      <c r="E13878">
        <v>0.74299999999999999</v>
      </c>
      <c r="F13878">
        <v>-0.27887701416015598</v>
      </c>
      <c r="G13878">
        <v>0.17884724426269499</v>
      </c>
      <c r="H13878">
        <v>0</v>
      </c>
      <c r="I13878">
        <v>-173.07900000000001</v>
      </c>
      <c r="J13878">
        <v>2.851</v>
      </c>
      <c r="K13878">
        <v>0.45500000000000002</v>
      </c>
      <c r="L13878" s="2">
        <f t="shared" si="649"/>
        <v>0.36037851493136847</v>
      </c>
      <c r="M13878" s="2">
        <f t="shared" si="650"/>
        <v>0.63980354899362701</v>
      </c>
    </row>
    <row r="13879" spans="1:13" x14ac:dyDescent="0.3">
      <c r="A13879" s="2">
        <f t="shared" si="648"/>
        <v>5.8673888000012084</v>
      </c>
      <c r="B13879">
        <v>17604.198304900001</v>
      </c>
      <c r="C13879">
        <v>56</v>
      </c>
      <c r="D13879" t="s">
        <v>10</v>
      </c>
      <c r="E13879">
        <v>0.74299999999999999</v>
      </c>
      <c r="F13879">
        <v>-0.27887701416015598</v>
      </c>
      <c r="G13879">
        <v>0.17884724426269499</v>
      </c>
      <c r="H13879">
        <v>0</v>
      </c>
      <c r="I13879">
        <v>-173.07900000000001</v>
      </c>
      <c r="J13879">
        <v>2.851</v>
      </c>
      <c r="K13879">
        <v>0.45500000000000002</v>
      </c>
      <c r="L13879" s="2">
        <f t="shared" si="649"/>
        <v>0.36034192626649286</v>
      </c>
      <c r="M13879" s="2">
        <f t="shared" si="650"/>
        <v>0.63982701375247053</v>
      </c>
    </row>
    <row r="13880" spans="1:13" x14ac:dyDescent="0.3">
      <c r="A13880" s="2">
        <f t="shared" si="648"/>
        <v>5.8675010000006296</v>
      </c>
      <c r="B13880">
        <v>17604.1984171</v>
      </c>
      <c r="C13880">
        <v>56</v>
      </c>
      <c r="D13880" t="s">
        <v>10</v>
      </c>
      <c r="E13880">
        <v>0.74299999999999999</v>
      </c>
      <c r="F13880">
        <v>-0.27887701416015598</v>
      </c>
      <c r="G13880">
        <v>0.17884724426269499</v>
      </c>
      <c r="H13880">
        <v>0</v>
      </c>
      <c r="I13880">
        <v>-173.07900000000001</v>
      </c>
      <c r="J13880">
        <v>2.851</v>
      </c>
      <c r="K13880">
        <v>0.45500000000000002</v>
      </c>
      <c r="L13880" s="2">
        <f t="shared" si="649"/>
        <v>0.36031063626566551</v>
      </c>
      <c r="M13880" s="2">
        <f t="shared" si="650"/>
        <v>0.63984708041317329</v>
      </c>
    </row>
    <row r="13881" spans="1:13" x14ac:dyDescent="0.3">
      <c r="A13881" s="2">
        <f t="shared" si="648"/>
        <v>5.8676099000003887</v>
      </c>
      <c r="B13881">
        <v>17604.198526</v>
      </c>
      <c r="C13881">
        <v>56</v>
      </c>
      <c r="D13881" t="s">
        <v>10</v>
      </c>
      <c r="E13881">
        <v>0.74299999999999999</v>
      </c>
      <c r="F13881">
        <v>-0.27887701416015598</v>
      </c>
      <c r="G13881">
        <v>0.17884724426269499</v>
      </c>
      <c r="H13881">
        <v>0</v>
      </c>
      <c r="I13881">
        <v>-173.07900000000001</v>
      </c>
      <c r="J13881">
        <v>2.851</v>
      </c>
      <c r="K13881">
        <v>0.45500000000000002</v>
      </c>
      <c r="L13881" s="2">
        <f t="shared" si="649"/>
        <v>0.36028026655889062</v>
      </c>
      <c r="M13881" s="2">
        <f t="shared" si="650"/>
        <v>0.6398665568780304</v>
      </c>
    </row>
    <row r="13882" spans="1:13" x14ac:dyDescent="0.3">
      <c r="A13882" s="2">
        <f t="shared" si="648"/>
        <v>5.8680534999984957</v>
      </c>
      <c r="B13882">
        <v>17604.198969599998</v>
      </c>
      <c r="C13882">
        <v>56</v>
      </c>
      <c r="D13882" t="s">
        <v>10</v>
      </c>
      <c r="E13882">
        <v>0.74299999999999999</v>
      </c>
      <c r="F13882">
        <v>-0.27887701416015598</v>
      </c>
      <c r="G13882">
        <v>0.17884724426269499</v>
      </c>
      <c r="H13882">
        <v>0</v>
      </c>
      <c r="I13882">
        <v>-173.07900000000001</v>
      </c>
      <c r="J13882">
        <v>2.851</v>
      </c>
      <c r="K13882">
        <v>0.45500000000000002</v>
      </c>
      <c r="L13882" s="2">
        <f t="shared" si="649"/>
        <v>0.3601565567159371</v>
      </c>
      <c r="M13882" s="2">
        <f t="shared" si="650"/>
        <v>0.63994589351524678</v>
      </c>
    </row>
    <row r="13883" spans="1:13" x14ac:dyDescent="0.3">
      <c r="A13883" s="2">
        <f t="shared" si="648"/>
        <v>5.8682631000010588</v>
      </c>
      <c r="B13883">
        <v>17604.199179200001</v>
      </c>
      <c r="C13883">
        <v>56</v>
      </c>
      <c r="D13883" t="s">
        <v>10</v>
      </c>
      <c r="E13883">
        <v>0.74299999999999999</v>
      </c>
      <c r="F13883">
        <v>-0.27887701416015598</v>
      </c>
      <c r="G13883">
        <v>0.17884724426269499</v>
      </c>
      <c r="H13883">
        <v>0</v>
      </c>
      <c r="I13883">
        <v>-173.07900000000001</v>
      </c>
      <c r="J13883">
        <v>2.851</v>
      </c>
      <c r="K13883">
        <v>0.45500000000000002</v>
      </c>
      <c r="L13883" s="2">
        <f t="shared" si="649"/>
        <v>0.36009810409305437</v>
      </c>
      <c r="M13883" s="2">
        <f t="shared" si="650"/>
        <v>0.63998337989810261</v>
      </c>
    </row>
    <row r="13884" spans="1:13" x14ac:dyDescent="0.3">
      <c r="A13884" s="2">
        <f t="shared" si="648"/>
        <v>5.8684696999989683</v>
      </c>
      <c r="B13884">
        <v>17604.199385799999</v>
      </c>
      <c r="C13884">
        <v>56</v>
      </c>
      <c r="D13884" t="s">
        <v>10</v>
      </c>
      <c r="E13884">
        <v>0.74299999999999999</v>
      </c>
      <c r="F13884">
        <v>-0.27887701416015598</v>
      </c>
      <c r="G13884">
        <v>0.17884724426269499</v>
      </c>
      <c r="H13884">
        <v>0</v>
      </c>
      <c r="I13884">
        <v>-173.07900000000001</v>
      </c>
      <c r="J13884">
        <v>2.851</v>
      </c>
      <c r="K13884">
        <v>0.45500000000000002</v>
      </c>
      <c r="L13884" s="2">
        <f t="shared" si="649"/>
        <v>0.36004048810251188</v>
      </c>
      <c r="M13884" s="2">
        <f t="shared" si="650"/>
        <v>0.6400203297383934</v>
      </c>
    </row>
    <row r="13885" spans="1:13" x14ac:dyDescent="0.3">
      <c r="A13885" s="2">
        <f t="shared" si="648"/>
        <v>5.8686783000011928</v>
      </c>
      <c r="B13885">
        <v>17604.199594400001</v>
      </c>
      <c r="C13885">
        <v>56</v>
      </c>
      <c r="D13885" t="s">
        <v>10</v>
      </c>
      <c r="E13885">
        <v>0.74299999999999999</v>
      </c>
      <c r="F13885">
        <v>-0.27887701416015598</v>
      </c>
      <c r="G13885">
        <v>0.17884724426269499</v>
      </c>
      <c r="H13885">
        <v>0</v>
      </c>
      <c r="I13885">
        <v>-173.07900000000001</v>
      </c>
      <c r="J13885">
        <v>2.851</v>
      </c>
      <c r="K13885">
        <v>0.45500000000000002</v>
      </c>
      <c r="L13885" s="2">
        <f t="shared" si="649"/>
        <v>0.35998231435673772</v>
      </c>
      <c r="M13885" s="2">
        <f t="shared" si="650"/>
        <v>0.64005763727394449</v>
      </c>
    </row>
    <row r="13886" spans="1:13" x14ac:dyDescent="0.3">
      <c r="A13886" s="2">
        <f t="shared" si="648"/>
        <v>5.868826199999603</v>
      </c>
      <c r="B13886">
        <v>17604.199742299999</v>
      </c>
      <c r="C13886">
        <v>56</v>
      </c>
      <c r="D13886" t="s">
        <v>10</v>
      </c>
      <c r="E13886">
        <v>0.74299999999999999</v>
      </c>
      <c r="F13886">
        <v>-0.27887701416015598</v>
      </c>
      <c r="G13886">
        <v>0.17884724426269499</v>
      </c>
      <c r="H13886">
        <v>0</v>
      </c>
      <c r="I13886">
        <v>-173.07900000000001</v>
      </c>
      <c r="J13886">
        <v>2.851</v>
      </c>
      <c r="K13886">
        <v>0.45500000000000002</v>
      </c>
      <c r="L13886" s="2">
        <f t="shared" si="649"/>
        <v>0.3599410684467868</v>
      </c>
      <c r="M13886" s="2">
        <f t="shared" si="650"/>
        <v>0.64008408878108658</v>
      </c>
    </row>
    <row r="13887" spans="1:13" x14ac:dyDescent="0.3">
      <c r="A13887" s="2">
        <f t="shared" si="648"/>
        <v>5.8690319999986968</v>
      </c>
      <c r="B13887">
        <v>17604.199948099998</v>
      </c>
      <c r="C13887">
        <v>56</v>
      </c>
      <c r="D13887" t="s">
        <v>10</v>
      </c>
      <c r="E13887">
        <v>0.74299999999999999</v>
      </c>
      <c r="F13887">
        <v>-0.27887701416015598</v>
      </c>
      <c r="G13887">
        <v>0.17884724426269499</v>
      </c>
      <c r="H13887">
        <v>0</v>
      </c>
      <c r="I13887">
        <v>-173.07900000000001</v>
      </c>
      <c r="J13887">
        <v>2.851</v>
      </c>
      <c r="K13887">
        <v>0.45500000000000002</v>
      </c>
      <c r="L13887" s="2">
        <f t="shared" si="649"/>
        <v>0.35988367555752532</v>
      </c>
      <c r="M13887" s="2">
        <f t="shared" si="650"/>
        <v>0.64012089554379381</v>
      </c>
    </row>
    <row r="13888" spans="1:13" x14ac:dyDescent="0.3">
      <c r="A13888" s="2">
        <f t="shared" si="648"/>
        <v>5.8692507000014302</v>
      </c>
      <c r="B13888">
        <v>17604.200166800001</v>
      </c>
      <c r="C13888">
        <v>56</v>
      </c>
      <c r="D13888" t="s">
        <v>10</v>
      </c>
      <c r="E13888">
        <v>0.74299999999999999</v>
      </c>
      <c r="F13888">
        <v>-0.27887701416015598</v>
      </c>
      <c r="G13888">
        <v>0.17884724426269499</v>
      </c>
      <c r="H13888">
        <v>0</v>
      </c>
      <c r="I13888">
        <v>-173.07900000000001</v>
      </c>
      <c r="J13888">
        <v>2.851</v>
      </c>
      <c r="K13888">
        <v>0.45500000000000002</v>
      </c>
      <c r="L13888" s="2">
        <f t="shared" si="649"/>
        <v>0.3598226851537662</v>
      </c>
      <c r="M13888" s="2">
        <f t="shared" si="650"/>
        <v>0.64016000943660289</v>
      </c>
    </row>
    <row r="13889" spans="1:13" x14ac:dyDescent="0.3">
      <c r="A13889" s="2">
        <f t="shared" si="648"/>
        <v>5.8694553999994241</v>
      </c>
      <c r="B13889">
        <v>17604.200371499999</v>
      </c>
      <c r="C13889">
        <v>56</v>
      </c>
      <c r="D13889" t="s">
        <v>10</v>
      </c>
      <c r="E13889">
        <v>0.74299999999999999</v>
      </c>
      <c r="F13889">
        <v>-0.27887701416015598</v>
      </c>
      <c r="G13889">
        <v>0.17884724426269499</v>
      </c>
      <c r="H13889">
        <v>0</v>
      </c>
      <c r="I13889">
        <v>-173.07900000000001</v>
      </c>
      <c r="J13889">
        <v>2.851</v>
      </c>
      <c r="K13889">
        <v>0.45500000000000002</v>
      </c>
      <c r="L13889" s="2">
        <f t="shared" si="649"/>
        <v>0.35976559902952709</v>
      </c>
      <c r="M13889" s="2">
        <f t="shared" si="650"/>
        <v>0.64019661946714468</v>
      </c>
    </row>
    <row r="13890" spans="1:13" x14ac:dyDescent="0.3">
      <c r="A13890" s="2">
        <f t="shared" si="648"/>
        <v>5.8696638000001258</v>
      </c>
      <c r="B13890">
        <v>17604.2005799</v>
      </c>
      <c r="C13890">
        <v>56</v>
      </c>
      <c r="D13890" t="s">
        <v>10</v>
      </c>
      <c r="E13890">
        <v>0.74299999999999999</v>
      </c>
      <c r="F13890">
        <v>-0.27887701416015598</v>
      </c>
      <c r="G13890">
        <v>0.17884724426269499</v>
      </c>
      <c r="H13890">
        <v>0</v>
      </c>
      <c r="I13890">
        <v>-173.07900000000001</v>
      </c>
      <c r="J13890">
        <v>2.851</v>
      </c>
      <c r="K13890">
        <v>0.45500000000000002</v>
      </c>
      <c r="L13890" s="2">
        <f t="shared" si="649"/>
        <v>0.35970748105958045</v>
      </c>
      <c r="M13890" s="2">
        <f t="shared" si="650"/>
        <v>0.64023389123297447</v>
      </c>
    </row>
    <row r="13891" spans="1:13" x14ac:dyDescent="0.3">
      <c r="A13891" s="2">
        <f t="shared" ref="A13891:A13954" si="651">B13891-$B$2</f>
        <v>5.8698127999996359</v>
      </c>
      <c r="B13891">
        <v>17604.200728899999</v>
      </c>
      <c r="C13891">
        <v>56</v>
      </c>
      <c r="D13891" t="s">
        <v>10</v>
      </c>
      <c r="E13891">
        <v>0.74299999999999999</v>
      </c>
      <c r="F13891">
        <v>-0.27887701416015598</v>
      </c>
      <c r="G13891">
        <v>0.17884724426269499</v>
      </c>
      <c r="H13891">
        <v>0</v>
      </c>
      <c r="I13891">
        <v>-173.07900000000001</v>
      </c>
      <c r="J13891">
        <v>2.851</v>
      </c>
      <c r="K13891">
        <v>0.45500000000000002</v>
      </c>
      <c r="L13891" s="2">
        <f t="shared" si="649"/>
        <v>0.3596659283846072</v>
      </c>
      <c r="M13891" s="2">
        <f t="shared" si="650"/>
        <v>0.64026053947228201</v>
      </c>
    </row>
    <row r="13892" spans="1:13" x14ac:dyDescent="0.3">
      <c r="A13892" s="2">
        <f t="shared" si="651"/>
        <v>5.870245199999772</v>
      </c>
      <c r="B13892">
        <v>17604.2011613</v>
      </c>
      <c r="C13892">
        <v>56</v>
      </c>
      <c r="D13892" t="s">
        <v>10</v>
      </c>
      <c r="E13892">
        <v>0.74299999999999999</v>
      </c>
      <c r="F13892">
        <v>-0.27887701416015598</v>
      </c>
      <c r="G13892">
        <v>0.17884724426269499</v>
      </c>
      <c r="H13892">
        <v>0</v>
      </c>
      <c r="I13892">
        <v>-173.07900000000001</v>
      </c>
      <c r="J13892">
        <v>2.851</v>
      </c>
      <c r="K13892">
        <v>0.45500000000000002</v>
      </c>
      <c r="L13892" s="2">
        <f t="shared" ref="L13892:L13955" si="652">L13891+(F13892*(A13892-A13891))</f>
        <v>0.3595453419636464</v>
      </c>
      <c r="M13892" s="2">
        <f t="shared" ref="M13892:M13955" si="653">M13891+(G13892*(A13892-A13891))</f>
        <v>0.64033787302072553</v>
      </c>
    </row>
    <row r="13893" spans="1:13" x14ac:dyDescent="0.3">
      <c r="A13893" s="2">
        <f t="shared" si="651"/>
        <v>5.870387999999366</v>
      </c>
      <c r="B13893">
        <v>17604.201304099999</v>
      </c>
      <c r="C13893">
        <v>56</v>
      </c>
      <c r="D13893" t="s">
        <v>10</v>
      </c>
      <c r="E13893">
        <v>0.74299999999999999</v>
      </c>
      <c r="F13893">
        <v>-0.27887701416015598</v>
      </c>
      <c r="G13893">
        <v>0.17884724426269499</v>
      </c>
      <c r="H13893">
        <v>0</v>
      </c>
      <c r="I13893">
        <v>-173.07900000000001</v>
      </c>
      <c r="J13893">
        <v>2.851</v>
      </c>
      <c r="K13893">
        <v>0.45500000000000002</v>
      </c>
      <c r="L13893" s="2">
        <f t="shared" si="652"/>
        <v>0.35950551832613759</v>
      </c>
      <c r="M13893" s="2">
        <f t="shared" si="653"/>
        <v>0.64036341240713368</v>
      </c>
    </row>
    <row r="13894" spans="1:13" x14ac:dyDescent="0.3">
      <c r="A13894" s="2">
        <f t="shared" si="651"/>
        <v>5.8704765000002226</v>
      </c>
      <c r="B13894">
        <v>17604.2013926</v>
      </c>
      <c r="C13894">
        <v>56</v>
      </c>
      <c r="D13894" t="s">
        <v>10</v>
      </c>
      <c r="E13894">
        <v>0.74299999999999999</v>
      </c>
      <c r="F13894">
        <v>-0.27887701416015598</v>
      </c>
      <c r="G13894">
        <v>0.17884724426269499</v>
      </c>
      <c r="H13894">
        <v>0</v>
      </c>
      <c r="I13894">
        <v>-173.07900000000001</v>
      </c>
      <c r="J13894">
        <v>2.851</v>
      </c>
      <c r="K13894">
        <v>0.45500000000000002</v>
      </c>
      <c r="L13894" s="2">
        <f t="shared" si="652"/>
        <v>0.35948083771014555</v>
      </c>
      <c r="M13894" s="2">
        <f t="shared" si="653"/>
        <v>0.6403792403884041</v>
      </c>
    </row>
    <row r="13895" spans="1:13" x14ac:dyDescent="0.3">
      <c r="A13895" s="2">
        <f t="shared" si="651"/>
        <v>5.8705638999999792</v>
      </c>
      <c r="B13895">
        <v>17604.20148</v>
      </c>
      <c r="C13895">
        <v>56</v>
      </c>
      <c r="D13895" t="s">
        <v>10</v>
      </c>
      <c r="E13895">
        <v>0.74299999999999999</v>
      </c>
      <c r="F13895">
        <v>-0.27887701416015598</v>
      </c>
      <c r="G13895">
        <v>0.17884724426269499</v>
      </c>
      <c r="H13895">
        <v>0</v>
      </c>
      <c r="I13895">
        <v>-173.07900000000001</v>
      </c>
      <c r="J13895">
        <v>2.851</v>
      </c>
      <c r="K13895">
        <v>0.45500000000000002</v>
      </c>
      <c r="L13895" s="2">
        <f t="shared" si="652"/>
        <v>0.35945646385917585</v>
      </c>
      <c r="M13895" s="2">
        <f t="shared" si="653"/>
        <v>0.64039487163750908</v>
      </c>
    </row>
    <row r="13896" spans="1:13" x14ac:dyDescent="0.3">
      <c r="A13896" s="2">
        <f t="shared" si="651"/>
        <v>5.8706511999989743</v>
      </c>
      <c r="B13896">
        <v>17604.201567299999</v>
      </c>
      <c r="C13896">
        <v>56</v>
      </c>
      <c r="D13896" t="s">
        <v>10</v>
      </c>
      <c r="E13896">
        <v>0.74299999999999999</v>
      </c>
      <c r="F13896">
        <v>-0.27887701416015598</v>
      </c>
      <c r="G13896">
        <v>0.17884724426269499</v>
      </c>
      <c r="H13896">
        <v>0</v>
      </c>
      <c r="I13896">
        <v>-173.07900000000001</v>
      </c>
      <c r="J13896">
        <v>2.851</v>
      </c>
      <c r="K13896">
        <v>0.45500000000000002</v>
      </c>
      <c r="L13896" s="2">
        <f t="shared" si="652"/>
        <v>0.3594321178961199</v>
      </c>
      <c r="M13896" s="2">
        <f t="shared" si="653"/>
        <v>0.64041048500175346</v>
      </c>
    </row>
    <row r="13897" spans="1:13" x14ac:dyDescent="0.3">
      <c r="A13897" s="2">
        <f t="shared" si="651"/>
        <v>5.87076000000161</v>
      </c>
      <c r="B13897">
        <v>17604.201676100001</v>
      </c>
      <c r="C13897">
        <v>56</v>
      </c>
      <c r="D13897" t="s">
        <v>10</v>
      </c>
      <c r="E13897">
        <v>0.74299999999999999</v>
      </c>
      <c r="F13897">
        <v>-0.27887701416015598</v>
      </c>
      <c r="G13897">
        <v>0.17884724426269499</v>
      </c>
      <c r="H13897">
        <v>0</v>
      </c>
      <c r="I13897">
        <v>-173.07900000000001</v>
      </c>
      <c r="J13897">
        <v>2.851</v>
      </c>
      <c r="K13897">
        <v>0.45500000000000002</v>
      </c>
      <c r="L13897" s="2">
        <f t="shared" si="652"/>
        <v>0.35940177607624424</v>
      </c>
      <c r="M13897" s="2">
        <f t="shared" si="653"/>
        <v>0.64042994358240057</v>
      </c>
    </row>
    <row r="13898" spans="1:13" x14ac:dyDescent="0.3">
      <c r="A13898" s="2">
        <f t="shared" si="651"/>
        <v>5.8709263999990071</v>
      </c>
      <c r="B13898">
        <v>17604.201842499999</v>
      </c>
      <c r="C13898">
        <v>56</v>
      </c>
      <c r="D13898" t="s">
        <v>10</v>
      </c>
      <c r="E13898">
        <v>0.74299999999999999</v>
      </c>
      <c r="F13898">
        <v>-0.27887701416015598</v>
      </c>
      <c r="G13898">
        <v>0.17884724426269499</v>
      </c>
      <c r="H13898">
        <v>0</v>
      </c>
      <c r="I13898">
        <v>-173.07900000000001</v>
      </c>
      <c r="J13898">
        <v>2.851</v>
      </c>
      <c r="K13898">
        <v>0.45500000000000002</v>
      </c>
      <c r="L13898" s="2">
        <f t="shared" si="652"/>
        <v>0.35935537094181386</v>
      </c>
      <c r="M13898" s="2">
        <f t="shared" si="653"/>
        <v>0.64045970376338035</v>
      </c>
    </row>
    <row r="13899" spans="1:13" x14ac:dyDescent="0.3">
      <c r="A13899" s="2">
        <f t="shared" si="651"/>
        <v>5.8711814000016602</v>
      </c>
      <c r="B13899">
        <v>17604.202097500001</v>
      </c>
      <c r="C13899">
        <v>56</v>
      </c>
      <c r="D13899" t="s">
        <v>10</v>
      </c>
      <c r="E13899">
        <v>0.74299999999999999</v>
      </c>
      <c r="F13899">
        <v>-0.27887701416015598</v>
      </c>
      <c r="G13899">
        <v>0.17884724426269499</v>
      </c>
      <c r="H13899">
        <v>0</v>
      </c>
      <c r="I13899">
        <v>-173.07900000000001</v>
      </c>
      <c r="J13899">
        <v>2.851</v>
      </c>
      <c r="K13899">
        <v>0.45500000000000002</v>
      </c>
      <c r="L13899" s="2">
        <f t="shared" si="652"/>
        <v>0.35928425730246311</v>
      </c>
      <c r="M13899" s="2">
        <f t="shared" si="653"/>
        <v>0.64050530981114184</v>
      </c>
    </row>
    <row r="13900" spans="1:13" x14ac:dyDescent="0.3">
      <c r="A13900" s="2">
        <f t="shared" si="651"/>
        <v>5.8715011999993294</v>
      </c>
      <c r="B13900">
        <v>17604.202417299999</v>
      </c>
      <c r="C13900">
        <v>56</v>
      </c>
      <c r="D13900" t="s">
        <v>10</v>
      </c>
      <c r="E13900">
        <v>0.74299999999999999</v>
      </c>
      <c r="F13900">
        <v>-0.27887701416015598</v>
      </c>
      <c r="G13900">
        <v>0.17884724426269499</v>
      </c>
      <c r="H13900">
        <v>0</v>
      </c>
      <c r="I13900">
        <v>-173.07900000000001</v>
      </c>
      <c r="J13900">
        <v>2.851</v>
      </c>
      <c r="K13900">
        <v>0.45500000000000002</v>
      </c>
      <c r="L13900" s="2">
        <f t="shared" si="652"/>
        <v>0.35919507243398469</v>
      </c>
      <c r="M13900" s="2">
        <f t="shared" si="653"/>
        <v>0.64056250515944024</v>
      </c>
    </row>
    <row r="13901" spans="1:13" x14ac:dyDescent="0.3">
      <c r="A13901" s="2">
        <f t="shared" si="651"/>
        <v>5.8716858000007051</v>
      </c>
      <c r="B13901">
        <v>17604.2026019</v>
      </c>
      <c r="C13901">
        <v>56</v>
      </c>
      <c r="D13901" t="s">
        <v>10</v>
      </c>
      <c r="E13901">
        <v>0.74299999999999999</v>
      </c>
      <c r="F13901">
        <v>-0.27887701416015598</v>
      </c>
      <c r="G13901">
        <v>0.17884724426269499</v>
      </c>
      <c r="H13901">
        <v>0</v>
      </c>
      <c r="I13901">
        <v>-173.07900000000001</v>
      </c>
      <c r="J13901">
        <v>2.851</v>
      </c>
      <c r="K13901">
        <v>0.45500000000000002</v>
      </c>
      <c r="L13901" s="2">
        <f t="shared" si="652"/>
        <v>0.35914359173678706</v>
      </c>
      <c r="M13901" s="2">
        <f t="shared" si="653"/>
        <v>0.64059552036097722</v>
      </c>
    </row>
    <row r="13902" spans="1:13" x14ac:dyDescent="0.3">
      <c r="A13902" s="2">
        <f t="shared" si="651"/>
        <v>5.8719133000013244</v>
      </c>
      <c r="B13902">
        <v>17604.202829400001</v>
      </c>
      <c r="C13902">
        <v>56</v>
      </c>
      <c r="D13902" t="s">
        <v>10</v>
      </c>
      <c r="E13902">
        <v>0.74299999999999999</v>
      </c>
      <c r="F13902">
        <v>-0.27887701416015598</v>
      </c>
      <c r="G13902">
        <v>0.17884724426269499</v>
      </c>
      <c r="H13902">
        <v>0</v>
      </c>
      <c r="I13902">
        <v>-173.07900000000001</v>
      </c>
      <c r="J13902">
        <v>2.851</v>
      </c>
      <c r="K13902">
        <v>0.45500000000000002</v>
      </c>
      <c r="L13902" s="2">
        <f t="shared" si="652"/>
        <v>0.35908014721589293</v>
      </c>
      <c r="M13902" s="2">
        <f t="shared" si="653"/>
        <v>0.64063620810915778</v>
      </c>
    </row>
    <row r="13903" spans="1:13" x14ac:dyDescent="0.3">
      <c r="A13903" s="2">
        <f t="shared" si="651"/>
        <v>5.8720513000007486</v>
      </c>
      <c r="B13903">
        <v>17604.2029674</v>
      </c>
      <c r="C13903">
        <v>56</v>
      </c>
      <c r="D13903" t="s">
        <v>10</v>
      </c>
      <c r="E13903">
        <v>0.74299999999999999</v>
      </c>
      <c r="F13903">
        <v>-0.27887701416015598</v>
      </c>
      <c r="G13903">
        <v>0.17884724426269499</v>
      </c>
      <c r="H13903">
        <v>0</v>
      </c>
      <c r="I13903">
        <v>-173.07900000000001</v>
      </c>
      <c r="J13903">
        <v>2.851</v>
      </c>
      <c r="K13903">
        <v>0.45500000000000002</v>
      </c>
      <c r="L13903" s="2">
        <f t="shared" si="652"/>
        <v>0.35904166218809941</v>
      </c>
      <c r="M13903" s="2">
        <f t="shared" si="653"/>
        <v>0.64066088902876306</v>
      </c>
    </row>
    <row r="13904" spans="1:13" x14ac:dyDescent="0.3">
      <c r="A13904" s="2">
        <f t="shared" si="651"/>
        <v>5.8721420000001672</v>
      </c>
      <c r="B13904">
        <v>17604.2030581</v>
      </c>
      <c r="C13904">
        <v>56</v>
      </c>
      <c r="D13904" t="s">
        <v>10</v>
      </c>
      <c r="E13904">
        <v>0.74299999999999999</v>
      </c>
      <c r="F13904">
        <v>-0.27887701416015598</v>
      </c>
      <c r="G13904">
        <v>0.17884724426269499</v>
      </c>
      <c r="H13904">
        <v>0</v>
      </c>
      <c r="I13904">
        <v>-173.07900000000001</v>
      </c>
      <c r="J13904">
        <v>2.851</v>
      </c>
      <c r="K13904">
        <v>0.45500000000000002</v>
      </c>
      <c r="L13904" s="2">
        <f t="shared" si="652"/>
        <v>0.35901636804307724</v>
      </c>
      <c r="M13904" s="2">
        <f t="shared" si="653"/>
        <v>0.64067711047371367</v>
      </c>
    </row>
    <row r="13905" spans="1:13" x14ac:dyDescent="0.3">
      <c r="A13905" s="2">
        <f t="shared" si="651"/>
        <v>5.8722510000006878</v>
      </c>
      <c r="B13905">
        <v>17604.2031671</v>
      </c>
      <c r="C13905">
        <v>56</v>
      </c>
      <c r="D13905" t="s">
        <v>10</v>
      </c>
      <c r="E13905">
        <v>0.74299999999999999</v>
      </c>
      <c r="F13905">
        <v>-0.27887701416015598</v>
      </c>
      <c r="G13905">
        <v>0.17884724426269499</v>
      </c>
      <c r="H13905">
        <v>0</v>
      </c>
      <c r="I13905">
        <v>-173.07900000000001</v>
      </c>
      <c r="J13905">
        <v>2.851</v>
      </c>
      <c r="K13905">
        <v>0.45500000000000002</v>
      </c>
      <c r="L13905" s="2">
        <f t="shared" si="652"/>
        <v>0.35898597044838859</v>
      </c>
      <c r="M13905" s="2">
        <f t="shared" si="653"/>
        <v>0.64069660482343138</v>
      </c>
    </row>
    <row r="13906" spans="1:13" x14ac:dyDescent="0.3">
      <c r="A13906" s="2">
        <f t="shared" si="651"/>
        <v>5.8723539000020537</v>
      </c>
      <c r="B13906">
        <v>17604.203270000002</v>
      </c>
      <c r="C13906">
        <v>56</v>
      </c>
      <c r="D13906" t="s">
        <v>10</v>
      </c>
      <c r="E13906">
        <v>0.74299999999999999</v>
      </c>
      <c r="F13906">
        <v>-0.27887701416015598</v>
      </c>
      <c r="G13906">
        <v>0.17884724426269499</v>
      </c>
      <c r="H13906">
        <v>0</v>
      </c>
      <c r="I13906">
        <v>-173.07900000000001</v>
      </c>
      <c r="J13906">
        <v>2.851</v>
      </c>
      <c r="K13906">
        <v>0.45500000000000002</v>
      </c>
      <c r="L13906" s="2">
        <f t="shared" si="652"/>
        <v>0.35895727400325056</v>
      </c>
      <c r="M13906" s="2">
        <f t="shared" si="653"/>
        <v>0.64071500820511029</v>
      </c>
    </row>
    <row r="13907" spans="1:13" x14ac:dyDescent="0.3">
      <c r="A13907" s="2">
        <f t="shared" si="651"/>
        <v>5.8724671000018134</v>
      </c>
      <c r="B13907">
        <v>17604.203383200002</v>
      </c>
      <c r="C13907">
        <v>56</v>
      </c>
      <c r="D13907" t="s">
        <v>10</v>
      </c>
      <c r="E13907">
        <v>0.74299999999999999</v>
      </c>
      <c r="F13907">
        <v>-0.27887701416015598</v>
      </c>
      <c r="G13907">
        <v>0.17884724426269499</v>
      </c>
      <c r="H13907">
        <v>0</v>
      </c>
      <c r="I13907">
        <v>-173.07900000000001</v>
      </c>
      <c r="J13907">
        <v>2.851</v>
      </c>
      <c r="K13907">
        <v>0.45500000000000002</v>
      </c>
      <c r="L13907" s="2">
        <f t="shared" si="652"/>
        <v>0.35892570512531463</v>
      </c>
      <c r="M13907" s="2">
        <f t="shared" si="653"/>
        <v>0.6407352537131179</v>
      </c>
    </row>
    <row r="13908" spans="1:13" x14ac:dyDescent="0.3">
      <c r="A13908" s="2">
        <f t="shared" si="651"/>
        <v>5.8725826000008965</v>
      </c>
      <c r="B13908">
        <v>17604.203498700001</v>
      </c>
      <c r="C13908">
        <v>56</v>
      </c>
      <c r="D13908" t="s">
        <v>10</v>
      </c>
      <c r="E13908">
        <v>0.74299999999999999</v>
      </c>
      <c r="F13908">
        <v>-0.27887701416015598</v>
      </c>
      <c r="G13908">
        <v>0.17884724426269499</v>
      </c>
      <c r="H13908">
        <v>0</v>
      </c>
      <c r="I13908">
        <v>-173.07900000000001</v>
      </c>
      <c r="J13908">
        <v>2.851</v>
      </c>
      <c r="K13908">
        <v>0.45500000000000002</v>
      </c>
      <c r="L13908" s="2">
        <f t="shared" si="652"/>
        <v>0.35889349483043481</v>
      </c>
      <c r="M13908" s="2">
        <f t="shared" si="653"/>
        <v>0.6407559105696663</v>
      </c>
    </row>
    <row r="13909" spans="1:13" x14ac:dyDescent="0.3">
      <c r="A13909" s="2">
        <f t="shared" si="651"/>
        <v>5.8730785000007018</v>
      </c>
      <c r="B13909">
        <v>17604.2039946</v>
      </c>
      <c r="C13909">
        <v>56</v>
      </c>
      <c r="D13909" t="s">
        <v>10</v>
      </c>
      <c r="E13909">
        <v>0.74299999999999999</v>
      </c>
      <c r="F13909">
        <v>-0.27887701416015598</v>
      </c>
      <c r="G13909">
        <v>0.17884724426269499</v>
      </c>
      <c r="H13909">
        <v>0</v>
      </c>
      <c r="I13909">
        <v>-173.07900000000001</v>
      </c>
      <c r="J13909">
        <v>2.851</v>
      </c>
      <c r="K13909">
        <v>0.45500000000000002</v>
      </c>
      <c r="L13909" s="2">
        <f t="shared" si="652"/>
        <v>0.35875519971916708</v>
      </c>
      <c r="M13909" s="2">
        <f t="shared" si="653"/>
        <v>0.64084460091806139</v>
      </c>
    </row>
    <row r="13910" spans="1:13" x14ac:dyDescent="0.3">
      <c r="A13910" s="2">
        <f t="shared" si="651"/>
        <v>5.8732004000012239</v>
      </c>
      <c r="B13910">
        <v>17604.204116500001</v>
      </c>
      <c r="C13910">
        <v>56</v>
      </c>
      <c r="D13910" t="s">
        <v>10</v>
      </c>
      <c r="E13910">
        <v>0.74299999999999999</v>
      </c>
      <c r="F13910">
        <v>-0.27887701416015598</v>
      </c>
      <c r="G13910">
        <v>0.17884724426269499</v>
      </c>
      <c r="H13910">
        <v>0</v>
      </c>
      <c r="I13910">
        <v>-173.07900000000001</v>
      </c>
      <c r="J13910">
        <v>2.851</v>
      </c>
      <c r="K13910">
        <v>0.45500000000000002</v>
      </c>
      <c r="L13910" s="2">
        <f t="shared" si="652"/>
        <v>0.35872120461099533</v>
      </c>
      <c r="M13910" s="2">
        <f t="shared" si="653"/>
        <v>0.64086640239723036</v>
      </c>
    </row>
    <row r="13911" spans="1:13" x14ac:dyDescent="0.3">
      <c r="A13911" s="2">
        <f t="shared" si="651"/>
        <v>5.8736205999994127</v>
      </c>
      <c r="B13911">
        <v>17604.204536699999</v>
      </c>
      <c r="C13911">
        <v>56</v>
      </c>
      <c r="D13911" t="s">
        <v>10</v>
      </c>
      <c r="E13911">
        <v>0.74299999999999999</v>
      </c>
      <c r="F13911">
        <v>-0.27887701416015598</v>
      </c>
      <c r="G13911">
        <v>0.17884724426269499</v>
      </c>
      <c r="H13911">
        <v>0</v>
      </c>
      <c r="I13911">
        <v>-173.07900000000001</v>
      </c>
      <c r="J13911">
        <v>2.851</v>
      </c>
      <c r="K13911">
        <v>0.45500000000000002</v>
      </c>
      <c r="L13911" s="2">
        <f t="shared" si="652"/>
        <v>0.35860402049015033</v>
      </c>
      <c r="M13911" s="2">
        <f t="shared" si="653"/>
        <v>0.64094155400894559</v>
      </c>
    </row>
    <row r="13912" spans="1:13" x14ac:dyDescent="0.3">
      <c r="A13912" s="2">
        <f t="shared" si="651"/>
        <v>5.8737437000017962</v>
      </c>
      <c r="B13912">
        <v>17604.204659800002</v>
      </c>
      <c r="C13912">
        <v>56</v>
      </c>
      <c r="D13912" t="s">
        <v>10</v>
      </c>
      <c r="E13912">
        <v>0.74299999999999999</v>
      </c>
      <c r="F13912">
        <v>-0.27887701416015598</v>
      </c>
      <c r="G13912">
        <v>0.17884724426269499</v>
      </c>
      <c r="H13912">
        <v>0</v>
      </c>
      <c r="I13912">
        <v>-173.07900000000001</v>
      </c>
      <c r="J13912">
        <v>2.851</v>
      </c>
      <c r="K13912">
        <v>0.45500000000000002</v>
      </c>
      <c r="L13912" s="2">
        <f t="shared" si="652"/>
        <v>0.35856969072904249</v>
      </c>
      <c r="M13912" s="2">
        <f t="shared" si="653"/>
        <v>0.6409635701051406</v>
      </c>
    </row>
    <row r="13913" spans="1:13" x14ac:dyDescent="0.3">
      <c r="A13913" s="2">
        <f t="shared" si="651"/>
        <v>5.8739501000018208</v>
      </c>
      <c r="B13913">
        <v>17604.204866200002</v>
      </c>
      <c r="C13913">
        <v>56</v>
      </c>
      <c r="D13913" t="s">
        <v>10</v>
      </c>
      <c r="E13913">
        <v>0.74299999999999999</v>
      </c>
      <c r="F13913">
        <v>-0.27887701416015598</v>
      </c>
      <c r="G13913">
        <v>0.17884724426269499</v>
      </c>
      <c r="H13913">
        <v>0</v>
      </c>
      <c r="I13913">
        <v>-173.07900000000001</v>
      </c>
      <c r="J13913">
        <v>2.851</v>
      </c>
      <c r="K13913">
        <v>0.45500000000000002</v>
      </c>
      <c r="L13913" s="2">
        <f t="shared" si="652"/>
        <v>0.35851213051331299</v>
      </c>
      <c r="M13913" s="2">
        <f t="shared" si="653"/>
        <v>0.6410004841763608</v>
      </c>
    </row>
    <row r="13914" spans="1:13" x14ac:dyDescent="0.3">
      <c r="A13914" s="2">
        <f t="shared" si="651"/>
        <v>5.8743336000006821</v>
      </c>
      <c r="B13914">
        <v>17604.2052497</v>
      </c>
      <c r="C13914">
        <v>56</v>
      </c>
      <c r="D13914" t="s">
        <v>10</v>
      </c>
      <c r="E13914">
        <v>0.74299999999999999</v>
      </c>
      <c r="F13914">
        <v>-0.27887701416015598</v>
      </c>
      <c r="G13914">
        <v>0.17884724426269499</v>
      </c>
      <c r="H13914">
        <v>0</v>
      </c>
      <c r="I13914">
        <v>-173.07900000000001</v>
      </c>
      <c r="J13914">
        <v>2.851</v>
      </c>
      <c r="K13914">
        <v>0.45500000000000002</v>
      </c>
      <c r="L13914" s="2">
        <f t="shared" si="652"/>
        <v>0.35840518117870013</v>
      </c>
      <c r="M13914" s="2">
        <f t="shared" si="653"/>
        <v>0.64106907209433184</v>
      </c>
    </row>
    <row r="13915" spans="1:13" x14ac:dyDescent="0.3">
      <c r="A13915" s="2">
        <f t="shared" si="651"/>
        <v>5.8744589999987511</v>
      </c>
      <c r="B13915">
        <v>17604.205375099998</v>
      </c>
      <c r="C13915">
        <v>56</v>
      </c>
      <c r="D13915" t="s">
        <v>10</v>
      </c>
      <c r="E13915">
        <v>0.74299999999999999</v>
      </c>
      <c r="F13915">
        <v>-0.27887701416015598</v>
      </c>
      <c r="G13915">
        <v>0.17884724426269499</v>
      </c>
      <c r="H13915">
        <v>0</v>
      </c>
      <c r="I13915">
        <v>-173.07900000000001</v>
      </c>
      <c r="J13915">
        <v>2.851</v>
      </c>
      <c r="K13915">
        <v>0.45500000000000002</v>
      </c>
      <c r="L13915" s="2">
        <f t="shared" si="652"/>
        <v>0.35837021000166297</v>
      </c>
      <c r="M13915" s="2">
        <f t="shared" si="653"/>
        <v>0.64109149953841704</v>
      </c>
    </row>
    <row r="13916" spans="1:13" x14ac:dyDescent="0.3">
      <c r="A13916" s="2">
        <f t="shared" si="651"/>
        <v>5.8745559999988473</v>
      </c>
      <c r="B13916">
        <v>17604.205472099999</v>
      </c>
      <c r="C13916">
        <v>56</v>
      </c>
      <c r="D13916" t="s">
        <v>10</v>
      </c>
      <c r="E13916">
        <v>0.74299999999999999</v>
      </c>
      <c r="F13916">
        <v>-0.27887701416015598</v>
      </c>
      <c r="G13916">
        <v>0.17884724426269499</v>
      </c>
      <c r="H13916">
        <v>0</v>
      </c>
      <c r="I13916">
        <v>-173.07900000000001</v>
      </c>
      <c r="J13916">
        <v>2.851</v>
      </c>
      <c r="K13916">
        <v>0.45500000000000002</v>
      </c>
      <c r="L13916" s="2">
        <f t="shared" si="652"/>
        <v>0.35834315893126262</v>
      </c>
      <c r="M13916" s="2">
        <f t="shared" si="653"/>
        <v>0.64110884772112775</v>
      </c>
    </row>
    <row r="13917" spans="1:13" x14ac:dyDescent="0.3">
      <c r="A13917" s="2">
        <f t="shared" si="651"/>
        <v>5.8749645999996574</v>
      </c>
      <c r="B13917">
        <v>17604.205880699999</v>
      </c>
      <c r="C13917">
        <v>56</v>
      </c>
      <c r="D13917" t="s">
        <v>10</v>
      </c>
      <c r="E13917">
        <v>0.74299999999999999</v>
      </c>
      <c r="F13917">
        <v>-0.27887701416015598</v>
      </c>
      <c r="G13917">
        <v>0.17884724426269499</v>
      </c>
      <c r="H13917">
        <v>0</v>
      </c>
      <c r="I13917">
        <v>-173.07900000000001</v>
      </c>
      <c r="J13917">
        <v>2.851</v>
      </c>
      <c r="K13917">
        <v>0.45500000000000002</v>
      </c>
      <c r="L13917" s="2">
        <f t="shared" si="652"/>
        <v>0.35822920978305084</v>
      </c>
      <c r="M13917" s="2">
        <f t="shared" si="653"/>
        <v>0.64118192470527835</v>
      </c>
    </row>
    <row r="13918" spans="1:13" x14ac:dyDescent="0.3">
      <c r="A13918" s="2">
        <f t="shared" si="651"/>
        <v>5.8752308000002813</v>
      </c>
      <c r="B13918">
        <v>17604.2061469</v>
      </c>
      <c r="C13918">
        <v>56</v>
      </c>
      <c r="D13918" t="s">
        <v>10</v>
      </c>
      <c r="E13918">
        <v>0.74299999999999999</v>
      </c>
      <c r="F13918">
        <v>-0.27887701416015598</v>
      </c>
      <c r="G13918">
        <v>0.17884724426269499</v>
      </c>
      <c r="H13918">
        <v>0</v>
      </c>
      <c r="I13918">
        <v>-173.07900000000001</v>
      </c>
      <c r="J13918">
        <v>2.851</v>
      </c>
      <c r="K13918">
        <v>0.45500000000000002</v>
      </c>
      <c r="L13918" s="2">
        <f t="shared" si="652"/>
        <v>0.35815497272170738</v>
      </c>
      <c r="M13918" s="2">
        <f t="shared" si="653"/>
        <v>0.64122953384181269</v>
      </c>
    </row>
    <row r="13919" spans="1:13" x14ac:dyDescent="0.3">
      <c r="A13919" s="2">
        <f t="shared" si="651"/>
        <v>5.875495399999636</v>
      </c>
      <c r="B13919">
        <v>17604.206411499999</v>
      </c>
      <c r="C13919">
        <v>56</v>
      </c>
      <c r="D13919" t="s">
        <v>10</v>
      </c>
      <c r="E13919">
        <v>0.74299999999999999</v>
      </c>
      <c r="F13919">
        <v>-0.27887701416015598</v>
      </c>
      <c r="G13919">
        <v>0.17884724426269499</v>
      </c>
      <c r="H13919">
        <v>0</v>
      </c>
      <c r="I13919">
        <v>-173.07900000000001</v>
      </c>
      <c r="J13919">
        <v>2.851</v>
      </c>
      <c r="K13919">
        <v>0.45500000000000002</v>
      </c>
      <c r="L13919" s="2">
        <f t="shared" si="652"/>
        <v>0.35808118186394056</v>
      </c>
      <c r="M13919" s="2">
        <f t="shared" si="653"/>
        <v>0.64127685682252922</v>
      </c>
    </row>
    <row r="13920" spans="1:13" x14ac:dyDescent="0.3">
      <c r="A13920" s="2">
        <f t="shared" si="651"/>
        <v>5.8756369000002451</v>
      </c>
      <c r="B13920">
        <v>17604.206553</v>
      </c>
      <c r="C13920">
        <v>56</v>
      </c>
      <c r="D13920" t="s">
        <v>10</v>
      </c>
      <c r="E13920">
        <v>0.74299999999999999</v>
      </c>
      <c r="F13920">
        <v>-0.27887701416015598</v>
      </c>
      <c r="G13920">
        <v>0.17884724426269499</v>
      </c>
      <c r="H13920">
        <v>0</v>
      </c>
      <c r="I13920">
        <v>-173.07900000000001</v>
      </c>
      <c r="J13920">
        <v>2.851</v>
      </c>
      <c r="K13920">
        <v>0.45500000000000002</v>
      </c>
      <c r="L13920" s="2">
        <f t="shared" si="652"/>
        <v>0.35804172076626706</v>
      </c>
      <c r="M13920" s="2">
        <f t="shared" si="653"/>
        <v>0.64130216370770132</v>
      </c>
    </row>
    <row r="13921" spans="1:13" x14ac:dyDescent="0.3">
      <c r="A13921" s="2">
        <f t="shared" si="651"/>
        <v>5.8757709000019531</v>
      </c>
      <c r="B13921">
        <v>17604.206687000002</v>
      </c>
      <c r="C13921">
        <v>56</v>
      </c>
      <c r="D13921" t="s">
        <v>10</v>
      </c>
      <c r="E13921">
        <v>0.74299999999999999</v>
      </c>
      <c r="F13921">
        <v>-0.27887701416015598</v>
      </c>
      <c r="G13921">
        <v>0.17884724426269499</v>
      </c>
      <c r="H13921">
        <v>0</v>
      </c>
      <c r="I13921">
        <v>-173.07900000000001</v>
      </c>
      <c r="J13921">
        <v>2.851</v>
      </c>
      <c r="K13921">
        <v>0.45500000000000002</v>
      </c>
      <c r="L13921" s="2">
        <f t="shared" si="652"/>
        <v>0.35800435124589325</v>
      </c>
      <c r="M13921" s="2">
        <f t="shared" si="653"/>
        <v>0.641326129238738</v>
      </c>
    </row>
    <row r="13922" spans="1:13" x14ac:dyDescent="0.3">
      <c r="A13922" s="2">
        <f t="shared" si="651"/>
        <v>5.8758976999997685</v>
      </c>
      <c r="B13922">
        <v>17604.2068138</v>
      </c>
      <c r="C13922">
        <v>56</v>
      </c>
      <c r="D13922" t="s">
        <v>10</v>
      </c>
      <c r="E13922">
        <v>0.74299999999999999</v>
      </c>
      <c r="F13922">
        <v>-0.27887701416015598</v>
      </c>
      <c r="G13922">
        <v>0.17884724426269499</v>
      </c>
      <c r="H13922">
        <v>0</v>
      </c>
      <c r="I13922">
        <v>-173.07900000000001</v>
      </c>
      <c r="J13922">
        <v>2.851</v>
      </c>
      <c r="K13922">
        <v>0.45500000000000002</v>
      </c>
      <c r="L13922" s="2">
        <f t="shared" si="652"/>
        <v>0.35796898964110696</v>
      </c>
      <c r="M13922" s="2">
        <f t="shared" si="653"/>
        <v>0.64134880706891984</v>
      </c>
    </row>
    <row r="13923" spans="1:13" x14ac:dyDescent="0.3">
      <c r="A13923" s="2">
        <f t="shared" si="651"/>
        <v>5.876042600000801</v>
      </c>
      <c r="B13923">
        <v>17604.206958700001</v>
      </c>
      <c r="C13923">
        <v>56</v>
      </c>
      <c r="D13923" t="s">
        <v>10</v>
      </c>
      <c r="E13923">
        <v>0.74299999999999999</v>
      </c>
      <c r="F13923">
        <v>-0.27887701416015598</v>
      </c>
      <c r="G13923">
        <v>0.17884724426269499</v>
      </c>
      <c r="H13923">
        <v>0</v>
      </c>
      <c r="I13923">
        <v>-173.07900000000001</v>
      </c>
      <c r="J13923">
        <v>2.851</v>
      </c>
      <c r="K13923">
        <v>0.45500000000000002</v>
      </c>
      <c r="L13923" s="2">
        <f t="shared" si="652"/>
        <v>0.35792858036146719</v>
      </c>
      <c r="M13923" s="2">
        <f t="shared" si="653"/>
        <v>0.64137472203479817</v>
      </c>
    </row>
    <row r="13924" spans="1:13" x14ac:dyDescent="0.3">
      <c r="A13924" s="2">
        <f t="shared" si="651"/>
        <v>5.8761809999996331</v>
      </c>
      <c r="B13924">
        <v>17604.207097099999</v>
      </c>
      <c r="C13924">
        <v>56</v>
      </c>
      <c r="D13924" t="s">
        <v>10</v>
      </c>
      <c r="E13924">
        <v>0.74299999999999999</v>
      </c>
      <c r="F13924">
        <v>-0.27887701416015598</v>
      </c>
      <c r="G13924">
        <v>0.17884724426269499</v>
      </c>
      <c r="H13924">
        <v>0</v>
      </c>
      <c r="I13924">
        <v>-173.07900000000001</v>
      </c>
      <c r="J13924">
        <v>2.851</v>
      </c>
      <c r="K13924">
        <v>0.45500000000000002</v>
      </c>
      <c r="L13924" s="2">
        <f t="shared" si="652"/>
        <v>0.35788998378303316</v>
      </c>
      <c r="M13924" s="2">
        <f t="shared" si="653"/>
        <v>0.64139947449319523</v>
      </c>
    </row>
    <row r="13925" spans="1:13" x14ac:dyDescent="0.3">
      <c r="A13925" s="2">
        <f t="shared" si="651"/>
        <v>5.876324900000327</v>
      </c>
      <c r="B13925">
        <v>17604.207241</v>
      </c>
      <c r="C13925">
        <v>56</v>
      </c>
      <c r="D13925" t="s">
        <v>10</v>
      </c>
      <c r="E13925">
        <v>0.74299999999999999</v>
      </c>
      <c r="F13925">
        <v>-0.27887701416015598</v>
      </c>
      <c r="G13925">
        <v>0.17884724426269499</v>
      </c>
      <c r="H13925">
        <v>0</v>
      </c>
      <c r="I13925">
        <v>-173.07900000000001</v>
      </c>
      <c r="J13925">
        <v>2.851</v>
      </c>
      <c r="K13925">
        <v>0.45500000000000002</v>
      </c>
      <c r="L13925" s="2">
        <f t="shared" si="652"/>
        <v>0.35784985338050196</v>
      </c>
      <c r="M13925" s="2">
        <f t="shared" si="653"/>
        <v>0.64142521061176871</v>
      </c>
    </row>
    <row r="13926" spans="1:13" x14ac:dyDescent="0.3">
      <c r="A13926" s="2">
        <f t="shared" si="651"/>
        <v>5.8765256000006048</v>
      </c>
      <c r="B13926">
        <v>17604.2074417</v>
      </c>
      <c r="C13926">
        <v>56</v>
      </c>
      <c r="D13926" t="s">
        <v>10</v>
      </c>
      <c r="E13926">
        <v>0.74299999999999999</v>
      </c>
      <c r="F13926">
        <v>-0.27887701416015598</v>
      </c>
      <c r="G13926">
        <v>0.17884724426269499</v>
      </c>
      <c r="H13926">
        <v>0</v>
      </c>
      <c r="I13926">
        <v>-173.07900000000001</v>
      </c>
      <c r="J13926">
        <v>2.851</v>
      </c>
      <c r="K13926">
        <v>0.45500000000000002</v>
      </c>
      <c r="L13926" s="2">
        <f t="shared" si="652"/>
        <v>0.35779388276368257</v>
      </c>
      <c r="M13926" s="2">
        <f t="shared" si="653"/>
        <v>0.64146110525374189</v>
      </c>
    </row>
    <row r="13927" spans="1:13" x14ac:dyDescent="0.3">
      <c r="A13927" s="2">
        <f t="shared" si="651"/>
        <v>5.8768405000009807</v>
      </c>
      <c r="B13927">
        <v>17604.207756600001</v>
      </c>
      <c r="C13927">
        <v>56</v>
      </c>
      <c r="D13927" t="s">
        <v>10</v>
      </c>
      <c r="E13927">
        <v>0.74299999999999999</v>
      </c>
      <c r="F13927">
        <v>-0.27887701416015598</v>
      </c>
      <c r="G13927">
        <v>0.17884724426269499</v>
      </c>
      <c r="H13927">
        <v>0</v>
      </c>
      <c r="I13927">
        <v>-173.07900000000001</v>
      </c>
      <c r="J13927">
        <v>2.851</v>
      </c>
      <c r="K13927">
        <v>0.45500000000000002</v>
      </c>
      <c r="L13927" s="2">
        <f t="shared" si="652"/>
        <v>0.35770606439181868</v>
      </c>
      <c r="M13927" s="2">
        <f t="shared" si="653"/>
        <v>0.64151742425102742</v>
      </c>
    </row>
    <row r="13928" spans="1:13" x14ac:dyDescent="0.3">
      <c r="A13928" s="2">
        <f t="shared" si="651"/>
        <v>5.8769788999998127</v>
      </c>
      <c r="B13928">
        <v>17604.207895</v>
      </c>
      <c r="C13928">
        <v>56</v>
      </c>
      <c r="D13928" t="s">
        <v>10</v>
      </c>
      <c r="E13928">
        <v>0.74299999999999999</v>
      </c>
      <c r="F13928">
        <v>-0.27887701416015598</v>
      </c>
      <c r="G13928">
        <v>0.17884724426269499</v>
      </c>
      <c r="H13928">
        <v>0</v>
      </c>
      <c r="I13928">
        <v>-173.07900000000001</v>
      </c>
      <c r="J13928">
        <v>2.851</v>
      </c>
      <c r="K13928">
        <v>0.45500000000000002</v>
      </c>
      <c r="L13928" s="2">
        <f t="shared" si="652"/>
        <v>0.35766746781338465</v>
      </c>
      <c r="M13928" s="2">
        <f t="shared" si="653"/>
        <v>0.64154217670942448</v>
      </c>
    </row>
    <row r="13929" spans="1:13" x14ac:dyDescent="0.3">
      <c r="A13929" s="2">
        <f t="shared" si="651"/>
        <v>5.8771157000010135</v>
      </c>
      <c r="B13929">
        <v>17604.208031800001</v>
      </c>
      <c r="C13929">
        <v>56</v>
      </c>
      <c r="D13929" t="s">
        <v>10</v>
      </c>
      <c r="E13929">
        <v>0.74299999999999999</v>
      </c>
      <c r="F13929">
        <v>-0.27887701416015598</v>
      </c>
      <c r="G13929">
        <v>0.17884724426269499</v>
      </c>
      <c r="H13929">
        <v>0</v>
      </c>
      <c r="I13929">
        <v>-173.07900000000001</v>
      </c>
      <c r="J13929">
        <v>2.851</v>
      </c>
      <c r="K13929">
        <v>0.45500000000000002</v>
      </c>
      <c r="L13929" s="2">
        <f t="shared" si="652"/>
        <v>0.35762931743751269</v>
      </c>
      <c r="M13929" s="2">
        <f t="shared" si="653"/>
        <v>0.64156664301265443</v>
      </c>
    </row>
    <row r="13930" spans="1:13" x14ac:dyDescent="0.3">
      <c r="A13930" s="2">
        <f t="shared" si="651"/>
        <v>5.8772415999992518</v>
      </c>
      <c r="B13930">
        <v>17604.208157699999</v>
      </c>
      <c r="C13930">
        <v>56</v>
      </c>
      <c r="D13930" t="s">
        <v>10</v>
      </c>
      <c r="E13930">
        <v>0.74299999999999999</v>
      </c>
      <c r="F13930">
        <v>-0.27887701416015598</v>
      </c>
      <c r="G13930">
        <v>0.17884724426269499</v>
      </c>
      <c r="H13930">
        <v>0</v>
      </c>
      <c r="I13930">
        <v>-173.07900000000001</v>
      </c>
      <c r="J13930">
        <v>2.851</v>
      </c>
      <c r="K13930">
        <v>0.45500000000000002</v>
      </c>
      <c r="L13930" s="2">
        <f t="shared" si="652"/>
        <v>0.35759420682192122</v>
      </c>
      <c r="M13930" s="2">
        <f t="shared" si="653"/>
        <v>0.641589159880392</v>
      </c>
    </row>
    <row r="13931" spans="1:13" x14ac:dyDescent="0.3">
      <c r="A13931" s="2">
        <f t="shared" si="651"/>
        <v>5.8773970000002009</v>
      </c>
      <c r="B13931">
        <v>17604.2083131</v>
      </c>
      <c r="C13931">
        <v>56</v>
      </c>
      <c r="D13931" t="s">
        <v>10</v>
      </c>
      <c r="E13931">
        <v>0.74299999999999999</v>
      </c>
      <c r="F13931">
        <v>-0.27887701416015598</v>
      </c>
      <c r="G13931">
        <v>0.17884724426269499</v>
      </c>
      <c r="H13931">
        <v>0</v>
      </c>
      <c r="I13931">
        <v>-173.07900000000001</v>
      </c>
      <c r="J13931">
        <v>2.851</v>
      </c>
      <c r="K13931">
        <v>0.45500000000000002</v>
      </c>
      <c r="L13931" s="2">
        <f t="shared" si="652"/>
        <v>0.35755086933365604</v>
      </c>
      <c r="M13931" s="2">
        <f t="shared" si="653"/>
        <v>0.64161695274232022</v>
      </c>
    </row>
    <row r="13932" spans="1:13" x14ac:dyDescent="0.3">
      <c r="A13932" s="2">
        <f t="shared" si="651"/>
        <v>5.8775459999997111</v>
      </c>
      <c r="B13932">
        <v>17604.208462099999</v>
      </c>
      <c r="C13932">
        <v>56</v>
      </c>
      <c r="D13932" t="s">
        <v>10</v>
      </c>
      <c r="E13932">
        <v>0.74299999999999999</v>
      </c>
      <c r="F13932">
        <v>-0.27887701416015598</v>
      </c>
      <c r="G13932">
        <v>0.17884724426269499</v>
      </c>
      <c r="H13932">
        <v>0</v>
      </c>
      <c r="I13932">
        <v>-173.07900000000001</v>
      </c>
      <c r="J13932">
        <v>2.851</v>
      </c>
      <c r="K13932">
        <v>0.45500000000000002</v>
      </c>
      <c r="L13932" s="2">
        <f t="shared" si="652"/>
        <v>0.3575093166586828</v>
      </c>
      <c r="M13932" s="2">
        <f t="shared" si="653"/>
        <v>0.64164360098162776</v>
      </c>
    </row>
    <row r="13933" spans="1:13" x14ac:dyDescent="0.3">
      <c r="A13933" s="2">
        <f t="shared" si="651"/>
        <v>5.8777530000006664</v>
      </c>
      <c r="B13933">
        <v>17604.2086691</v>
      </c>
      <c r="C13933">
        <v>56</v>
      </c>
      <c r="D13933" t="s">
        <v>10</v>
      </c>
      <c r="E13933">
        <v>0.74299999999999999</v>
      </c>
      <c r="F13933">
        <v>-0.27887701416015598</v>
      </c>
      <c r="G13933">
        <v>0.17884724426269499</v>
      </c>
      <c r="H13933">
        <v>0</v>
      </c>
      <c r="I13933">
        <v>-173.07900000000001</v>
      </c>
      <c r="J13933">
        <v>2.851</v>
      </c>
      <c r="K13933">
        <v>0.45500000000000002</v>
      </c>
      <c r="L13933" s="2">
        <f t="shared" si="652"/>
        <v>0.35745158911648522</v>
      </c>
      <c r="M13933" s="2">
        <f t="shared" si="653"/>
        <v>0.64168062236136103</v>
      </c>
    </row>
    <row r="13934" spans="1:13" x14ac:dyDescent="0.3">
      <c r="A13934" s="2">
        <f t="shared" si="651"/>
        <v>5.8780520000000251</v>
      </c>
      <c r="B13934">
        <v>17604.2089681</v>
      </c>
      <c r="C13934">
        <v>56</v>
      </c>
      <c r="D13934" t="s">
        <v>10</v>
      </c>
      <c r="E13934">
        <v>0.74299999999999999</v>
      </c>
      <c r="F13934">
        <v>-0.27887701416015598</v>
      </c>
      <c r="G13934">
        <v>0.17884724426269499</v>
      </c>
      <c r="H13934">
        <v>0</v>
      </c>
      <c r="I13934">
        <v>-173.07900000000001</v>
      </c>
      <c r="J13934">
        <v>2.851</v>
      </c>
      <c r="K13934">
        <v>0.45500000000000002</v>
      </c>
      <c r="L13934" s="2">
        <f t="shared" si="652"/>
        <v>0.35736820488943016</v>
      </c>
      <c r="M13934" s="2">
        <f t="shared" si="653"/>
        <v>0.64173409768728085</v>
      </c>
    </row>
    <row r="13935" spans="1:13" x14ac:dyDescent="0.3">
      <c r="A13935" s="2">
        <f t="shared" si="651"/>
        <v>5.8781710000002931</v>
      </c>
      <c r="B13935">
        <v>17604.2090871</v>
      </c>
      <c r="C13935">
        <v>56</v>
      </c>
      <c r="D13935" t="s">
        <v>10</v>
      </c>
      <c r="E13935">
        <v>0.74299999999999999</v>
      </c>
      <c r="F13935">
        <v>-0.27887701416015598</v>
      </c>
      <c r="G13935">
        <v>0.17884724426269499</v>
      </c>
      <c r="H13935">
        <v>0</v>
      </c>
      <c r="I13935">
        <v>-173.07900000000001</v>
      </c>
      <c r="J13935">
        <v>2.851</v>
      </c>
      <c r="K13935">
        <v>0.45500000000000002</v>
      </c>
      <c r="L13935" s="2">
        <f t="shared" si="652"/>
        <v>0.35733501852467037</v>
      </c>
      <c r="M13935" s="2">
        <f t="shared" si="653"/>
        <v>0.64175538050939607</v>
      </c>
    </row>
    <row r="13936" spans="1:13" x14ac:dyDescent="0.3">
      <c r="A13936" s="2">
        <f t="shared" si="651"/>
        <v>5.8782718000002205</v>
      </c>
      <c r="B13936">
        <v>17604.2091879</v>
      </c>
      <c r="C13936">
        <v>56</v>
      </c>
      <c r="D13936" t="s">
        <v>10</v>
      </c>
      <c r="E13936">
        <v>0.74299999999999999</v>
      </c>
      <c r="F13936">
        <v>-0.27887701416015598</v>
      </c>
      <c r="G13936">
        <v>0.17884724426269499</v>
      </c>
      <c r="H13936">
        <v>0</v>
      </c>
      <c r="I13936">
        <v>-173.07900000000001</v>
      </c>
      <c r="J13936">
        <v>2.851</v>
      </c>
      <c r="K13936">
        <v>0.45500000000000002</v>
      </c>
      <c r="L13936" s="2">
        <f t="shared" si="652"/>
        <v>0.35730690772166329</v>
      </c>
      <c r="M13936" s="2">
        <f t="shared" si="653"/>
        <v>0.64177340831160479</v>
      </c>
    </row>
    <row r="13937" spans="1:13" x14ac:dyDescent="0.3">
      <c r="A13937" s="2">
        <f t="shared" si="651"/>
        <v>5.8784144999990531</v>
      </c>
      <c r="B13937">
        <v>17604.209330599999</v>
      </c>
      <c r="C13937">
        <v>56</v>
      </c>
      <c r="D13937" t="s">
        <v>10</v>
      </c>
      <c r="E13937">
        <v>0.74299999999999999</v>
      </c>
      <c r="F13937">
        <v>-0.27887701416015598</v>
      </c>
      <c r="G13937">
        <v>0.17884724426269499</v>
      </c>
      <c r="H13937">
        <v>0</v>
      </c>
      <c r="I13937">
        <v>-173.07900000000001</v>
      </c>
      <c r="J13937">
        <v>2.851</v>
      </c>
      <c r="K13937">
        <v>0.45500000000000002</v>
      </c>
      <c r="L13937" s="2">
        <f t="shared" si="652"/>
        <v>0.35726711197206823</v>
      </c>
      <c r="M13937" s="2">
        <f t="shared" si="653"/>
        <v>0.64179892981315223</v>
      </c>
    </row>
    <row r="13938" spans="1:13" x14ac:dyDescent="0.3">
      <c r="A13938" s="2">
        <f t="shared" si="651"/>
        <v>5.8786466000019573</v>
      </c>
      <c r="B13938">
        <v>17604.209562700002</v>
      </c>
      <c r="C13938">
        <v>56</v>
      </c>
      <c r="D13938" t="s">
        <v>10</v>
      </c>
      <c r="E13938">
        <v>0.74299999999999999</v>
      </c>
      <c r="F13938">
        <v>-0.27887701416015598</v>
      </c>
      <c r="G13938">
        <v>0.17884724426269499</v>
      </c>
      <c r="H13938">
        <v>0</v>
      </c>
      <c r="I13938">
        <v>-173.07900000000001</v>
      </c>
      <c r="J13938">
        <v>2.851</v>
      </c>
      <c r="K13938">
        <v>0.45500000000000002</v>
      </c>
      <c r="L13938" s="2">
        <f t="shared" si="652"/>
        <v>0.35720238461627174</v>
      </c>
      <c r="M13938" s="2">
        <f t="shared" si="653"/>
        <v>0.64184044025906506</v>
      </c>
    </row>
    <row r="13939" spans="1:13" x14ac:dyDescent="0.3">
      <c r="A13939" s="2">
        <f t="shared" si="651"/>
        <v>5.8787865000012971</v>
      </c>
      <c r="B13939">
        <v>17604.209702600001</v>
      </c>
      <c r="C13939">
        <v>56</v>
      </c>
      <c r="D13939" t="s">
        <v>10</v>
      </c>
      <c r="E13939">
        <v>0.74299999999999999</v>
      </c>
      <c r="F13939">
        <v>-0.27887701416015598</v>
      </c>
      <c r="G13939">
        <v>0.17884724426269499</v>
      </c>
      <c r="H13939">
        <v>0</v>
      </c>
      <c r="I13939">
        <v>-173.07900000000001</v>
      </c>
      <c r="J13939">
        <v>2.851</v>
      </c>
      <c r="K13939">
        <v>0.45500000000000002</v>
      </c>
      <c r="L13939" s="2">
        <f t="shared" si="652"/>
        <v>0.35716336972217483</v>
      </c>
      <c r="M13939" s="2">
        <f t="shared" si="653"/>
        <v>0.64186546098841935</v>
      </c>
    </row>
    <row r="13940" spans="1:13" x14ac:dyDescent="0.3">
      <c r="A13940" s="2">
        <f t="shared" si="651"/>
        <v>5.8790422999991279</v>
      </c>
      <c r="B13940">
        <v>17604.209958399999</v>
      </c>
      <c r="C13940">
        <v>56</v>
      </c>
      <c r="D13940" t="s">
        <v>10</v>
      </c>
      <c r="E13940">
        <v>0.74299999999999999</v>
      </c>
      <c r="F13940">
        <v>-0.27887701416015598</v>
      </c>
      <c r="G13940">
        <v>0.17884724426269499</v>
      </c>
      <c r="H13940">
        <v>0</v>
      </c>
      <c r="I13940">
        <v>-173.07900000000001</v>
      </c>
      <c r="J13940">
        <v>2.851</v>
      </c>
      <c r="K13940">
        <v>0.45500000000000002</v>
      </c>
      <c r="L13940" s="2">
        <f t="shared" si="652"/>
        <v>0.35709203298255759</v>
      </c>
      <c r="M13940" s="2">
        <f t="shared" si="653"/>
        <v>0.64191121011311381</v>
      </c>
    </row>
    <row r="13941" spans="1:13" x14ac:dyDescent="0.3">
      <c r="A13941" s="2">
        <f t="shared" si="651"/>
        <v>5.8791659000016807</v>
      </c>
      <c r="B13941">
        <v>17604.210082000001</v>
      </c>
      <c r="C13941">
        <v>56</v>
      </c>
      <c r="D13941" t="s">
        <v>10</v>
      </c>
      <c r="E13941">
        <v>0.74299999999999999</v>
      </c>
      <c r="F13941">
        <v>-0.27887701416015598</v>
      </c>
      <c r="G13941">
        <v>0.17884724426269499</v>
      </c>
      <c r="H13941">
        <v>0</v>
      </c>
      <c r="I13941">
        <v>-173.07900000000001</v>
      </c>
      <c r="J13941">
        <v>2.851</v>
      </c>
      <c r="K13941">
        <v>0.45500000000000002</v>
      </c>
      <c r="L13941" s="2">
        <f t="shared" si="652"/>
        <v>0.35705756378289549</v>
      </c>
      <c r="M13941" s="2">
        <f t="shared" si="653"/>
        <v>0.6419333156329613</v>
      </c>
    </row>
    <row r="13942" spans="1:13" x14ac:dyDescent="0.3">
      <c r="A13942" s="2">
        <f t="shared" si="651"/>
        <v>5.8793569000008574</v>
      </c>
      <c r="B13942">
        <v>17604.210273000001</v>
      </c>
      <c r="C13942">
        <v>56</v>
      </c>
      <c r="D13942" t="s">
        <v>10</v>
      </c>
      <c r="E13942">
        <v>0.74299999999999999</v>
      </c>
      <c r="F13942">
        <v>-0.27887701416015598</v>
      </c>
      <c r="G13942">
        <v>0.17884724426269499</v>
      </c>
      <c r="H13942">
        <v>0</v>
      </c>
      <c r="I13942">
        <v>-173.07900000000001</v>
      </c>
      <c r="J13942">
        <v>2.851</v>
      </c>
      <c r="K13942">
        <v>0.45500000000000002</v>
      </c>
      <c r="L13942" s="2">
        <f t="shared" si="652"/>
        <v>0.35700429827342051</v>
      </c>
      <c r="M13942" s="2">
        <f t="shared" si="653"/>
        <v>0.64196747545646826</v>
      </c>
    </row>
    <row r="13943" spans="1:13" x14ac:dyDescent="0.3">
      <c r="A13943" s="2">
        <f t="shared" si="651"/>
        <v>5.8795758999985992</v>
      </c>
      <c r="B13943">
        <v>17604.210491999998</v>
      </c>
      <c r="C13943">
        <v>56</v>
      </c>
      <c r="D13943" t="s">
        <v>10</v>
      </c>
      <c r="E13943">
        <v>0.74299999999999999</v>
      </c>
      <c r="F13943">
        <v>-0.27887701416015598</v>
      </c>
      <c r="G13943">
        <v>0.17884724426269499</v>
      </c>
      <c r="H13943">
        <v>0</v>
      </c>
      <c r="I13943">
        <v>-173.07900000000001</v>
      </c>
      <c r="J13943">
        <v>2.851</v>
      </c>
      <c r="K13943">
        <v>0.45500000000000002</v>
      </c>
      <c r="L13943" s="2">
        <f t="shared" si="652"/>
        <v>0.35694322420794922</v>
      </c>
      <c r="M13943" s="2">
        <f t="shared" si="653"/>
        <v>0.64200664300255794</v>
      </c>
    </row>
    <row r="13944" spans="1:13" x14ac:dyDescent="0.3">
      <c r="A13944" s="2">
        <f t="shared" si="651"/>
        <v>5.8797328000000562</v>
      </c>
      <c r="B13944">
        <v>17604.2106489</v>
      </c>
      <c r="C13944">
        <v>56</v>
      </c>
      <c r="D13944" t="s">
        <v>10</v>
      </c>
      <c r="E13944">
        <v>0.74299999999999999</v>
      </c>
      <c r="F13944">
        <v>-0.27887701416015598</v>
      </c>
      <c r="G13944">
        <v>0.17884724426269499</v>
      </c>
      <c r="H13944">
        <v>0</v>
      </c>
      <c r="I13944">
        <v>-173.07900000000001</v>
      </c>
      <c r="J13944">
        <v>2.851</v>
      </c>
      <c r="K13944">
        <v>0.45500000000000002</v>
      </c>
      <c r="L13944" s="2">
        <f t="shared" si="652"/>
        <v>0.3568994684040212</v>
      </c>
      <c r="M13944" s="2">
        <f t="shared" si="653"/>
        <v>0.64203470413544328</v>
      </c>
    </row>
    <row r="13945" spans="1:13" x14ac:dyDescent="0.3">
      <c r="A13945" s="2">
        <f t="shared" si="651"/>
        <v>5.8800665999988269</v>
      </c>
      <c r="B13945">
        <v>17604.210982699999</v>
      </c>
      <c r="C13945">
        <v>56</v>
      </c>
      <c r="D13945" t="s">
        <v>10</v>
      </c>
      <c r="E13945">
        <v>0.74299999999999999</v>
      </c>
      <c r="F13945">
        <v>-0.27887701416015598</v>
      </c>
      <c r="G13945">
        <v>0.17884724426269499</v>
      </c>
      <c r="H13945">
        <v>0</v>
      </c>
      <c r="I13945">
        <v>-173.07900000000001</v>
      </c>
      <c r="J13945">
        <v>2.851</v>
      </c>
      <c r="K13945">
        <v>0.45500000000000002</v>
      </c>
      <c r="L13945" s="2">
        <f t="shared" si="652"/>
        <v>0.35680637925703734</v>
      </c>
      <c r="M13945" s="2">
        <f t="shared" si="653"/>
        <v>0.64209440334535828</v>
      </c>
    </row>
    <row r="13946" spans="1:13" x14ac:dyDescent="0.3">
      <c r="A13946" s="2">
        <f t="shared" si="651"/>
        <v>5.8802141999985906</v>
      </c>
      <c r="B13946">
        <v>17604.211130299998</v>
      </c>
      <c r="C13946">
        <v>56</v>
      </c>
      <c r="D13946" t="s">
        <v>10</v>
      </c>
      <c r="E13946">
        <v>0.74299999999999999</v>
      </c>
      <c r="F13946">
        <v>-0.27887701416015598</v>
      </c>
      <c r="G13946">
        <v>0.17884724426269499</v>
      </c>
      <c r="H13946">
        <v>0</v>
      </c>
      <c r="I13946">
        <v>-173.07900000000001</v>
      </c>
      <c r="J13946">
        <v>2.851</v>
      </c>
      <c r="K13946">
        <v>0.45500000000000002</v>
      </c>
      <c r="L13946" s="2">
        <f t="shared" si="652"/>
        <v>0.35676521700981317</v>
      </c>
      <c r="M13946" s="2">
        <f t="shared" si="653"/>
        <v>0.64212080119856918</v>
      </c>
    </row>
    <row r="13947" spans="1:13" x14ac:dyDescent="0.3">
      <c r="A13947" s="2">
        <f t="shared" si="651"/>
        <v>5.8804252000009001</v>
      </c>
      <c r="B13947">
        <v>17604.211341300001</v>
      </c>
      <c r="C13947">
        <v>56</v>
      </c>
      <c r="D13947" t="s">
        <v>10</v>
      </c>
      <c r="E13947">
        <v>0.74299999999999999</v>
      </c>
      <c r="F13947">
        <v>-0.27887701416015598</v>
      </c>
      <c r="G13947">
        <v>0.17884724426269499</v>
      </c>
      <c r="H13947">
        <v>0</v>
      </c>
      <c r="I13947">
        <v>-173.07900000000001</v>
      </c>
      <c r="J13947">
        <v>2.851</v>
      </c>
      <c r="K13947">
        <v>0.45500000000000002</v>
      </c>
      <c r="L13947" s="2">
        <f t="shared" si="652"/>
        <v>0.35670637395918131</v>
      </c>
      <c r="M13947" s="2">
        <f t="shared" si="653"/>
        <v>0.64215853796752165</v>
      </c>
    </row>
    <row r="13948" spans="1:13" x14ac:dyDescent="0.3">
      <c r="A13948" s="2">
        <f t="shared" si="651"/>
        <v>5.8805471000014222</v>
      </c>
      <c r="B13948">
        <v>17604.211463200001</v>
      </c>
      <c r="C13948">
        <v>56</v>
      </c>
      <c r="D13948" t="s">
        <v>10</v>
      </c>
      <c r="E13948">
        <v>0.74299999999999999</v>
      </c>
      <c r="F13948">
        <v>-0.27887701416015598</v>
      </c>
      <c r="G13948">
        <v>0.17884724426269499</v>
      </c>
      <c r="H13948">
        <v>0</v>
      </c>
      <c r="I13948">
        <v>-173.07900000000001</v>
      </c>
      <c r="J13948">
        <v>2.851</v>
      </c>
      <c r="K13948">
        <v>0.45500000000000002</v>
      </c>
      <c r="L13948" s="2">
        <f t="shared" si="652"/>
        <v>0.35667237885100955</v>
      </c>
      <c r="M13948" s="2">
        <f t="shared" si="653"/>
        <v>0.64218033944669062</v>
      </c>
    </row>
    <row r="13949" spans="1:13" x14ac:dyDescent="0.3">
      <c r="A13949" s="2">
        <f t="shared" si="651"/>
        <v>5.8807759000010265</v>
      </c>
      <c r="B13949">
        <v>17604.211692000001</v>
      </c>
      <c r="C13949">
        <v>56</v>
      </c>
      <c r="D13949" t="s">
        <v>10</v>
      </c>
      <c r="E13949">
        <v>0.74299999999999999</v>
      </c>
      <c r="F13949">
        <v>-0.27887701416015598</v>
      </c>
      <c r="G13949">
        <v>0.17884724426269499</v>
      </c>
      <c r="H13949">
        <v>0</v>
      </c>
      <c r="I13949">
        <v>-173.07900000000001</v>
      </c>
      <c r="J13949">
        <v>2.851</v>
      </c>
      <c r="K13949">
        <v>0.45500000000000002</v>
      </c>
      <c r="L13949" s="2">
        <f t="shared" si="652"/>
        <v>0.3566085717902801</v>
      </c>
      <c r="M13949" s="2">
        <f t="shared" si="653"/>
        <v>0.64222125969610711</v>
      </c>
    </row>
    <row r="13950" spans="1:13" x14ac:dyDescent="0.3">
      <c r="A13950" s="2">
        <f t="shared" si="651"/>
        <v>5.8809363000000303</v>
      </c>
      <c r="B13950">
        <v>17604.2118524</v>
      </c>
      <c r="C13950">
        <v>56</v>
      </c>
      <c r="D13950" t="s">
        <v>10</v>
      </c>
      <c r="E13950">
        <v>0.74299999999999999</v>
      </c>
      <c r="F13950">
        <v>-0.27887701416015598</v>
      </c>
      <c r="G13950">
        <v>0.17884724426269499</v>
      </c>
      <c r="H13950">
        <v>0</v>
      </c>
      <c r="I13950">
        <v>-173.07900000000001</v>
      </c>
      <c r="J13950">
        <v>2.851</v>
      </c>
      <c r="K13950">
        <v>0.45500000000000002</v>
      </c>
      <c r="L13950" s="2">
        <f t="shared" si="652"/>
        <v>0.35656383991748664</v>
      </c>
      <c r="M13950" s="2">
        <f t="shared" si="653"/>
        <v>0.64224994679390868</v>
      </c>
    </row>
    <row r="13951" spans="1:13" x14ac:dyDescent="0.3">
      <c r="A13951" s="2">
        <f t="shared" si="651"/>
        <v>5.8810856999989483</v>
      </c>
      <c r="B13951">
        <v>17604.212001799999</v>
      </c>
      <c r="C13951">
        <v>56</v>
      </c>
      <c r="D13951" t="s">
        <v>10</v>
      </c>
      <c r="E13951">
        <v>0.74299999999999999</v>
      </c>
      <c r="F13951">
        <v>-0.27887701416015598</v>
      </c>
      <c r="G13951">
        <v>0.17884724426269499</v>
      </c>
      <c r="H13951">
        <v>0</v>
      </c>
      <c r="I13951">
        <v>-173.07900000000001</v>
      </c>
      <c r="J13951">
        <v>2.851</v>
      </c>
      <c r="K13951">
        <v>0.45500000000000002</v>
      </c>
      <c r="L13951" s="2">
        <f t="shared" si="652"/>
        <v>0.35652217569187289</v>
      </c>
      <c r="M13951" s="2">
        <f t="shared" si="653"/>
        <v>0.64227666657200799</v>
      </c>
    </row>
    <row r="13952" spans="1:13" x14ac:dyDescent="0.3">
      <c r="A13952" s="2">
        <f t="shared" si="651"/>
        <v>5.8812231000010797</v>
      </c>
      <c r="B13952">
        <v>17604.212139200001</v>
      </c>
      <c r="C13952">
        <v>56</v>
      </c>
      <c r="D13952" t="s">
        <v>10</v>
      </c>
      <c r="E13952">
        <v>0.74299999999999999</v>
      </c>
      <c r="F13952">
        <v>-0.27887701416015598</v>
      </c>
      <c r="G13952">
        <v>0.17884724426269499</v>
      </c>
      <c r="H13952">
        <v>0</v>
      </c>
      <c r="I13952">
        <v>-173.07900000000001</v>
      </c>
      <c r="J13952">
        <v>2.851</v>
      </c>
      <c r="K13952">
        <v>0.45500000000000002</v>
      </c>
      <c r="L13952" s="2">
        <f t="shared" si="652"/>
        <v>0.35648385798953286</v>
      </c>
      <c r="M13952" s="2">
        <f t="shared" si="653"/>
        <v>0.6423012401837509</v>
      </c>
    </row>
    <row r="13953" spans="1:13" x14ac:dyDescent="0.3">
      <c r="A13953" s="2">
        <f t="shared" si="651"/>
        <v>5.8813383999986399</v>
      </c>
      <c r="B13953">
        <v>17604.212254499998</v>
      </c>
      <c r="C13953">
        <v>56</v>
      </c>
      <c r="D13953" t="s">
        <v>10</v>
      </c>
      <c r="E13953">
        <v>0.74299999999999999</v>
      </c>
      <c r="F13953">
        <v>-0.27887701416015598</v>
      </c>
      <c r="G13953">
        <v>0.17884724426269499</v>
      </c>
      <c r="H13953">
        <v>0</v>
      </c>
      <c r="I13953">
        <v>-173.07900000000001</v>
      </c>
      <c r="J13953">
        <v>2.851</v>
      </c>
      <c r="K13953">
        <v>0.45500000000000002</v>
      </c>
      <c r="L13953" s="2">
        <f t="shared" si="652"/>
        <v>0.35645170347048061</v>
      </c>
      <c r="M13953" s="2">
        <f t="shared" si="653"/>
        <v>0.642321861270578</v>
      </c>
    </row>
    <row r="13954" spans="1:13" x14ac:dyDescent="0.3">
      <c r="A13954" s="2">
        <f t="shared" si="651"/>
        <v>5.8814649000014469</v>
      </c>
      <c r="B13954">
        <v>17604.212381000001</v>
      </c>
      <c r="C13954">
        <v>56</v>
      </c>
      <c r="D13954" t="s">
        <v>10</v>
      </c>
      <c r="E13954">
        <v>0.74299999999999999</v>
      </c>
      <c r="F13954">
        <v>-0.27887701416015598</v>
      </c>
      <c r="G13954">
        <v>0.17884724426269499</v>
      </c>
      <c r="H13954">
        <v>0</v>
      </c>
      <c r="I13954">
        <v>-173.07900000000001</v>
      </c>
      <c r="J13954">
        <v>2.851</v>
      </c>
      <c r="K13954">
        <v>0.45500000000000002</v>
      </c>
      <c r="L13954" s="2">
        <f t="shared" si="652"/>
        <v>0.35641642552740654</v>
      </c>
      <c r="M13954" s="2">
        <f t="shared" si="653"/>
        <v>0.64234448544747924</v>
      </c>
    </row>
    <row r="13955" spans="1:13" x14ac:dyDescent="0.3">
      <c r="A13955" s="2">
        <f t="shared" ref="A13955:A14018" si="654">B13955-$B$2</f>
        <v>5.8816048000007868</v>
      </c>
      <c r="B13955">
        <v>17604.212520900001</v>
      </c>
      <c r="C13955">
        <v>56</v>
      </c>
      <c r="D13955" t="s">
        <v>10</v>
      </c>
      <c r="E13955">
        <v>0.74299999999999999</v>
      </c>
      <c r="F13955">
        <v>-0.27887701416015598</v>
      </c>
      <c r="G13955">
        <v>0.17884724426269499</v>
      </c>
      <c r="H13955">
        <v>0</v>
      </c>
      <c r="I13955">
        <v>-173.07900000000001</v>
      </c>
      <c r="J13955">
        <v>2.851</v>
      </c>
      <c r="K13955">
        <v>0.45500000000000002</v>
      </c>
      <c r="L13955" s="2">
        <f t="shared" si="652"/>
        <v>0.35637741063330963</v>
      </c>
      <c r="M13955" s="2">
        <f t="shared" si="653"/>
        <v>0.64236950617683353</v>
      </c>
    </row>
    <row r="13956" spans="1:13" x14ac:dyDescent="0.3">
      <c r="A13956" s="2">
        <f t="shared" si="654"/>
        <v>5.8818527000003087</v>
      </c>
      <c r="B13956">
        <v>17604.2127688</v>
      </c>
      <c r="C13956">
        <v>56</v>
      </c>
      <c r="D13956" t="s">
        <v>10</v>
      </c>
      <c r="E13956">
        <v>0.74299999999999999</v>
      </c>
      <c r="F13956">
        <v>-0.27887701416015598</v>
      </c>
      <c r="G13956">
        <v>0.17884724426269499</v>
      </c>
      <c r="H13956">
        <v>0</v>
      </c>
      <c r="I13956">
        <v>-173.07900000000001</v>
      </c>
      <c r="J13956">
        <v>2.851</v>
      </c>
      <c r="K13956">
        <v>0.45500000000000002</v>
      </c>
      <c r="L13956" s="2">
        <f t="shared" ref="L13956:L14019" si="655">L13955+(F13956*(A13956-A13955))</f>
        <v>0.35630827702163265</v>
      </c>
      <c r="M13956" s="2">
        <f t="shared" ref="M13956:M14019" si="656">M13955+(G13956*(A13956-A13955))</f>
        <v>0.64241384240860078</v>
      </c>
    </row>
    <row r="13957" spans="1:13" x14ac:dyDescent="0.3">
      <c r="A13957" s="2">
        <f t="shared" si="654"/>
        <v>5.8821243000020331</v>
      </c>
      <c r="B13957">
        <v>17604.213040400002</v>
      </c>
      <c r="C13957">
        <v>56</v>
      </c>
      <c r="D13957" t="s">
        <v>10</v>
      </c>
      <c r="E13957">
        <v>0.74299999999999999</v>
      </c>
      <c r="F13957">
        <v>-0.27887701416015598</v>
      </c>
      <c r="G13957">
        <v>0.17884724426269499</v>
      </c>
      <c r="H13957">
        <v>0</v>
      </c>
      <c r="I13957">
        <v>-173.07900000000001</v>
      </c>
      <c r="J13957">
        <v>2.851</v>
      </c>
      <c r="K13957">
        <v>0.45500000000000002</v>
      </c>
      <c r="L13957" s="2">
        <f t="shared" si="655"/>
        <v>0.35623253402410582</v>
      </c>
      <c r="M13957" s="2">
        <f t="shared" si="656"/>
        <v>0.64246241732045095</v>
      </c>
    </row>
    <row r="13958" spans="1:13" x14ac:dyDescent="0.3">
      <c r="A13958" s="2">
        <f t="shared" si="654"/>
        <v>5.8823723999994399</v>
      </c>
      <c r="B13958">
        <v>17604.213288499999</v>
      </c>
      <c r="C13958">
        <v>56</v>
      </c>
      <c r="D13958" t="s">
        <v>10</v>
      </c>
      <c r="E13958">
        <v>0.74299999999999999</v>
      </c>
      <c r="F13958">
        <v>-0.27887701416015598</v>
      </c>
      <c r="G13958">
        <v>0.17884724426269499</v>
      </c>
      <c r="H13958">
        <v>0</v>
      </c>
      <c r="I13958">
        <v>-173.07900000000001</v>
      </c>
      <c r="J13958">
        <v>2.851</v>
      </c>
      <c r="K13958">
        <v>0.45500000000000002</v>
      </c>
      <c r="L13958" s="2">
        <f t="shared" si="655"/>
        <v>0.35616334463761584</v>
      </c>
      <c r="M13958" s="2">
        <f t="shared" si="656"/>
        <v>0.6425067893212888</v>
      </c>
    </row>
    <row r="13959" spans="1:13" x14ac:dyDescent="0.3">
      <c r="A13959" s="2">
        <f t="shared" si="654"/>
        <v>5.8825695999985328</v>
      </c>
      <c r="B13959">
        <v>17604.213485699998</v>
      </c>
      <c r="C13959">
        <v>56</v>
      </c>
      <c r="D13959" t="s">
        <v>10</v>
      </c>
      <c r="E13959">
        <v>0.74299999999999999</v>
      </c>
      <c r="F13959">
        <v>-0.27887701416015598</v>
      </c>
      <c r="G13959">
        <v>0.17884724426269499</v>
      </c>
      <c r="H13959">
        <v>0</v>
      </c>
      <c r="I13959">
        <v>-173.07900000000001</v>
      </c>
      <c r="J13959">
        <v>2.851</v>
      </c>
      <c r="K13959">
        <v>0.45500000000000002</v>
      </c>
      <c r="L13959" s="2">
        <f t="shared" si="655"/>
        <v>0.35610835009067643</v>
      </c>
      <c r="M13959" s="2">
        <f t="shared" si="656"/>
        <v>0.64254205799769515</v>
      </c>
    </row>
    <row r="13960" spans="1:13" x14ac:dyDescent="0.3">
      <c r="A13960" s="2">
        <f t="shared" si="654"/>
        <v>5.8827086000019335</v>
      </c>
      <c r="B13960">
        <v>17604.213624700002</v>
      </c>
      <c r="C13960">
        <v>56</v>
      </c>
      <c r="D13960" t="s">
        <v>10</v>
      </c>
      <c r="E13960">
        <v>0.74299999999999999</v>
      </c>
      <c r="F13960">
        <v>-0.27887701416015598</v>
      </c>
      <c r="G13960">
        <v>0.17884724426269499</v>
      </c>
      <c r="H13960">
        <v>0</v>
      </c>
      <c r="I13960">
        <v>-173.07900000000001</v>
      </c>
      <c r="J13960">
        <v>2.851</v>
      </c>
      <c r="K13960">
        <v>0.45500000000000002</v>
      </c>
      <c r="L13960" s="2">
        <f t="shared" si="655"/>
        <v>0.35606958618475976</v>
      </c>
      <c r="M13960" s="2">
        <f t="shared" si="656"/>
        <v>0.64256691776525587</v>
      </c>
    </row>
    <row r="13961" spans="1:13" x14ac:dyDescent="0.3">
      <c r="A13961" s="2">
        <f t="shared" si="654"/>
        <v>5.8828456000010192</v>
      </c>
      <c r="B13961">
        <v>17604.213761700001</v>
      </c>
      <c r="C13961">
        <v>56</v>
      </c>
      <c r="D13961" t="s">
        <v>10</v>
      </c>
      <c r="E13961">
        <v>0.74299999999999999</v>
      </c>
      <c r="F13961">
        <v>-0.27887701416015598</v>
      </c>
      <c r="G13961">
        <v>0.17884724426269499</v>
      </c>
      <c r="H13961">
        <v>0</v>
      </c>
      <c r="I13961">
        <v>-173.07900000000001</v>
      </c>
      <c r="J13961">
        <v>2.851</v>
      </c>
      <c r="K13961">
        <v>0.45500000000000002</v>
      </c>
      <c r="L13961" s="2">
        <f t="shared" si="655"/>
        <v>0.35603138003407481</v>
      </c>
      <c r="M13961" s="2">
        <f t="shared" si="656"/>
        <v>0.6425914198375563</v>
      </c>
    </row>
    <row r="13962" spans="1:13" x14ac:dyDescent="0.3">
      <c r="A13962" s="2">
        <f t="shared" si="654"/>
        <v>5.8829611000001023</v>
      </c>
      <c r="B13962">
        <v>17604.2138772</v>
      </c>
      <c r="C13962">
        <v>56</v>
      </c>
      <c r="D13962" t="s">
        <v>10</v>
      </c>
      <c r="E13962">
        <v>0.74299999999999999</v>
      </c>
      <c r="F13962">
        <v>-0.27887701416015598</v>
      </c>
      <c r="G13962">
        <v>0.17884724426269499</v>
      </c>
      <c r="H13962">
        <v>0</v>
      </c>
      <c r="I13962">
        <v>-173.07900000000001</v>
      </c>
      <c r="J13962">
        <v>2.851</v>
      </c>
      <c r="K13962">
        <v>0.45500000000000002</v>
      </c>
      <c r="L13962" s="2">
        <f t="shared" si="655"/>
        <v>0.35599916973919499</v>
      </c>
      <c r="M13962" s="2">
        <f t="shared" si="656"/>
        <v>0.64261207669410469</v>
      </c>
    </row>
    <row r="13963" spans="1:13" x14ac:dyDescent="0.3">
      <c r="A13963" s="2">
        <f t="shared" si="654"/>
        <v>5.8832489999986137</v>
      </c>
      <c r="B13963">
        <v>17604.214165099998</v>
      </c>
      <c r="C13963">
        <v>56</v>
      </c>
      <c r="D13963" t="s">
        <v>10</v>
      </c>
      <c r="E13963">
        <v>0.74299999999999999</v>
      </c>
      <c r="F13963">
        <v>-0.27887701416015598</v>
      </c>
      <c r="G13963">
        <v>0.17884724426269499</v>
      </c>
      <c r="H13963">
        <v>0</v>
      </c>
      <c r="I13963">
        <v>-173.07900000000001</v>
      </c>
      <c r="J13963">
        <v>2.851</v>
      </c>
      <c r="K13963">
        <v>0.45500000000000002</v>
      </c>
      <c r="L13963" s="2">
        <f t="shared" si="655"/>
        <v>0.3559188810472334</v>
      </c>
      <c r="M13963" s="2">
        <f t="shared" si="656"/>
        <v>0.64266356681546166</v>
      </c>
    </row>
    <row r="13964" spans="1:13" x14ac:dyDescent="0.3">
      <c r="A13964" s="2">
        <f t="shared" si="654"/>
        <v>5.8833881999998994</v>
      </c>
      <c r="B13964">
        <v>17604.2143043</v>
      </c>
      <c r="C13964">
        <v>56</v>
      </c>
      <c r="D13964" t="s">
        <v>10</v>
      </c>
      <c r="E13964">
        <v>0.74299999999999999</v>
      </c>
      <c r="F13964">
        <v>-0.27887701416015598</v>
      </c>
      <c r="G13964">
        <v>0.17884724426269499</v>
      </c>
      <c r="H13964">
        <v>0</v>
      </c>
      <c r="I13964">
        <v>-173.07900000000001</v>
      </c>
      <c r="J13964">
        <v>2.851</v>
      </c>
      <c r="K13964">
        <v>0.45500000000000002</v>
      </c>
      <c r="L13964" s="2">
        <f t="shared" si="655"/>
        <v>0.3558800613665038</v>
      </c>
      <c r="M13964" s="2">
        <f t="shared" si="656"/>
        <v>0.64268846235209298</v>
      </c>
    </row>
    <row r="13965" spans="1:13" x14ac:dyDescent="0.3">
      <c r="A13965" s="2">
        <f t="shared" si="654"/>
        <v>5.8837665999999444</v>
      </c>
      <c r="B13965">
        <v>17604.2146827</v>
      </c>
      <c r="C13965">
        <v>56</v>
      </c>
      <c r="D13965" t="s">
        <v>10</v>
      </c>
      <c r="E13965">
        <v>0.74299999999999999</v>
      </c>
      <c r="F13965">
        <v>-0.27887701416015598</v>
      </c>
      <c r="G13965">
        <v>0.17884724426269499</v>
      </c>
      <c r="H13965">
        <v>0</v>
      </c>
      <c r="I13965">
        <v>-173.07900000000001</v>
      </c>
      <c r="J13965">
        <v>2.851</v>
      </c>
      <c r="K13965">
        <v>0.45500000000000002</v>
      </c>
      <c r="L13965" s="2">
        <f t="shared" si="655"/>
        <v>0.35577453430433303</v>
      </c>
      <c r="M13965" s="2">
        <f t="shared" si="656"/>
        <v>0.64275613814933008</v>
      </c>
    </row>
    <row r="13966" spans="1:13" x14ac:dyDescent="0.3">
      <c r="A13966" s="2">
        <f t="shared" si="654"/>
        <v>5.8838842000004661</v>
      </c>
      <c r="B13966">
        <v>17604.2148003</v>
      </c>
      <c r="C13966">
        <v>56</v>
      </c>
      <c r="D13966" t="s">
        <v>10</v>
      </c>
      <c r="E13966">
        <v>0.74299999999999999</v>
      </c>
      <c r="F13966">
        <v>-0.27887701416015598</v>
      </c>
      <c r="G13966">
        <v>0.17884724426269499</v>
      </c>
      <c r="H13966">
        <v>0</v>
      </c>
      <c r="I13966">
        <v>-173.07900000000001</v>
      </c>
      <c r="J13966">
        <v>2.851</v>
      </c>
      <c r="K13966">
        <v>0.45500000000000002</v>
      </c>
      <c r="L13966" s="2">
        <f t="shared" si="655"/>
        <v>0.35574173836732231</v>
      </c>
      <c r="M13966" s="2">
        <f t="shared" si="656"/>
        <v>0.64277717058534867</v>
      </c>
    </row>
    <row r="13967" spans="1:13" x14ac:dyDescent="0.3">
      <c r="A13967" s="2">
        <f t="shared" si="654"/>
        <v>5.8842623000018648</v>
      </c>
      <c r="B13967">
        <v>17604.215178400002</v>
      </c>
      <c r="C13967">
        <v>56</v>
      </c>
      <c r="D13967" t="s">
        <v>10</v>
      </c>
      <c r="E13967">
        <v>0.74299999999999999</v>
      </c>
      <c r="F13967">
        <v>-0.27887701416015598</v>
      </c>
      <c r="G13967">
        <v>0.17884724426269499</v>
      </c>
      <c r="H13967">
        <v>0</v>
      </c>
      <c r="I13967">
        <v>-173.07900000000001</v>
      </c>
      <c r="J13967">
        <v>2.851</v>
      </c>
      <c r="K13967">
        <v>0.45500000000000002</v>
      </c>
      <c r="L13967" s="2">
        <f t="shared" si="655"/>
        <v>0.3556362949678783</v>
      </c>
      <c r="M13967" s="2">
        <f t="shared" si="656"/>
        <v>0.64284479272865458</v>
      </c>
    </row>
    <row r="13968" spans="1:13" x14ac:dyDescent="0.3">
      <c r="A13968" s="2">
        <f t="shared" si="654"/>
        <v>5.8845881000015652</v>
      </c>
      <c r="B13968">
        <v>17604.215504200001</v>
      </c>
      <c r="C13968">
        <v>56</v>
      </c>
      <c r="D13968" t="s">
        <v>10</v>
      </c>
      <c r="E13968">
        <v>0.74299999999999999</v>
      </c>
      <c r="F13968">
        <v>-0.27887701416015598</v>
      </c>
      <c r="G13968">
        <v>0.17884724426269499</v>
      </c>
      <c r="H13968">
        <v>0</v>
      </c>
      <c r="I13968">
        <v>-173.07900000000001</v>
      </c>
      <c r="J13968">
        <v>2.851</v>
      </c>
      <c r="K13968">
        <v>0.45500000000000002</v>
      </c>
      <c r="L13968" s="2">
        <f t="shared" si="655"/>
        <v>0.3555454368367485</v>
      </c>
      <c r="M13968" s="2">
        <f t="shared" si="656"/>
        <v>0.64290306116078177</v>
      </c>
    </row>
    <row r="13969" spans="1:13" x14ac:dyDescent="0.3">
      <c r="A13969" s="2">
        <f t="shared" si="654"/>
        <v>5.8848729000019375</v>
      </c>
      <c r="B13969">
        <v>17604.215789000002</v>
      </c>
      <c r="C13969">
        <v>56</v>
      </c>
      <c r="D13969" t="s">
        <v>10</v>
      </c>
      <c r="E13969">
        <v>0.74299999999999999</v>
      </c>
      <c r="F13969">
        <v>-0.27887701416015598</v>
      </c>
      <c r="G13969">
        <v>0.17884724426269499</v>
      </c>
      <c r="H13969">
        <v>0</v>
      </c>
      <c r="I13969">
        <v>-173.07900000000001</v>
      </c>
      <c r="J13969">
        <v>2.851</v>
      </c>
      <c r="K13969">
        <v>0.45500000000000002</v>
      </c>
      <c r="L13969" s="2">
        <f t="shared" si="655"/>
        <v>0.35546601266301187</v>
      </c>
      <c r="M13969" s="2">
        <f t="shared" si="656"/>
        <v>0.6429539968560144</v>
      </c>
    </row>
    <row r="13970" spans="1:13" x14ac:dyDescent="0.3">
      <c r="A13970" s="2">
        <f t="shared" si="654"/>
        <v>5.8850992000006954</v>
      </c>
      <c r="B13970">
        <v>17604.2160153</v>
      </c>
      <c r="C13970">
        <v>56</v>
      </c>
      <c r="D13970" t="s">
        <v>10</v>
      </c>
      <c r="E13970">
        <v>0.74299999999999999</v>
      </c>
      <c r="F13970">
        <v>-0.27887701416015598</v>
      </c>
      <c r="G13970">
        <v>0.17884724426269499</v>
      </c>
      <c r="H13970">
        <v>0</v>
      </c>
      <c r="I13970">
        <v>-173.07900000000001</v>
      </c>
      <c r="J13970">
        <v>2.851</v>
      </c>
      <c r="K13970">
        <v>0.45500000000000002</v>
      </c>
      <c r="L13970" s="2">
        <f t="shared" si="655"/>
        <v>0.35540290279505382</v>
      </c>
      <c r="M13970" s="2">
        <f t="shared" si="656"/>
        <v>0.64299446998716892</v>
      </c>
    </row>
    <row r="13971" spans="1:13" x14ac:dyDescent="0.3">
      <c r="A13971" s="2">
        <f t="shared" si="654"/>
        <v>5.8852230000011332</v>
      </c>
      <c r="B13971">
        <v>17604.216139100001</v>
      </c>
      <c r="C13971">
        <v>56</v>
      </c>
      <c r="D13971" t="s">
        <v>10</v>
      </c>
      <c r="E13971">
        <v>0.74299999999999999</v>
      </c>
      <c r="F13971">
        <v>-0.27887701416015598</v>
      </c>
      <c r="G13971">
        <v>0.17884724426269499</v>
      </c>
      <c r="H13971">
        <v>0</v>
      </c>
      <c r="I13971">
        <v>-173.07900000000001</v>
      </c>
      <c r="J13971">
        <v>2.851</v>
      </c>
      <c r="K13971">
        <v>0.45500000000000002</v>
      </c>
      <c r="L13971" s="2">
        <f t="shared" si="655"/>
        <v>0.35536837782057873</v>
      </c>
      <c r="M13971" s="2">
        <f t="shared" si="656"/>
        <v>0.64301661127608689</v>
      </c>
    </row>
    <row r="13972" spans="1:13" x14ac:dyDescent="0.3">
      <c r="A13972" s="2">
        <f t="shared" si="654"/>
        <v>5.8853740999984439</v>
      </c>
      <c r="B13972">
        <v>17604.216290199998</v>
      </c>
      <c r="C13972">
        <v>56</v>
      </c>
      <c r="D13972" t="s">
        <v>10</v>
      </c>
      <c r="E13972">
        <v>0.74299999999999999</v>
      </c>
      <c r="F13972">
        <v>-0.27887701416015598</v>
      </c>
      <c r="G13972">
        <v>0.17884724426269499</v>
      </c>
      <c r="H13972">
        <v>0</v>
      </c>
      <c r="I13972">
        <v>-173.07900000000001</v>
      </c>
      <c r="J13972">
        <v>2.851</v>
      </c>
      <c r="K13972">
        <v>0.45500000000000002</v>
      </c>
      <c r="L13972" s="2">
        <f t="shared" si="655"/>
        <v>0.35532623950448911</v>
      </c>
      <c r="M13972" s="2">
        <f t="shared" si="656"/>
        <v>0.64304363509421403</v>
      </c>
    </row>
    <row r="13973" spans="1:13" x14ac:dyDescent="0.3">
      <c r="A13973" s="2">
        <f t="shared" si="654"/>
        <v>5.8854967000006582</v>
      </c>
      <c r="B13973">
        <v>17604.2164128</v>
      </c>
      <c r="C13973">
        <v>56</v>
      </c>
      <c r="D13973" t="s">
        <v>10</v>
      </c>
      <c r="E13973">
        <v>0.74299999999999999</v>
      </c>
      <c r="F13973">
        <v>-0.27887701416015598</v>
      </c>
      <c r="G13973">
        <v>0.17884724426269499</v>
      </c>
      <c r="H13973">
        <v>0</v>
      </c>
      <c r="I13973">
        <v>-173.07900000000001</v>
      </c>
      <c r="J13973">
        <v>2.851</v>
      </c>
      <c r="K13973">
        <v>0.45500000000000002</v>
      </c>
      <c r="L13973" s="2">
        <f t="shared" si="655"/>
        <v>0.35529204918193558</v>
      </c>
      <c r="M13973" s="2">
        <f t="shared" si="656"/>
        <v>0.64306556176675667</v>
      </c>
    </row>
    <row r="13974" spans="1:13" x14ac:dyDescent="0.3">
      <c r="A13974" s="2">
        <f t="shared" si="654"/>
        <v>5.8856436999994912</v>
      </c>
      <c r="B13974">
        <v>17604.216559799999</v>
      </c>
      <c r="C13974">
        <v>56</v>
      </c>
      <c r="D13974" t="s">
        <v>10</v>
      </c>
      <c r="E13974">
        <v>0.74299999999999999</v>
      </c>
      <c r="F13974">
        <v>-0.27887701416015598</v>
      </c>
      <c r="G13974">
        <v>0.17884724426269499</v>
      </c>
      <c r="H13974">
        <v>0</v>
      </c>
      <c r="I13974">
        <v>-173.07900000000001</v>
      </c>
      <c r="J13974">
        <v>2.851</v>
      </c>
      <c r="K13974">
        <v>0.45500000000000002</v>
      </c>
      <c r="L13974" s="2">
        <f t="shared" si="655"/>
        <v>0.35525105426117948</v>
      </c>
      <c r="M13974" s="2">
        <f t="shared" si="656"/>
        <v>0.6430918523114546</v>
      </c>
    </row>
    <row r="13975" spans="1:13" x14ac:dyDescent="0.3">
      <c r="A13975" s="2">
        <f t="shared" si="654"/>
        <v>5.885766399998829</v>
      </c>
      <c r="B13975">
        <v>17604.216682499999</v>
      </c>
      <c r="C13975">
        <v>56</v>
      </c>
      <c r="D13975" t="s">
        <v>10</v>
      </c>
      <c r="E13975">
        <v>0.74299999999999999</v>
      </c>
      <c r="F13975">
        <v>-0.27887701416015598</v>
      </c>
      <c r="G13975">
        <v>0.17884724426269499</v>
      </c>
      <c r="H13975">
        <v>0</v>
      </c>
      <c r="I13975">
        <v>-173.07900000000001</v>
      </c>
      <c r="J13975">
        <v>2.851</v>
      </c>
      <c r="K13975">
        <v>0.45500000000000002</v>
      </c>
      <c r="L13975" s="2">
        <f t="shared" si="655"/>
        <v>0.35521683605172671</v>
      </c>
      <c r="M13975" s="2">
        <f t="shared" si="656"/>
        <v>0.64311379686820724</v>
      </c>
    </row>
    <row r="13976" spans="1:13" x14ac:dyDescent="0.3">
      <c r="A13976" s="2">
        <f t="shared" si="654"/>
        <v>5.8859780000020692</v>
      </c>
      <c r="B13976">
        <v>17604.216894100002</v>
      </c>
      <c r="C13976">
        <v>56</v>
      </c>
      <c r="D13976" t="s">
        <v>10</v>
      </c>
      <c r="E13976">
        <v>0.74299999999999999</v>
      </c>
      <c r="F13976">
        <v>-0.27887701416015598</v>
      </c>
      <c r="G13976">
        <v>0.17884724426269499</v>
      </c>
      <c r="H13976">
        <v>0</v>
      </c>
      <c r="I13976">
        <v>-173.07900000000001</v>
      </c>
      <c r="J13976">
        <v>2.851</v>
      </c>
      <c r="K13976">
        <v>0.45500000000000002</v>
      </c>
      <c r="L13976" s="2">
        <f t="shared" si="655"/>
        <v>0.35515782567462684</v>
      </c>
      <c r="M13976" s="2">
        <f t="shared" si="656"/>
        <v>0.64315164094567268</v>
      </c>
    </row>
    <row r="13977" spans="1:13" x14ac:dyDescent="0.3">
      <c r="A13977" s="2">
        <f t="shared" si="654"/>
        <v>5.8863074000000779</v>
      </c>
      <c r="B13977">
        <v>17604.2172235</v>
      </c>
      <c r="C13977">
        <v>56</v>
      </c>
      <c r="D13977" t="s">
        <v>10</v>
      </c>
      <c r="E13977">
        <v>0.74299999999999999</v>
      </c>
      <c r="F13977">
        <v>-0.27887701416015598</v>
      </c>
      <c r="G13977">
        <v>0.17884724426269499</v>
      </c>
      <c r="H13977">
        <v>0</v>
      </c>
      <c r="I13977">
        <v>-173.07900000000001</v>
      </c>
      <c r="J13977">
        <v>2.851</v>
      </c>
      <c r="K13977">
        <v>0.45500000000000002</v>
      </c>
      <c r="L13977" s="2">
        <f t="shared" si="655"/>
        <v>0.35506596358671783</v>
      </c>
      <c r="M13977" s="2">
        <f t="shared" si="656"/>
        <v>0.6432105532275767</v>
      </c>
    </row>
    <row r="13978" spans="1:13" x14ac:dyDescent="0.3">
      <c r="A13978" s="2">
        <f t="shared" si="654"/>
        <v>5.8864313000012771</v>
      </c>
      <c r="B13978">
        <v>17604.217347400001</v>
      </c>
      <c r="C13978">
        <v>56</v>
      </c>
      <c r="D13978" t="s">
        <v>10</v>
      </c>
      <c r="E13978">
        <v>0.74299999999999999</v>
      </c>
      <c r="F13978">
        <v>-0.27887701416015598</v>
      </c>
      <c r="G13978">
        <v>0.17884724426269499</v>
      </c>
      <c r="H13978">
        <v>0</v>
      </c>
      <c r="I13978">
        <v>-173.07900000000001</v>
      </c>
      <c r="J13978">
        <v>2.851</v>
      </c>
      <c r="K13978">
        <v>0.45500000000000002</v>
      </c>
      <c r="L13978" s="2">
        <f t="shared" si="655"/>
        <v>0.35503141072432892</v>
      </c>
      <c r="M13978" s="2">
        <f t="shared" si="656"/>
        <v>0.64323271240135538</v>
      </c>
    </row>
    <row r="13979" spans="1:13" x14ac:dyDescent="0.3">
      <c r="A13979" s="2">
        <f t="shared" si="654"/>
        <v>5.88680899999963</v>
      </c>
      <c r="B13979">
        <v>17604.217725099999</v>
      </c>
      <c r="C13979">
        <v>56</v>
      </c>
      <c r="D13979" t="s">
        <v>10</v>
      </c>
      <c r="E13979">
        <v>0.74299999999999999</v>
      </c>
      <c r="F13979">
        <v>-0.27887701416015598</v>
      </c>
      <c r="G13979">
        <v>0.17884724426269499</v>
      </c>
      <c r="H13979">
        <v>0</v>
      </c>
      <c r="I13979">
        <v>-173.07900000000001</v>
      </c>
      <c r="J13979">
        <v>2.851</v>
      </c>
      <c r="K13979">
        <v>0.45500000000000002</v>
      </c>
      <c r="L13979" s="2">
        <f t="shared" si="655"/>
        <v>0.35492607887653999</v>
      </c>
      <c r="M13979" s="2">
        <f t="shared" si="656"/>
        <v>0.64330026300521881</v>
      </c>
    </row>
    <row r="13980" spans="1:13" x14ac:dyDescent="0.3">
      <c r="A13980" s="2">
        <f t="shared" si="654"/>
        <v>5.8869608999993943</v>
      </c>
      <c r="B13980">
        <v>17604.217876999999</v>
      </c>
      <c r="C13980">
        <v>56</v>
      </c>
      <c r="D13980" t="s">
        <v>10</v>
      </c>
      <c r="E13980">
        <v>0.74299999999999999</v>
      </c>
      <c r="F13980">
        <v>-0.27887701416015598</v>
      </c>
      <c r="G13980">
        <v>0.17884724426269499</v>
      </c>
      <c r="H13980">
        <v>0</v>
      </c>
      <c r="I13980">
        <v>-173.07900000000001</v>
      </c>
      <c r="J13980">
        <v>2.851</v>
      </c>
      <c r="K13980">
        <v>0.45500000000000002</v>
      </c>
      <c r="L13980" s="2">
        <f t="shared" si="655"/>
        <v>0.35488371745815478</v>
      </c>
      <c r="M13980" s="2">
        <f t="shared" si="656"/>
        <v>0.64332742990158021</v>
      </c>
    </row>
    <row r="13981" spans="1:13" x14ac:dyDescent="0.3">
      <c r="A13981" s="2">
        <f t="shared" si="654"/>
        <v>5.8870895000000019</v>
      </c>
      <c r="B13981">
        <v>17604.2180056</v>
      </c>
      <c r="C13981">
        <v>56</v>
      </c>
      <c r="D13981" t="s">
        <v>10</v>
      </c>
      <c r="E13981">
        <v>0.74299999999999999</v>
      </c>
      <c r="F13981">
        <v>-0.27887701416015598</v>
      </c>
      <c r="G13981">
        <v>0.17884724426269499</v>
      </c>
      <c r="H13981">
        <v>0</v>
      </c>
      <c r="I13981">
        <v>-173.07900000000001</v>
      </c>
      <c r="J13981">
        <v>2.851</v>
      </c>
      <c r="K13981">
        <v>0.45500000000000002</v>
      </c>
      <c r="L13981" s="2">
        <f t="shared" si="655"/>
        <v>0.35484785387396434</v>
      </c>
      <c r="M13981" s="2">
        <f t="shared" si="656"/>
        <v>0.64335042965730105</v>
      </c>
    </row>
    <row r="13982" spans="1:13" x14ac:dyDescent="0.3">
      <c r="A13982" s="2">
        <f t="shared" si="654"/>
        <v>5.8873230999997759</v>
      </c>
      <c r="B13982">
        <v>17604.2182392</v>
      </c>
      <c r="C13982">
        <v>56</v>
      </c>
      <c r="D13982" t="s">
        <v>10</v>
      </c>
      <c r="E13982">
        <v>0.74299999999999999</v>
      </c>
      <c r="F13982">
        <v>-0.27887701416015598</v>
      </c>
      <c r="G13982">
        <v>0.17884724426269499</v>
      </c>
      <c r="H13982">
        <v>0</v>
      </c>
      <c r="I13982">
        <v>-173.07900000000001</v>
      </c>
      <c r="J13982">
        <v>2.851</v>
      </c>
      <c r="K13982">
        <v>0.45500000000000002</v>
      </c>
      <c r="L13982" s="2">
        <f t="shared" si="655"/>
        <v>0.35478270820351954</v>
      </c>
      <c r="M13982" s="2">
        <f t="shared" si="656"/>
        <v>0.6433922083735204</v>
      </c>
    </row>
    <row r="13983" spans="1:13" x14ac:dyDescent="0.3">
      <c r="A13983" s="2">
        <f t="shared" si="654"/>
        <v>5.8874677999992855</v>
      </c>
      <c r="B13983">
        <v>17604.218383899999</v>
      </c>
      <c r="C13983">
        <v>56</v>
      </c>
      <c r="D13983" t="s">
        <v>10</v>
      </c>
      <c r="E13983">
        <v>0.74299999999999999</v>
      </c>
      <c r="F13983">
        <v>-0.27887701416015598</v>
      </c>
      <c r="G13983">
        <v>0.17884724426269499</v>
      </c>
      <c r="H13983">
        <v>0</v>
      </c>
      <c r="I13983">
        <v>-173.07900000000001</v>
      </c>
      <c r="J13983">
        <v>2.851</v>
      </c>
      <c r="K13983">
        <v>0.45500000000000002</v>
      </c>
      <c r="L13983" s="2">
        <f t="shared" si="655"/>
        <v>0.35474235469970733</v>
      </c>
      <c r="M13983" s="2">
        <f t="shared" si="656"/>
        <v>0.64341808756967755</v>
      </c>
    </row>
    <row r="13984" spans="1:13" x14ac:dyDescent="0.3">
      <c r="A13984" s="2">
        <f t="shared" si="654"/>
        <v>5.8875656000018353</v>
      </c>
      <c r="B13984">
        <v>17604.218481700002</v>
      </c>
      <c r="C13984">
        <v>56</v>
      </c>
      <c r="D13984" t="s">
        <v>10</v>
      </c>
      <c r="E13984">
        <v>0.74299999999999999</v>
      </c>
      <c r="F13984">
        <v>-0.27887701416015598</v>
      </c>
      <c r="G13984">
        <v>0.17884724426269499</v>
      </c>
      <c r="H13984">
        <v>0</v>
      </c>
      <c r="I13984">
        <v>-173.07900000000001</v>
      </c>
      <c r="J13984">
        <v>2.851</v>
      </c>
      <c r="K13984">
        <v>0.45500000000000002</v>
      </c>
      <c r="L13984" s="2">
        <f t="shared" si="655"/>
        <v>0.35471508052701139</v>
      </c>
      <c r="M13984" s="2">
        <f t="shared" si="656"/>
        <v>0.64343557883062241</v>
      </c>
    </row>
    <row r="13985" spans="1:13" x14ac:dyDescent="0.3">
      <c r="A13985" s="2">
        <f t="shared" si="654"/>
        <v>5.8876589999999851</v>
      </c>
      <c r="B13985">
        <v>17604.2185751</v>
      </c>
      <c r="C13985">
        <v>56</v>
      </c>
      <c r="D13985" t="s">
        <v>10</v>
      </c>
      <c r="E13985">
        <v>0.74299999999999999</v>
      </c>
      <c r="F13985">
        <v>-0.27887701416015598</v>
      </c>
      <c r="G13985">
        <v>0.17884724426269499</v>
      </c>
      <c r="H13985">
        <v>0</v>
      </c>
      <c r="I13985">
        <v>-173.07900000000001</v>
      </c>
      <c r="J13985">
        <v>2.851</v>
      </c>
      <c r="K13985">
        <v>0.45500000000000002</v>
      </c>
      <c r="L13985" s="2">
        <f t="shared" si="655"/>
        <v>0.35468903341440483</v>
      </c>
      <c r="M13985" s="2">
        <f t="shared" si="656"/>
        <v>0.6434522831629057</v>
      </c>
    </row>
    <row r="13986" spans="1:13" x14ac:dyDescent="0.3">
      <c r="A13986" s="2">
        <f t="shared" si="654"/>
        <v>5.8878102000016952</v>
      </c>
      <c r="B13986">
        <v>17604.218726300001</v>
      </c>
      <c r="C13986">
        <v>56</v>
      </c>
      <c r="D13986" t="s">
        <v>10</v>
      </c>
      <c r="E13986">
        <v>0.74299999999999999</v>
      </c>
      <c r="F13986">
        <v>-0.27887701416015598</v>
      </c>
      <c r="G13986">
        <v>0.17884724426269499</v>
      </c>
      <c r="H13986">
        <v>0</v>
      </c>
      <c r="I13986">
        <v>-173.07900000000001</v>
      </c>
      <c r="J13986">
        <v>2.851</v>
      </c>
      <c r="K13986">
        <v>0.45500000000000002</v>
      </c>
      <c r="L13986" s="2">
        <f t="shared" si="655"/>
        <v>0.35464686720938693</v>
      </c>
      <c r="M13986" s="2">
        <f t="shared" si="656"/>
        <v>0.64347932486654402</v>
      </c>
    </row>
    <row r="13987" spans="1:13" x14ac:dyDescent="0.3">
      <c r="A13987" s="2">
        <f t="shared" si="654"/>
        <v>5.8879821000009542</v>
      </c>
      <c r="B13987">
        <v>17604.218898200001</v>
      </c>
      <c r="C13987">
        <v>56</v>
      </c>
      <c r="D13987" t="s">
        <v>10</v>
      </c>
      <c r="E13987">
        <v>0.74299999999999999</v>
      </c>
      <c r="F13987">
        <v>-0.27887701416015598</v>
      </c>
      <c r="G13987">
        <v>0.17884724426269499</v>
      </c>
      <c r="H13987">
        <v>0</v>
      </c>
      <c r="I13987">
        <v>-173.07900000000001</v>
      </c>
      <c r="J13987">
        <v>2.851</v>
      </c>
      <c r="K13987">
        <v>0.45500000000000002</v>
      </c>
      <c r="L13987" s="2">
        <f t="shared" si="655"/>
        <v>0.35459892825085942</v>
      </c>
      <c r="M13987" s="2">
        <f t="shared" si="656"/>
        <v>0.64351006870770022</v>
      </c>
    </row>
    <row r="13988" spans="1:13" x14ac:dyDescent="0.3">
      <c r="A13988" s="2">
        <f t="shared" si="654"/>
        <v>5.888104800000292</v>
      </c>
      <c r="B13988">
        <v>17604.2190209</v>
      </c>
      <c r="C13988">
        <v>56</v>
      </c>
      <c r="D13988" t="s">
        <v>10</v>
      </c>
      <c r="E13988">
        <v>0.74299999999999999</v>
      </c>
      <c r="F13988">
        <v>-0.27887701416015598</v>
      </c>
      <c r="G13988">
        <v>0.17884724426269499</v>
      </c>
      <c r="H13988">
        <v>0</v>
      </c>
      <c r="I13988">
        <v>-173.07900000000001</v>
      </c>
      <c r="J13988">
        <v>2.851</v>
      </c>
      <c r="K13988">
        <v>0.45500000000000002</v>
      </c>
      <c r="L13988" s="2">
        <f t="shared" si="655"/>
        <v>0.35456471004140666</v>
      </c>
      <c r="M13988" s="2">
        <f t="shared" si="656"/>
        <v>0.64353201326445286</v>
      </c>
    </row>
    <row r="13989" spans="1:13" x14ac:dyDescent="0.3">
      <c r="A13989" s="2">
        <f t="shared" si="654"/>
        <v>5.8881997999997111</v>
      </c>
      <c r="B13989">
        <v>17604.219115899999</v>
      </c>
      <c r="C13989">
        <v>56</v>
      </c>
      <c r="D13989" t="s">
        <v>10</v>
      </c>
      <c r="E13989">
        <v>0.74299999999999999</v>
      </c>
      <c r="F13989">
        <v>-0.27887701416015598</v>
      </c>
      <c r="G13989">
        <v>0.17884724426269499</v>
      </c>
      <c r="H13989">
        <v>0</v>
      </c>
      <c r="I13989">
        <v>-173.07900000000001</v>
      </c>
      <c r="J13989">
        <v>2.851</v>
      </c>
      <c r="K13989">
        <v>0.45500000000000002</v>
      </c>
      <c r="L13989" s="2">
        <f t="shared" si="655"/>
        <v>0.35453821672522345</v>
      </c>
      <c r="M13989" s="2">
        <f t="shared" si="656"/>
        <v>0.64354900375255397</v>
      </c>
    </row>
    <row r="13990" spans="1:13" x14ac:dyDescent="0.3">
      <c r="A13990" s="2">
        <f t="shared" si="654"/>
        <v>5.8883251000006567</v>
      </c>
      <c r="B13990">
        <v>17604.2192412</v>
      </c>
      <c r="C13990">
        <v>56</v>
      </c>
      <c r="D13990" t="s">
        <v>10</v>
      </c>
      <c r="E13990">
        <v>0.74299999999999999</v>
      </c>
      <c r="F13990">
        <v>-0.27887701416015598</v>
      </c>
      <c r="G13990">
        <v>0.17884724426269499</v>
      </c>
      <c r="H13990">
        <v>0</v>
      </c>
      <c r="I13990">
        <v>-173.07900000000001</v>
      </c>
      <c r="J13990">
        <v>2.851</v>
      </c>
      <c r="K13990">
        <v>0.45500000000000002</v>
      </c>
      <c r="L13990" s="2">
        <f t="shared" si="655"/>
        <v>0.35450327343508548</v>
      </c>
      <c r="M13990" s="2">
        <f t="shared" si="656"/>
        <v>0.64357141331242917</v>
      </c>
    </row>
    <row r="13991" spans="1:13" x14ac:dyDescent="0.3">
      <c r="A13991" s="2">
        <f t="shared" si="654"/>
        <v>5.8885350000018661</v>
      </c>
      <c r="B13991">
        <v>17604.219451100002</v>
      </c>
      <c r="C13991">
        <v>56</v>
      </c>
      <c r="D13991" t="s">
        <v>10</v>
      </c>
      <c r="E13991">
        <v>0.74299999999999999</v>
      </c>
      <c r="F13991">
        <v>-0.27887701416015598</v>
      </c>
      <c r="G13991">
        <v>0.17884724426269499</v>
      </c>
      <c r="H13991">
        <v>0</v>
      </c>
      <c r="I13991">
        <v>-173.07900000000001</v>
      </c>
      <c r="J13991">
        <v>2.851</v>
      </c>
      <c r="K13991">
        <v>0.45500000000000002</v>
      </c>
      <c r="L13991" s="2">
        <f t="shared" si="655"/>
        <v>0.35444473714947594</v>
      </c>
      <c r="M13991" s="2">
        <f t="shared" si="656"/>
        <v>0.6436089533492162</v>
      </c>
    </row>
    <row r="13992" spans="1:13" x14ac:dyDescent="0.3">
      <c r="A13992" s="2">
        <f t="shared" si="654"/>
        <v>5.8887518000010459</v>
      </c>
      <c r="B13992">
        <v>17604.219667900001</v>
      </c>
      <c r="C13992">
        <v>56</v>
      </c>
      <c r="D13992" t="s">
        <v>10</v>
      </c>
      <c r="E13992">
        <v>0.74299999999999999</v>
      </c>
      <c r="F13992">
        <v>-0.27887701416015598</v>
      </c>
      <c r="G13992">
        <v>0.17884724426269499</v>
      </c>
      <c r="H13992">
        <v>0</v>
      </c>
      <c r="I13992">
        <v>-173.07900000000001</v>
      </c>
      <c r="J13992">
        <v>2.851</v>
      </c>
      <c r="K13992">
        <v>0.45500000000000002</v>
      </c>
      <c r="L13992" s="2">
        <f t="shared" si="655"/>
        <v>0.35438427661303473</v>
      </c>
      <c r="M13992" s="2">
        <f t="shared" si="656"/>
        <v>0.64364772743162568</v>
      </c>
    </row>
    <row r="13993" spans="1:13" x14ac:dyDescent="0.3">
      <c r="A13993" s="2">
        <f t="shared" si="654"/>
        <v>5.889078399999562</v>
      </c>
      <c r="B13993">
        <v>17604.219994499999</v>
      </c>
      <c r="C13993">
        <v>56</v>
      </c>
      <c r="D13993" t="s">
        <v>10</v>
      </c>
      <c r="E13993">
        <v>0.74299999999999999</v>
      </c>
      <c r="F13993">
        <v>-0.27887701416015598</v>
      </c>
      <c r="G13993">
        <v>0.17884724426269499</v>
      </c>
      <c r="H13993">
        <v>0</v>
      </c>
      <c r="I13993">
        <v>-173.07900000000001</v>
      </c>
      <c r="J13993">
        <v>2.851</v>
      </c>
      <c r="K13993">
        <v>0.45500000000000002</v>
      </c>
      <c r="L13993" s="2">
        <f t="shared" si="655"/>
        <v>0.35429319538062387</v>
      </c>
      <c r="M13993" s="2">
        <f t="shared" si="656"/>
        <v>0.64370613894133644</v>
      </c>
    </row>
    <row r="13994" spans="1:13" x14ac:dyDescent="0.3">
      <c r="A13994" s="2">
        <f t="shared" si="654"/>
        <v>5.889370400000189</v>
      </c>
      <c r="B13994">
        <v>17604.2202865</v>
      </c>
      <c r="C13994">
        <v>56</v>
      </c>
      <c r="D13994" t="s">
        <v>10</v>
      </c>
      <c r="E13994">
        <v>0.74299999999999999</v>
      </c>
      <c r="F13994">
        <v>-0.27887701416015598</v>
      </c>
      <c r="G13994">
        <v>0.17884724426269499</v>
      </c>
      <c r="H13994">
        <v>0</v>
      </c>
      <c r="I13994">
        <v>-173.07900000000001</v>
      </c>
      <c r="J13994">
        <v>2.851</v>
      </c>
      <c r="K13994">
        <v>0.45500000000000002</v>
      </c>
      <c r="L13994" s="2">
        <f t="shared" si="655"/>
        <v>0.35421176329231424</v>
      </c>
      <c r="M13994" s="2">
        <f t="shared" si="656"/>
        <v>0.6437583623367733</v>
      </c>
    </row>
    <row r="13995" spans="1:13" x14ac:dyDescent="0.3">
      <c r="A13995" s="2">
        <f t="shared" si="654"/>
        <v>5.8895340000017313</v>
      </c>
      <c r="B13995">
        <v>17604.220450100001</v>
      </c>
      <c r="C13995">
        <v>56</v>
      </c>
      <c r="D13995" t="s">
        <v>10</v>
      </c>
      <c r="E13995">
        <v>0.74299999999999999</v>
      </c>
      <c r="F13995">
        <v>-0.27887701416015598</v>
      </c>
      <c r="G13995">
        <v>0.17884724426269499</v>
      </c>
      <c r="H13995">
        <v>0</v>
      </c>
      <c r="I13995">
        <v>-173.07900000000001</v>
      </c>
      <c r="J13995">
        <v>2.851</v>
      </c>
      <c r="K13995">
        <v>0.45500000000000002</v>
      </c>
      <c r="L13995" s="2">
        <f t="shared" si="655"/>
        <v>0.35416613901236749</v>
      </c>
      <c r="M13995" s="2">
        <f t="shared" si="656"/>
        <v>0.64378762174621051</v>
      </c>
    </row>
    <row r="13996" spans="1:13" x14ac:dyDescent="0.3">
      <c r="A13996" s="2">
        <f t="shared" si="654"/>
        <v>5.8897213000018382</v>
      </c>
      <c r="B13996">
        <v>17604.220637400002</v>
      </c>
      <c r="C13996">
        <v>56</v>
      </c>
      <c r="D13996" t="s">
        <v>10</v>
      </c>
      <c r="E13996">
        <v>0.74299999999999999</v>
      </c>
      <c r="F13996">
        <v>-0.27887701416015598</v>
      </c>
      <c r="G13996">
        <v>0.17884724426269499</v>
      </c>
      <c r="H13996">
        <v>0</v>
      </c>
      <c r="I13996">
        <v>-173.07900000000001</v>
      </c>
      <c r="J13996">
        <v>2.851</v>
      </c>
      <c r="K13996">
        <v>0.45500000000000002</v>
      </c>
      <c r="L13996" s="2">
        <f t="shared" si="655"/>
        <v>0.35411390534758547</v>
      </c>
      <c r="M13996" s="2">
        <f t="shared" si="656"/>
        <v>0.64382111983508006</v>
      </c>
    </row>
    <row r="13997" spans="1:13" x14ac:dyDescent="0.3">
      <c r="A13997" s="2">
        <f t="shared" si="654"/>
        <v>5.8898435000010068</v>
      </c>
      <c r="B13997">
        <v>17604.220759600001</v>
      </c>
      <c r="C13997">
        <v>56</v>
      </c>
      <c r="D13997" t="s">
        <v>10</v>
      </c>
      <c r="E13997">
        <v>0.74299999999999999</v>
      </c>
      <c r="F13997">
        <v>-0.27887701416015598</v>
      </c>
      <c r="G13997">
        <v>0.17884724426269499</v>
      </c>
      <c r="H13997">
        <v>0</v>
      </c>
      <c r="I13997">
        <v>-173.07900000000001</v>
      </c>
      <c r="J13997">
        <v>2.851</v>
      </c>
      <c r="K13997">
        <v>0.45500000000000002</v>
      </c>
      <c r="L13997" s="2">
        <f t="shared" si="655"/>
        <v>0.35407982657668696</v>
      </c>
      <c r="M13997" s="2">
        <f t="shared" si="656"/>
        <v>0.64384297496818022</v>
      </c>
    </row>
    <row r="13998" spans="1:13" x14ac:dyDescent="0.3">
      <c r="A13998" s="2">
        <f t="shared" si="654"/>
        <v>5.8899773000011919</v>
      </c>
      <c r="B13998">
        <v>17604.220893400001</v>
      </c>
      <c r="C13998">
        <v>56</v>
      </c>
      <c r="D13998" t="s">
        <v>10</v>
      </c>
      <c r="E13998">
        <v>0.74299999999999999</v>
      </c>
      <c r="F13998">
        <v>-0.27887701416015598</v>
      </c>
      <c r="G13998">
        <v>0.17884724426269499</v>
      </c>
      <c r="H13998">
        <v>0</v>
      </c>
      <c r="I13998">
        <v>-173.07900000000001</v>
      </c>
      <c r="J13998">
        <v>2.851</v>
      </c>
      <c r="K13998">
        <v>0.45500000000000002</v>
      </c>
      <c r="L13998" s="2">
        <f t="shared" si="655"/>
        <v>0.35404251283214072</v>
      </c>
      <c r="M13998" s="2">
        <f t="shared" si="656"/>
        <v>0.6438669047294957</v>
      </c>
    </row>
    <row r="13999" spans="1:13" x14ac:dyDescent="0.3">
      <c r="A13999" s="2">
        <f t="shared" si="654"/>
        <v>5.8901250999988406</v>
      </c>
      <c r="B13999">
        <v>17604.221041199999</v>
      </c>
      <c r="C13999">
        <v>56</v>
      </c>
      <c r="D13999" t="s">
        <v>10</v>
      </c>
      <c r="E13999">
        <v>0.74299999999999999</v>
      </c>
      <c r="F13999">
        <v>-0.27887701416015598</v>
      </c>
      <c r="G13999">
        <v>0.17884724426269499</v>
      </c>
      <c r="H13999">
        <v>0</v>
      </c>
      <c r="I13999">
        <v>-173.07900000000001</v>
      </c>
      <c r="J13999">
        <v>2.851</v>
      </c>
      <c r="K13999">
        <v>0.45500000000000002</v>
      </c>
      <c r="L13999" s="2">
        <f t="shared" si="655"/>
        <v>0.35400129481010356</v>
      </c>
      <c r="M13999" s="2">
        <f t="shared" si="656"/>
        <v>0.6438933383517772</v>
      </c>
    </row>
    <row r="14000" spans="1:13" x14ac:dyDescent="0.3">
      <c r="A14000" s="2">
        <f t="shared" si="654"/>
        <v>5.8902718999997887</v>
      </c>
      <c r="B14000">
        <v>17604.221188</v>
      </c>
      <c r="C14000">
        <v>56</v>
      </c>
      <c r="D14000" t="s">
        <v>10</v>
      </c>
      <c r="E14000">
        <v>0.74299999999999999</v>
      </c>
      <c r="F14000">
        <v>-0.27887701416015598</v>
      </c>
      <c r="G14000">
        <v>0.17884724426269499</v>
      </c>
      <c r="H14000">
        <v>0</v>
      </c>
      <c r="I14000">
        <v>-173.07900000000001</v>
      </c>
      <c r="J14000">
        <v>2.851</v>
      </c>
      <c r="K14000">
        <v>0.45500000000000002</v>
      </c>
      <c r="L14000" s="2">
        <f t="shared" si="655"/>
        <v>0.35396035566416045</v>
      </c>
      <c r="M14000" s="2">
        <f t="shared" si="656"/>
        <v>0.64391959312740454</v>
      </c>
    </row>
    <row r="14001" spans="1:13" x14ac:dyDescent="0.3">
      <c r="A14001" s="2">
        <f t="shared" si="654"/>
        <v>5.8904829999992216</v>
      </c>
      <c r="B14001">
        <v>17604.221399099999</v>
      </c>
      <c r="C14001">
        <v>56</v>
      </c>
      <c r="D14001" t="s">
        <v>10</v>
      </c>
      <c r="E14001">
        <v>0.74299999999999999</v>
      </c>
      <c r="F14001">
        <v>-0.27887701416015598</v>
      </c>
      <c r="G14001">
        <v>0.17884724426269499</v>
      </c>
      <c r="H14001">
        <v>0</v>
      </c>
      <c r="I14001">
        <v>-173.07900000000001</v>
      </c>
      <c r="J14001">
        <v>2.851</v>
      </c>
      <c r="K14001">
        <v>0.45500000000000002</v>
      </c>
      <c r="L14001" s="2">
        <f t="shared" si="655"/>
        <v>0.35390148472662941</v>
      </c>
      <c r="M14001" s="2">
        <f t="shared" si="656"/>
        <v>0.64395734778056701</v>
      </c>
    </row>
    <row r="14002" spans="1:13" x14ac:dyDescent="0.3">
      <c r="A14002" s="2">
        <f t="shared" si="654"/>
        <v>5.8906009999991511</v>
      </c>
      <c r="B14002">
        <v>17604.221517099999</v>
      </c>
      <c r="C14002">
        <v>56</v>
      </c>
      <c r="D14002" t="s">
        <v>10</v>
      </c>
      <c r="E14002">
        <v>0.74299999999999999</v>
      </c>
      <c r="F14002">
        <v>-0.27887701416015598</v>
      </c>
      <c r="G14002">
        <v>0.17884724426269499</v>
      </c>
      <c r="H14002">
        <v>0</v>
      </c>
      <c r="I14002">
        <v>-173.07900000000001</v>
      </c>
      <c r="J14002">
        <v>2.851</v>
      </c>
      <c r="K14002">
        <v>0.45500000000000002</v>
      </c>
      <c r="L14002" s="2">
        <f t="shared" si="655"/>
        <v>0.35386857723897819</v>
      </c>
      <c r="M14002" s="2">
        <f t="shared" si="656"/>
        <v>0.64397845175537738</v>
      </c>
    </row>
    <row r="14003" spans="1:13" x14ac:dyDescent="0.3">
      <c r="A14003" s="2">
        <f t="shared" si="654"/>
        <v>5.8907624999992549</v>
      </c>
      <c r="B14003">
        <v>17604.221678599999</v>
      </c>
      <c r="C14003">
        <v>56</v>
      </c>
      <c r="D14003" t="s">
        <v>10</v>
      </c>
      <c r="E14003">
        <v>0.74299999999999999</v>
      </c>
      <c r="F14003">
        <v>-0.27887701416015598</v>
      </c>
      <c r="G14003">
        <v>0.17884724426269499</v>
      </c>
      <c r="H14003">
        <v>0</v>
      </c>
      <c r="I14003">
        <v>-173.07900000000001</v>
      </c>
      <c r="J14003">
        <v>2.851</v>
      </c>
      <c r="K14003">
        <v>0.45500000000000002</v>
      </c>
      <c r="L14003" s="2">
        <f t="shared" si="655"/>
        <v>0.35382353860116239</v>
      </c>
      <c r="M14003" s="2">
        <f t="shared" si="656"/>
        <v>0.6440073355853444</v>
      </c>
    </row>
    <row r="14004" spans="1:13" x14ac:dyDescent="0.3">
      <c r="A14004" s="2">
        <f t="shared" si="654"/>
        <v>5.8910681000015757</v>
      </c>
      <c r="B14004">
        <v>17604.221984200001</v>
      </c>
      <c r="C14004">
        <v>56</v>
      </c>
      <c r="D14004" t="s">
        <v>10</v>
      </c>
      <c r="E14004">
        <v>0.74299999999999999</v>
      </c>
      <c r="F14004">
        <v>-0.27887701416015598</v>
      </c>
      <c r="G14004">
        <v>0.17884724426269499</v>
      </c>
      <c r="H14004">
        <v>0</v>
      </c>
      <c r="I14004">
        <v>-173.07900000000001</v>
      </c>
      <c r="J14004">
        <v>2.851</v>
      </c>
      <c r="K14004">
        <v>0.45500000000000002</v>
      </c>
      <c r="L14004" s="2">
        <f t="shared" si="655"/>
        <v>0.35373831378498788</v>
      </c>
      <c r="M14004" s="2">
        <f t="shared" si="656"/>
        <v>0.64406199130360609</v>
      </c>
    </row>
    <row r="14005" spans="1:13" x14ac:dyDescent="0.3">
      <c r="A14005" s="2">
        <f t="shared" si="654"/>
        <v>5.8911861000015051</v>
      </c>
      <c r="B14005">
        <v>17604.222102200001</v>
      </c>
      <c r="C14005">
        <v>56</v>
      </c>
      <c r="D14005" t="s">
        <v>10</v>
      </c>
      <c r="E14005">
        <v>0.74299999999999999</v>
      </c>
      <c r="F14005">
        <v>-0.27887701416015598</v>
      </c>
      <c r="G14005">
        <v>0.17884724426269499</v>
      </c>
      <c r="H14005">
        <v>0</v>
      </c>
      <c r="I14005">
        <v>-173.07900000000001</v>
      </c>
      <c r="J14005">
        <v>2.851</v>
      </c>
      <c r="K14005">
        <v>0.45500000000000002</v>
      </c>
      <c r="L14005" s="2">
        <f t="shared" si="655"/>
        <v>0.35370540629733666</v>
      </c>
      <c r="M14005" s="2">
        <f t="shared" si="656"/>
        <v>0.64408309527841645</v>
      </c>
    </row>
    <row r="14006" spans="1:13" x14ac:dyDescent="0.3">
      <c r="A14006" s="2">
        <f t="shared" si="654"/>
        <v>5.8913814000006823</v>
      </c>
      <c r="B14006">
        <v>17604.2222975</v>
      </c>
      <c r="C14006">
        <v>56</v>
      </c>
      <c r="D14006" t="s">
        <v>10</v>
      </c>
      <c r="E14006">
        <v>0.74299999999999999</v>
      </c>
      <c r="F14006">
        <v>-0.27887701416015598</v>
      </c>
      <c r="G14006">
        <v>0.17884724426269499</v>
      </c>
      <c r="H14006">
        <v>0</v>
      </c>
      <c r="I14006">
        <v>-173.07900000000001</v>
      </c>
      <c r="J14006">
        <v>2.851</v>
      </c>
      <c r="K14006">
        <v>0.45500000000000002</v>
      </c>
      <c r="L14006" s="2">
        <f t="shared" si="655"/>
        <v>0.35365094161670063</v>
      </c>
      <c r="M14006" s="2">
        <f t="shared" si="656"/>
        <v>0.6441180241450738</v>
      </c>
    </row>
    <row r="14007" spans="1:13" x14ac:dyDescent="0.3">
      <c r="A14007" s="2">
        <f t="shared" si="654"/>
        <v>5.8918212999997195</v>
      </c>
      <c r="B14007">
        <v>17604.222737399999</v>
      </c>
      <c r="C14007">
        <v>56</v>
      </c>
      <c r="D14007" t="s">
        <v>10</v>
      </c>
      <c r="E14007">
        <v>0.74299999999999999</v>
      </c>
      <c r="F14007">
        <v>-0.27887701416015598</v>
      </c>
      <c r="G14007">
        <v>0.17884724426269499</v>
      </c>
      <c r="H14007">
        <v>0</v>
      </c>
      <c r="I14007">
        <v>-173.07900000000001</v>
      </c>
      <c r="J14007">
        <v>2.851</v>
      </c>
      <c r="K14007">
        <v>0.45500000000000002</v>
      </c>
      <c r="L14007" s="2">
        <f t="shared" si="655"/>
        <v>0.35352826361844009</v>
      </c>
      <c r="M14007" s="2">
        <f t="shared" si="656"/>
        <v>0.64419669904765275</v>
      </c>
    </row>
    <row r="14008" spans="1:13" x14ac:dyDescent="0.3">
      <c r="A14008" s="2">
        <f t="shared" si="654"/>
        <v>5.8920113999993191</v>
      </c>
      <c r="B14008">
        <v>17604.222927499999</v>
      </c>
      <c r="C14008">
        <v>56</v>
      </c>
      <c r="D14008" t="s">
        <v>10</v>
      </c>
      <c r="E14008">
        <v>0.74299999999999999</v>
      </c>
      <c r="F14008">
        <v>-0.27887701416015598</v>
      </c>
      <c r="G14008">
        <v>0.17884724426269499</v>
      </c>
      <c r="H14008">
        <v>0</v>
      </c>
      <c r="I14008">
        <v>-173.07900000000001</v>
      </c>
      <c r="J14008">
        <v>2.851</v>
      </c>
      <c r="K14008">
        <v>0.45500000000000002</v>
      </c>
      <c r="L14008" s="2">
        <f t="shared" si="655"/>
        <v>0.35347524909815992</v>
      </c>
      <c r="M14008" s="2">
        <f t="shared" si="656"/>
        <v>0.64423069790871546</v>
      </c>
    </row>
    <row r="14009" spans="1:13" x14ac:dyDescent="0.3">
      <c r="A14009" s="2">
        <f t="shared" si="654"/>
        <v>5.892180400001962</v>
      </c>
      <c r="B14009">
        <v>17604.223096500002</v>
      </c>
      <c r="C14009">
        <v>56</v>
      </c>
      <c r="D14009" t="s">
        <v>10</v>
      </c>
      <c r="E14009">
        <v>0.74299999999999999</v>
      </c>
      <c r="F14009">
        <v>-0.27887701416015598</v>
      </c>
      <c r="G14009">
        <v>0.17884724426269499</v>
      </c>
      <c r="H14009">
        <v>0</v>
      </c>
      <c r="I14009">
        <v>-173.07900000000001</v>
      </c>
      <c r="J14009">
        <v>2.851</v>
      </c>
      <c r="K14009">
        <v>0.45500000000000002</v>
      </c>
      <c r="L14009" s="2">
        <f t="shared" si="655"/>
        <v>0.3534281188820298</v>
      </c>
      <c r="M14009" s="2">
        <f t="shared" si="656"/>
        <v>0.6442609230934685</v>
      </c>
    </row>
    <row r="14010" spans="1:13" x14ac:dyDescent="0.3">
      <c r="A14010" s="2">
        <f t="shared" si="654"/>
        <v>5.8922984000018914</v>
      </c>
      <c r="B14010">
        <v>17604.223214500002</v>
      </c>
      <c r="C14010">
        <v>56</v>
      </c>
      <c r="D14010" t="s">
        <v>10</v>
      </c>
      <c r="E14010">
        <v>0.74299999999999999</v>
      </c>
      <c r="F14010">
        <v>-0.27887701416015598</v>
      </c>
      <c r="G14010">
        <v>0.17884724426269499</v>
      </c>
      <c r="H14010">
        <v>0</v>
      </c>
      <c r="I14010">
        <v>-173.07900000000001</v>
      </c>
      <c r="J14010">
        <v>2.851</v>
      </c>
      <c r="K14010">
        <v>0.45500000000000002</v>
      </c>
      <c r="L14010" s="2">
        <f t="shared" si="655"/>
        <v>0.35339521139437857</v>
      </c>
      <c r="M14010" s="2">
        <f t="shared" si="656"/>
        <v>0.64428202706827886</v>
      </c>
    </row>
    <row r="14011" spans="1:13" x14ac:dyDescent="0.3">
      <c r="A14011" s="2">
        <f t="shared" si="654"/>
        <v>5.8923958000013954</v>
      </c>
      <c r="B14011">
        <v>17604.223311900001</v>
      </c>
      <c r="C14011">
        <v>56</v>
      </c>
      <c r="D14011" t="s">
        <v>10</v>
      </c>
      <c r="E14011">
        <v>0.74299999999999999</v>
      </c>
      <c r="F14011">
        <v>-0.27887701416015598</v>
      </c>
      <c r="G14011">
        <v>0.17884724426269499</v>
      </c>
      <c r="H14011">
        <v>0</v>
      </c>
      <c r="I14011">
        <v>-173.07900000000001</v>
      </c>
      <c r="J14011">
        <v>2.851</v>
      </c>
      <c r="K14011">
        <v>0.45500000000000002</v>
      </c>
      <c r="L14011" s="2">
        <f t="shared" si="655"/>
        <v>0.35336804877333772</v>
      </c>
      <c r="M14011" s="2">
        <f t="shared" si="656"/>
        <v>0.64429944678978135</v>
      </c>
    </row>
    <row r="14012" spans="1:13" x14ac:dyDescent="0.3">
      <c r="A14012" s="2">
        <f t="shared" si="654"/>
        <v>5.8924905999992916</v>
      </c>
      <c r="B14012">
        <v>17604.223406699999</v>
      </c>
      <c r="C14012">
        <v>56</v>
      </c>
      <c r="D14012" t="s">
        <v>10</v>
      </c>
      <c r="E14012">
        <v>0.74299999999999999</v>
      </c>
      <c r="F14012">
        <v>-0.27887701416015598</v>
      </c>
      <c r="G14012">
        <v>0.17884724426269499</v>
      </c>
      <c r="H14012">
        <v>0</v>
      </c>
      <c r="I14012">
        <v>-173.07900000000001</v>
      </c>
      <c r="J14012">
        <v>2.851</v>
      </c>
      <c r="K14012">
        <v>0.45500000000000002</v>
      </c>
      <c r="L14012" s="2">
        <f t="shared" si="655"/>
        <v>0.35334161123298202</v>
      </c>
      <c r="M14012" s="2">
        <f t="shared" si="656"/>
        <v>0.64431640150816116</v>
      </c>
    </row>
    <row r="14013" spans="1:13" x14ac:dyDescent="0.3">
      <c r="A14013" s="2">
        <f t="shared" si="654"/>
        <v>5.8925868000005721</v>
      </c>
      <c r="B14013">
        <v>17604.2235029</v>
      </c>
      <c r="C14013">
        <v>56</v>
      </c>
      <c r="D14013" t="s">
        <v>10</v>
      </c>
      <c r="E14013">
        <v>0.74299999999999999</v>
      </c>
      <c r="F14013">
        <v>-0.27887701416015598</v>
      </c>
      <c r="G14013">
        <v>0.17884724426269499</v>
      </c>
      <c r="H14013">
        <v>0</v>
      </c>
      <c r="I14013">
        <v>-173.07900000000001</v>
      </c>
      <c r="J14013">
        <v>2.851</v>
      </c>
      <c r="K14013">
        <v>0.45500000000000002</v>
      </c>
      <c r="L14013" s="2">
        <f t="shared" si="655"/>
        <v>0.35331478326386273</v>
      </c>
      <c r="M14013" s="2">
        <f t="shared" si="656"/>
        <v>0.6443336066132882</v>
      </c>
    </row>
    <row r="14014" spans="1:13" x14ac:dyDescent="0.3">
      <c r="A14014" s="2">
        <f t="shared" si="654"/>
        <v>5.8929965999996057</v>
      </c>
      <c r="B14014">
        <v>17604.223912699999</v>
      </c>
      <c r="C14014">
        <v>56</v>
      </c>
      <c r="D14014" t="s">
        <v>10</v>
      </c>
      <c r="E14014">
        <v>0.74299999999999999</v>
      </c>
      <c r="F14014">
        <v>-0.27887701416015598</v>
      </c>
      <c r="G14014">
        <v>0.17884724426269499</v>
      </c>
      <c r="H14014">
        <v>0</v>
      </c>
      <c r="I14014">
        <v>-173.07900000000001</v>
      </c>
      <c r="J14014">
        <v>2.851</v>
      </c>
      <c r="K14014">
        <v>0.45500000000000002</v>
      </c>
      <c r="L14014" s="2">
        <f t="shared" si="655"/>
        <v>0.35320049946372939</v>
      </c>
      <c r="M14014" s="2">
        <f t="shared" si="656"/>
        <v>0.64440689821381425</v>
      </c>
    </row>
    <row r="14015" spans="1:13" x14ac:dyDescent="0.3">
      <c r="A14015" s="2">
        <f t="shared" si="654"/>
        <v>5.8931716000006418</v>
      </c>
      <c r="B14015">
        <v>17604.2240877</v>
      </c>
      <c r="C14015">
        <v>56</v>
      </c>
      <c r="D14015" t="s">
        <v>10</v>
      </c>
      <c r="E14015">
        <v>0.74299999999999999</v>
      </c>
      <c r="F14015">
        <v>-0.27887701416015598</v>
      </c>
      <c r="G14015">
        <v>0.17884724426269499</v>
      </c>
      <c r="H14015">
        <v>0</v>
      </c>
      <c r="I14015">
        <v>-173.07900000000001</v>
      </c>
      <c r="J14015">
        <v>2.851</v>
      </c>
      <c r="K14015">
        <v>0.45500000000000002</v>
      </c>
      <c r="L14015" s="2">
        <f t="shared" si="655"/>
        <v>0.35315169598596241</v>
      </c>
      <c r="M14015" s="2">
        <f t="shared" si="656"/>
        <v>0.6444381964817455</v>
      </c>
    </row>
    <row r="14016" spans="1:13" x14ac:dyDescent="0.3">
      <c r="A14016" s="2">
        <f t="shared" si="654"/>
        <v>5.8933132000020123</v>
      </c>
      <c r="B14016">
        <v>17604.224229300002</v>
      </c>
      <c r="C14016">
        <v>56</v>
      </c>
      <c r="D14016" t="s">
        <v>10</v>
      </c>
      <c r="E14016">
        <v>0.74299999999999999</v>
      </c>
      <c r="F14016">
        <v>-0.27887701416015598</v>
      </c>
      <c r="G14016">
        <v>0.17884724426269499</v>
      </c>
      <c r="H14016">
        <v>0</v>
      </c>
      <c r="I14016">
        <v>-173.07900000000001</v>
      </c>
      <c r="J14016">
        <v>2.851</v>
      </c>
      <c r="K14016">
        <v>0.45500000000000002</v>
      </c>
      <c r="L14016" s="2">
        <f t="shared" si="655"/>
        <v>0.3531122070003751</v>
      </c>
      <c r="M14016" s="2">
        <f t="shared" si="656"/>
        <v>0.64446352125177819</v>
      </c>
    </row>
    <row r="14017" spans="1:13" x14ac:dyDescent="0.3">
      <c r="A14017" s="2">
        <f t="shared" si="654"/>
        <v>5.893722799999523</v>
      </c>
      <c r="B14017">
        <v>17604.224638899999</v>
      </c>
      <c r="C14017">
        <v>56</v>
      </c>
      <c r="D14017" t="s">
        <v>10</v>
      </c>
      <c r="E14017">
        <v>0.74299999999999999</v>
      </c>
      <c r="F14017">
        <v>-0.27887701416015598</v>
      </c>
      <c r="G14017">
        <v>0.17884724426269499</v>
      </c>
      <c r="H14017">
        <v>0</v>
      </c>
      <c r="I14017">
        <v>-173.07900000000001</v>
      </c>
      <c r="J14017">
        <v>2.851</v>
      </c>
      <c r="K14017">
        <v>0.45500000000000002</v>
      </c>
      <c r="L14017" s="2">
        <f t="shared" si="655"/>
        <v>0.35299797897606933</v>
      </c>
      <c r="M14017" s="2">
        <f t="shared" si="656"/>
        <v>0.64453677708258295</v>
      </c>
    </row>
    <row r="14018" spans="1:13" x14ac:dyDescent="0.3">
      <c r="A14018" s="2">
        <f t="shared" si="654"/>
        <v>5.8938669000017399</v>
      </c>
      <c r="B14018">
        <v>17604.224783000001</v>
      </c>
      <c r="C14018">
        <v>56</v>
      </c>
      <c r="D14018" t="s">
        <v>10</v>
      </c>
      <c r="E14018">
        <v>0.74299999999999999</v>
      </c>
      <c r="F14018">
        <v>-0.27887701416015598</v>
      </c>
      <c r="G14018">
        <v>0.17884724426269499</v>
      </c>
      <c r="H14018">
        <v>0</v>
      </c>
      <c r="I14018">
        <v>-173.07900000000001</v>
      </c>
      <c r="J14018">
        <v>2.851</v>
      </c>
      <c r="K14018">
        <v>0.45500000000000002</v>
      </c>
      <c r="L14018" s="2">
        <f t="shared" si="655"/>
        <v>0.35295779279771061</v>
      </c>
      <c r="M14018" s="2">
        <f t="shared" si="656"/>
        <v>0.64456254897087772</v>
      </c>
    </row>
    <row r="14019" spans="1:13" x14ac:dyDescent="0.3">
      <c r="A14019" s="2">
        <f t="shared" ref="A14019:A14082" si="657">B14019-$B$2</f>
        <v>5.8941134999986389</v>
      </c>
      <c r="B14019">
        <v>17604.225029599998</v>
      </c>
      <c r="C14019">
        <v>56</v>
      </c>
      <c r="D14019" t="s">
        <v>10</v>
      </c>
      <c r="E14019">
        <v>0.74299999999999999</v>
      </c>
      <c r="F14019">
        <v>-0.27887701416015598</v>
      </c>
      <c r="G14019">
        <v>0.17884724426269499</v>
      </c>
      <c r="H14019">
        <v>0</v>
      </c>
      <c r="I14019">
        <v>-173.07900000000001</v>
      </c>
      <c r="J14019">
        <v>2.851</v>
      </c>
      <c r="K14019">
        <v>0.45500000000000002</v>
      </c>
      <c r="L14019" s="2">
        <f t="shared" si="655"/>
        <v>0.35288902172688352</v>
      </c>
      <c r="M14019" s="2">
        <f t="shared" si="656"/>
        <v>0.64460665270075834</v>
      </c>
    </row>
    <row r="14020" spans="1:13" x14ac:dyDescent="0.3">
      <c r="A14020" s="2">
        <f t="shared" si="657"/>
        <v>5.8942255000001751</v>
      </c>
      <c r="B14020">
        <v>17604.2251416</v>
      </c>
      <c r="C14020">
        <v>56</v>
      </c>
      <c r="D14020" t="s">
        <v>10</v>
      </c>
      <c r="E14020">
        <v>0.74299999999999999</v>
      </c>
      <c r="F14020">
        <v>-0.27887701416015598</v>
      </c>
      <c r="G14020">
        <v>0.17884724426269499</v>
      </c>
      <c r="H14020">
        <v>0</v>
      </c>
      <c r="I14020">
        <v>-173.07900000000001</v>
      </c>
      <c r="J14020">
        <v>2.851</v>
      </c>
      <c r="K14020">
        <v>0.45500000000000002</v>
      </c>
      <c r="L14020" s="2">
        <f t="shared" ref="L14020:L14083" si="658">L14019+(F14020*(A14020-A14019))</f>
        <v>0.35285778750086916</v>
      </c>
      <c r="M14020" s="2">
        <f t="shared" ref="M14020:M14083" si="659">M14019+(G14020*(A14020-A14019))</f>
        <v>0.6446266835923905</v>
      </c>
    </row>
    <row r="14021" spans="1:13" x14ac:dyDescent="0.3">
      <c r="A14021" s="2">
        <f t="shared" si="657"/>
        <v>5.8943899000005331</v>
      </c>
      <c r="B14021">
        <v>17604.225306</v>
      </c>
      <c r="C14021">
        <v>56</v>
      </c>
      <c r="D14021" t="s">
        <v>10</v>
      </c>
      <c r="E14021">
        <v>0.74299999999999999</v>
      </c>
      <c r="F14021">
        <v>-0.27887701416015598</v>
      </c>
      <c r="G14021">
        <v>0.17884724426269499</v>
      </c>
      <c r="H14021">
        <v>0</v>
      </c>
      <c r="I14021">
        <v>-173.07900000000001</v>
      </c>
      <c r="J14021">
        <v>2.851</v>
      </c>
      <c r="K14021">
        <v>0.45500000000000002</v>
      </c>
      <c r="L14021" s="2">
        <f t="shared" si="658"/>
        <v>0.3528119401196414</v>
      </c>
      <c r="M14021" s="2">
        <f t="shared" si="659"/>
        <v>0.64465608607941127</v>
      </c>
    </row>
    <row r="14022" spans="1:13" x14ac:dyDescent="0.3">
      <c r="A14022" s="2">
        <f t="shared" si="657"/>
        <v>5.8946131000011519</v>
      </c>
      <c r="B14022">
        <v>17604.225529200001</v>
      </c>
      <c r="C14022">
        <v>56</v>
      </c>
      <c r="D14022" t="s">
        <v>10</v>
      </c>
      <c r="E14022">
        <v>0.74299999999999999</v>
      </c>
      <c r="F14022">
        <v>-0.27887701416015598</v>
      </c>
      <c r="G14022">
        <v>0.17884724426269499</v>
      </c>
      <c r="H14022">
        <v>0</v>
      </c>
      <c r="I14022">
        <v>-173.07900000000001</v>
      </c>
      <c r="J14022">
        <v>2.851</v>
      </c>
      <c r="K14022">
        <v>0.45500000000000002</v>
      </c>
      <c r="L14022" s="2">
        <f t="shared" si="658"/>
        <v>0.35274969476990825</v>
      </c>
      <c r="M14022" s="2">
        <f t="shared" si="659"/>
        <v>0.64469600478444133</v>
      </c>
    </row>
    <row r="14023" spans="1:13" x14ac:dyDescent="0.3">
      <c r="A14023" s="2">
        <f t="shared" si="657"/>
        <v>5.8947478000009141</v>
      </c>
      <c r="B14023">
        <v>17604.225663900001</v>
      </c>
      <c r="C14023">
        <v>56</v>
      </c>
      <c r="D14023" t="s">
        <v>10</v>
      </c>
      <c r="E14023">
        <v>0.74299999999999999</v>
      </c>
      <c r="F14023">
        <v>-0.27887701416015598</v>
      </c>
      <c r="G14023">
        <v>0.17884724426269499</v>
      </c>
      <c r="H14023">
        <v>0</v>
      </c>
      <c r="I14023">
        <v>-173.07900000000001</v>
      </c>
      <c r="J14023">
        <v>2.851</v>
      </c>
      <c r="K14023">
        <v>0.45500000000000002</v>
      </c>
      <c r="L14023" s="2">
        <f t="shared" si="658"/>
        <v>0.35271213003616719</v>
      </c>
      <c r="M14023" s="2">
        <f t="shared" si="659"/>
        <v>0.64472009550820097</v>
      </c>
    </row>
    <row r="14024" spans="1:13" x14ac:dyDescent="0.3">
      <c r="A14024" s="2">
        <f t="shared" si="657"/>
        <v>5.8950848999993468</v>
      </c>
      <c r="B14024">
        <v>17604.226000999999</v>
      </c>
      <c r="C14024">
        <v>56</v>
      </c>
      <c r="D14024" t="s">
        <v>10</v>
      </c>
      <c r="E14024">
        <v>0.74299999999999999</v>
      </c>
      <c r="F14024">
        <v>-0.27887701416015598</v>
      </c>
      <c r="G14024">
        <v>0.17884724426269499</v>
      </c>
      <c r="H14024">
        <v>0</v>
      </c>
      <c r="I14024">
        <v>-173.07900000000001</v>
      </c>
      <c r="J14024">
        <v>2.851</v>
      </c>
      <c r="K14024">
        <v>0.45500000000000002</v>
      </c>
      <c r="L14024" s="2">
        <f t="shared" si="658"/>
        <v>0.35261812059513087</v>
      </c>
      <c r="M14024" s="2">
        <f t="shared" si="659"/>
        <v>0.64478038491396161</v>
      </c>
    </row>
    <row r="14025" spans="1:13" x14ac:dyDescent="0.3">
      <c r="A14025" s="2">
        <f t="shared" si="657"/>
        <v>5.8955217000002449</v>
      </c>
      <c r="B14025">
        <v>17604.2264378</v>
      </c>
      <c r="C14025">
        <v>56</v>
      </c>
      <c r="D14025" t="s">
        <v>10</v>
      </c>
      <c r="E14025">
        <v>0.74299999999999999</v>
      </c>
      <c r="F14025">
        <v>-0.27887701416015598</v>
      </c>
      <c r="G14025">
        <v>0.17884724426269499</v>
      </c>
      <c r="H14025">
        <v>0</v>
      </c>
      <c r="I14025">
        <v>-173.07900000000001</v>
      </c>
      <c r="J14025">
        <v>2.851</v>
      </c>
      <c r="K14025">
        <v>0.45500000000000002</v>
      </c>
      <c r="L14025" s="2">
        <f t="shared" si="658"/>
        <v>0.35249630711509528</v>
      </c>
      <c r="M14025" s="2">
        <f t="shared" si="659"/>
        <v>0.64485850539041623</v>
      </c>
    </row>
    <row r="14026" spans="1:13" x14ac:dyDescent="0.3">
      <c r="A14026" s="2">
        <f t="shared" si="657"/>
        <v>5.8957900999994308</v>
      </c>
      <c r="B14026">
        <v>17604.226706199999</v>
      </c>
      <c r="C14026">
        <v>56</v>
      </c>
      <c r="D14026" t="s">
        <v>10</v>
      </c>
      <c r="E14026">
        <v>0.74299999999999999</v>
      </c>
      <c r="F14026">
        <v>-0.27887701416015598</v>
      </c>
      <c r="G14026">
        <v>0.17884724426269499</v>
      </c>
      <c r="H14026">
        <v>0</v>
      </c>
      <c r="I14026">
        <v>-173.07900000000001</v>
      </c>
      <c r="J14026">
        <v>2.851</v>
      </c>
      <c r="K14026">
        <v>0.45500000000000002</v>
      </c>
      <c r="L14026" s="2">
        <f t="shared" si="658"/>
        <v>0.35242145652472173</v>
      </c>
      <c r="M14026" s="2">
        <f t="shared" si="659"/>
        <v>0.64490650799063076</v>
      </c>
    </row>
    <row r="14027" spans="1:13" x14ac:dyDescent="0.3">
      <c r="A14027" s="2">
        <f t="shared" si="657"/>
        <v>5.8959337000014784</v>
      </c>
      <c r="B14027">
        <v>17604.226849800001</v>
      </c>
      <c r="C14027">
        <v>56</v>
      </c>
      <c r="D14027" t="s">
        <v>10</v>
      </c>
      <c r="E14027">
        <v>0.74299999999999999</v>
      </c>
      <c r="F14027">
        <v>-0.27887701416015598</v>
      </c>
      <c r="G14027">
        <v>0.17884724426269499</v>
      </c>
      <c r="H14027">
        <v>0</v>
      </c>
      <c r="I14027">
        <v>-173.07900000000001</v>
      </c>
      <c r="J14027">
        <v>2.851</v>
      </c>
      <c r="K14027">
        <v>0.45500000000000002</v>
      </c>
      <c r="L14027" s="2">
        <f t="shared" si="658"/>
        <v>0.35238140978491728</v>
      </c>
      <c r="M14027" s="2">
        <f t="shared" si="659"/>
        <v>0.64493219045527306</v>
      </c>
    </row>
    <row r="14028" spans="1:13" x14ac:dyDescent="0.3">
      <c r="A14028" s="2">
        <f t="shared" si="657"/>
        <v>5.8960504999995464</v>
      </c>
      <c r="B14028">
        <v>17604.226966599999</v>
      </c>
      <c r="C14028">
        <v>56</v>
      </c>
      <c r="D14028" t="s">
        <v>10</v>
      </c>
      <c r="E14028">
        <v>0.74299999999999999</v>
      </c>
      <c r="F14028">
        <v>-0.27887701416015598</v>
      </c>
      <c r="G14028">
        <v>0.17884724426269499</v>
      </c>
      <c r="H14028">
        <v>0</v>
      </c>
      <c r="I14028">
        <v>-173.07900000000001</v>
      </c>
      <c r="J14028">
        <v>2.851</v>
      </c>
      <c r="K14028">
        <v>0.45500000000000002</v>
      </c>
      <c r="L14028" s="2">
        <f t="shared" si="658"/>
        <v>0.35234883695020214</v>
      </c>
      <c r="M14028" s="2">
        <f t="shared" si="659"/>
        <v>0.64495307981305738</v>
      </c>
    </row>
    <row r="14029" spans="1:13" x14ac:dyDescent="0.3">
      <c r="A14029" s="2">
        <f t="shared" si="657"/>
        <v>5.896286200000759</v>
      </c>
      <c r="B14029">
        <v>17604.2272023</v>
      </c>
      <c r="C14029">
        <v>56</v>
      </c>
      <c r="D14029" t="s">
        <v>10</v>
      </c>
      <c r="E14029">
        <v>0.74299999999999999</v>
      </c>
      <c r="F14029">
        <v>-0.27887701416015598</v>
      </c>
      <c r="G14029">
        <v>0.17884724426269499</v>
      </c>
      <c r="H14029">
        <v>0</v>
      </c>
      <c r="I14029">
        <v>-173.07900000000001</v>
      </c>
      <c r="J14029">
        <v>2.851</v>
      </c>
      <c r="K14029">
        <v>0.45500000000000002</v>
      </c>
      <c r="L14029" s="2">
        <f t="shared" si="658"/>
        <v>0.35228310563762644</v>
      </c>
      <c r="M14029" s="2">
        <f t="shared" si="659"/>
        <v>0.64499523410874693</v>
      </c>
    </row>
    <row r="14030" spans="1:13" x14ac:dyDescent="0.3">
      <c r="A14030" s="2">
        <f t="shared" si="657"/>
        <v>5.8965129999996861</v>
      </c>
      <c r="B14030">
        <v>17604.227429099999</v>
      </c>
      <c r="C14030">
        <v>56</v>
      </c>
      <c r="D14030" t="s">
        <v>10</v>
      </c>
      <c r="E14030">
        <v>0.74299999999999999</v>
      </c>
      <c r="F14030">
        <v>-0.27887701416015598</v>
      </c>
      <c r="G14030">
        <v>0.17884724426269499</v>
      </c>
      <c r="H14030">
        <v>0</v>
      </c>
      <c r="I14030">
        <v>-173.07900000000001</v>
      </c>
      <c r="J14030">
        <v>2.851</v>
      </c>
      <c r="K14030">
        <v>0.45500000000000002</v>
      </c>
      <c r="L14030" s="2">
        <f t="shared" si="658"/>
        <v>0.35221985633111408</v>
      </c>
      <c r="M14030" s="2">
        <f t="shared" si="659"/>
        <v>0.64503579666355382</v>
      </c>
    </row>
    <row r="14031" spans="1:13" x14ac:dyDescent="0.3">
      <c r="A14031" s="2">
        <f t="shared" si="657"/>
        <v>5.8966307000009692</v>
      </c>
      <c r="B14031">
        <v>17604.227546800001</v>
      </c>
      <c r="C14031">
        <v>56</v>
      </c>
      <c r="D14031" t="s">
        <v>10</v>
      </c>
      <c r="E14031">
        <v>0.74299999999999999</v>
      </c>
      <c r="F14031">
        <v>-0.27887701416015598</v>
      </c>
      <c r="G14031">
        <v>0.17884724426269499</v>
      </c>
      <c r="H14031">
        <v>0</v>
      </c>
      <c r="I14031">
        <v>-173.07900000000001</v>
      </c>
      <c r="J14031">
        <v>2.851</v>
      </c>
      <c r="K14031">
        <v>0.45500000000000002</v>
      </c>
      <c r="L14031" s="2">
        <f t="shared" si="658"/>
        <v>0.3521870325061896</v>
      </c>
      <c r="M14031" s="2">
        <f t="shared" si="659"/>
        <v>0.645056846984433</v>
      </c>
    </row>
    <row r="14032" spans="1:13" x14ac:dyDescent="0.3">
      <c r="A14032" s="2">
        <f t="shared" si="657"/>
        <v>5.8969642000010936</v>
      </c>
      <c r="B14032">
        <v>17604.227880300001</v>
      </c>
      <c r="C14032">
        <v>56</v>
      </c>
      <c r="D14032" t="s">
        <v>10</v>
      </c>
      <c r="E14032">
        <v>0.74299999999999999</v>
      </c>
      <c r="F14032">
        <v>-0.27887701416015598</v>
      </c>
      <c r="G14032">
        <v>0.17884724426269499</v>
      </c>
      <c r="H14032">
        <v>0</v>
      </c>
      <c r="I14032">
        <v>-173.07900000000001</v>
      </c>
      <c r="J14032">
        <v>2.851</v>
      </c>
      <c r="K14032">
        <v>0.45500000000000002</v>
      </c>
      <c r="L14032" s="2">
        <f t="shared" si="658"/>
        <v>0.35209402702193254</v>
      </c>
      <c r="M14032" s="2">
        <f t="shared" si="659"/>
        <v>0.64511649254041681</v>
      </c>
    </row>
    <row r="14033" spans="1:13" x14ac:dyDescent="0.3">
      <c r="A14033" s="2">
        <f t="shared" si="657"/>
        <v>5.897164400001202</v>
      </c>
      <c r="B14033">
        <v>17604.228080500001</v>
      </c>
      <c r="C14033">
        <v>56</v>
      </c>
      <c r="D14033" t="s">
        <v>10</v>
      </c>
      <c r="E14033">
        <v>0.74299999999999999</v>
      </c>
      <c r="F14033">
        <v>-0.27887701416015598</v>
      </c>
      <c r="G14033">
        <v>0.17884724426269499</v>
      </c>
      <c r="H14033">
        <v>0</v>
      </c>
      <c r="I14033">
        <v>-173.07900000000001</v>
      </c>
      <c r="J14033">
        <v>2.851</v>
      </c>
      <c r="K14033">
        <v>0.45500000000000002</v>
      </c>
      <c r="L14033" s="2">
        <f t="shared" si="658"/>
        <v>0.35203819584366741</v>
      </c>
      <c r="M14033" s="2">
        <f t="shared" si="659"/>
        <v>0.64515229775873761</v>
      </c>
    </row>
    <row r="14034" spans="1:13" x14ac:dyDescent="0.3">
      <c r="A14034" s="2">
        <f t="shared" si="657"/>
        <v>5.8972801999989315</v>
      </c>
      <c r="B14034">
        <v>17604.228196299999</v>
      </c>
      <c r="C14034">
        <v>56</v>
      </c>
      <c r="D14034" t="s">
        <v>10</v>
      </c>
      <c r="E14034">
        <v>0.74299999999999999</v>
      </c>
      <c r="F14034">
        <v>-0.27887701416015598</v>
      </c>
      <c r="G14034">
        <v>0.17884724426269499</v>
      </c>
      <c r="H14034">
        <v>0</v>
      </c>
      <c r="I14034">
        <v>-173.07900000000001</v>
      </c>
      <c r="J14034">
        <v>2.851</v>
      </c>
      <c r="K14034">
        <v>0.45500000000000002</v>
      </c>
      <c r="L14034" s="2">
        <f t="shared" si="658"/>
        <v>0.35200590188606085</v>
      </c>
      <c r="M14034" s="2">
        <f t="shared" si="659"/>
        <v>0.6451730082692172</v>
      </c>
    </row>
    <row r="14035" spans="1:13" x14ac:dyDescent="0.3">
      <c r="A14035" s="2">
        <f t="shared" si="657"/>
        <v>5.8975022999984503</v>
      </c>
      <c r="B14035">
        <v>17604.228418399998</v>
      </c>
      <c r="C14035">
        <v>56</v>
      </c>
      <c r="D14035" t="s">
        <v>10</v>
      </c>
      <c r="E14035">
        <v>0.74299999999999999</v>
      </c>
      <c r="F14035">
        <v>-0.27887701416015598</v>
      </c>
      <c r="G14035">
        <v>0.17884724426269499</v>
      </c>
      <c r="H14035">
        <v>0</v>
      </c>
      <c r="I14035">
        <v>-173.07900000000001</v>
      </c>
      <c r="J14035">
        <v>2.851</v>
      </c>
      <c r="K14035">
        <v>0.45500000000000002</v>
      </c>
      <c r="L14035" s="2">
        <f t="shared" si="658"/>
        <v>0.35194396330135008</v>
      </c>
      <c r="M14035" s="2">
        <f t="shared" si="659"/>
        <v>0.64521273024208192</v>
      </c>
    </row>
    <row r="14036" spans="1:13" x14ac:dyDescent="0.3">
      <c r="A14036" s="2">
        <f t="shared" si="657"/>
        <v>5.8978792000016256</v>
      </c>
      <c r="B14036">
        <v>17604.228795300001</v>
      </c>
      <c r="C14036">
        <v>56</v>
      </c>
      <c r="D14036" t="s">
        <v>10</v>
      </c>
      <c r="E14036">
        <v>0.74299999999999999</v>
      </c>
      <c r="F14036">
        <v>-0.27887701416015598</v>
      </c>
      <c r="G14036">
        <v>0.17884724426269499</v>
      </c>
      <c r="H14036">
        <v>0</v>
      </c>
      <c r="I14036">
        <v>-173.07900000000001</v>
      </c>
      <c r="J14036">
        <v>2.851</v>
      </c>
      <c r="K14036">
        <v>0.45500000000000002</v>
      </c>
      <c r="L14036" s="2">
        <f t="shared" si="658"/>
        <v>0.35183885455382763</v>
      </c>
      <c r="M14036" s="2">
        <f t="shared" si="659"/>
        <v>0.64528013776901239</v>
      </c>
    </row>
    <row r="14037" spans="1:13" x14ac:dyDescent="0.3">
      <c r="A14037" s="2">
        <f t="shared" si="657"/>
        <v>5.8981434000015724</v>
      </c>
      <c r="B14037">
        <v>17604.229059500001</v>
      </c>
      <c r="C14037">
        <v>56</v>
      </c>
      <c r="D14037" t="s">
        <v>10</v>
      </c>
      <c r="E14037">
        <v>0.74299999999999999</v>
      </c>
      <c r="F14037">
        <v>-0.27887701416015598</v>
      </c>
      <c r="G14037">
        <v>0.17884724426269499</v>
      </c>
      <c r="H14037">
        <v>0</v>
      </c>
      <c r="I14037">
        <v>-173.07900000000001</v>
      </c>
      <c r="J14037">
        <v>2.851</v>
      </c>
      <c r="K14037">
        <v>0.45500000000000002</v>
      </c>
      <c r="L14037" s="2">
        <f t="shared" si="658"/>
        <v>0.35176517524670131</v>
      </c>
      <c r="M14037" s="2">
        <f t="shared" si="659"/>
        <v>0.64532738921093713</v>
      </c>
    </row>
    <row r="14038" spans="1:13" x14ac:dyDescent="0.3">
      <c r="A14038" s="2">
        <f t="shared" si="657"/>
        <v>5.8983441999989736</v>
      </c>
      <c r="B14038">
        <v>17604.229260299999</v>
      </c>
      <c r="C14038">
        <v>56</v>
      </c>
      <c r="D14038" t="s">
        <v>10</v>
      </c>
      <c r="E14038">
        <v>0.74299999999999999</v>
      </c>
      <c r="F14038">
        <v>-0.27887701416015598</v>
      </c>
      <c r="G14038">
        <v>0.17884724426269499</v>
      </c>
      <c r="H14038">
        <v>0</v>
      </c>
      <c r="I14038">
        <v>-173.07900000000001</v>
      </c>
      <c r="J14038">
        <v>2.851</v>
      </c>
      <c r="K14038">
        <v>0.45500000000000002</v>
      </c>
      <c r="L14038" s="2">
        <f t="shared" si="658"/>
        <v>0.35170917674298269</v>
      </c>
      <c r="M14038" s="2">
        <f t="shared" si="659"/>
        <v>0.64536330173712031</v>
      </c>
    </row>
    <row r="14039" spans="1:13" x14ac:dyDescent="0.3">
      <c r="A14039" s="2">
        <f t="shared" si="657"/>
        <v>5.8985431000000972</v>
      </c>
      <c r="B14039">
        <v>17604.2294592</v>
      </c>
      <c r="C14039">
        <v>56</v>
      </c>
      <c r="D14039" t="s">
        <v>10</v>
      </c>
      <c r="E14039">
        <v>0.74299999999999999</v>
      </c>
      <c r="F14039">
        <v>-0.27887701416015598</v>
      </c>
      <c r="G14039">
        <v>0.17884724426269499</v>
      </c>
      <c r="H14039">
        <v>0</v>
      </c>
      <c r="I14039">
        <v>-173.07900000000001</v>
      </c>
      <c r="J14039">
        <v>2.851</v>
      </c>
      <c r="K14039">
        <v>0.45500000000000002</v>
      </c>
      <c r="L14039" s="2">
        <f t="shared" si="658"/>
        <v>0.35165370810455288</v>
      </c>
      <c r="M14039" s="2">
        <f t="shared" si="659"/>
        <v>0.64539887445420507</v>
      </c>
    </row>
    <row r="14040" spans="1:13" x14ac:dyDescent="0.3">
      <c r="A14040" s="2">
        <f t="shared" si="657"/>
        <v>5.898699299999862</v>
      </c>
      <c r="B14040">
        <v>17604.2296154</v>
      </c>
      <c r="C14040">
        <v>56</v>
      </c>
      <c r="D14040" t="s">
        <v>10</v>
      </c>
      <c r="E14040">
        <v>0.74299999999999999</v>
      </c>
      <c r="F14040">
        <v>-0.27887701416015598</v>
      </c>
      <c r="G14040">
        <v>0.17884724426269499</v>
      </c>
      <c r="H14040">
        <v>0</v>
      </c>
      <c r="I14040">
        <v>-173.07900000000001</v>
      </c>
      <c r="J14040">
        <v>2.851</v>
      </c>
      <c r="K14040">
        <v>0.45500000000000002</v>
      </c>
      <c r="L14040" s="2">
        <f t="shared" si="658"/>
        <v>0.35161014751500663</v>
      </c>
      <c r="M14040" s="2">
        <f t="shared" si="659"/>
        <v>0.64542681039371685</v>
      </c>
    </row>
    <row r="14041" spans="1:13" x14ac:dyDescent="0.3">
      <c r="A14041" s="2">
        <f t="shared" si="657"/>
        <v>5.8989442000020063</v>
      </c>
      <c r="B14041">
        <v>17604.229860300002</v>
      </c>
      <c r="C14041">
        <v>56</v>
      </c>
      <c r="D14041" t="s">
        <v>10</v>
      </c>
      <c r="E14041">
        <v>0.74299999999999999</v>
      </c>
      <c r="F14041">
        <v>-0.27887701416015598</v>
      </c>
      <c r="G14041">
        <v>0.17884724426269499</v>
      </c>
      <c r="H14041">
        <v>0</v>
      </c>
      <c r="I14041">
        <v>-173.07900000000001</v>
      </c>
      <c r="J14041">
        <v>2.851</v>
      </c>
      <c r="K14041">
        <v>0.45500000000000002</v>
      </c>
      <c r="L14041" s="2">
        <f t="shared" si="658"/>
        <v>0.35154185053364084</v>
      </c>
      <c r="M14041" s="2">
        <f t="shared" si="659"/>
        <v>0.64547061008422024</v>
      </c>
    </row>
    <row r="14042" spans="1:13" x14ac:dyDescent="0.3">
      <c r="A14042" s="2">
        <f t="shared" si="657"/>
        <v>5.8990851999988081</v>
      </c>
      <c r="B14042">
        <v>17604.230001299999</v>
      </c>
      <c r="C14042">
        <v>56</v>
      </c>
      <c r="D14042" t="s">
        <v>10</v>
      </c>
      <c r="E14042">
        <v>0.74299999999999999</v>
      </c>
      <c r="F14042">
        <v>-0.27887701416015598</v>
      </c>
      <c r="G14042">
        <v>0.17884724426269499</v>
      </c>
      <c r="H14042">
        <v>0</v>
      </c>
      <c r="I14042">
        <v>-173.07900000000001</v>
      </c>
      <c r="J14042">
        <v>2.851</v>
      </c>
      <c r="K14042">
        <v>0.45500000000000002</v>
      </c>
      <c r="L14042" s="2">
        <f t="shared" si="658"/>
        <v>0.35150252887553618</v>
      </c>
      <c r="M14042" s="2">
        <f t="shared" si="659"/>
        <v>0.64549582754508927</v>
      </c>
    </row>
    <row r="14043" spans="1:13" x14ac:dyDescent="0.3">
      <c r="A14043" s="2">
        <f t="shared" si="657"/>
        <v>5.8992300999998406</v>
      </c>
      <c r="B14043">
        <v>17604.2301462</v>
      </c>
      <c r="C14043">
        <v>56</v>
      </c>
      <c r="D14043" t="s">
        <v>10</v>
      </c>
      <c r="E14043">
        <v>0.74299999999999999</v>
      </c>
      <c r="F14043">
        <v>-0.27887701416015598</v>
      </c>
      <c r="G14043">
        <v>0.17884724426269499</v>
      </c>
      <c r="H14043">
        <v>0</v>
      </c>
      <c r="I14043">
        <v>-173.07900000000001</v>
      </c>
      <c r="J14043">
        <v>2.851</v>
      </c>
      <c r="K14043">
        <v>0.45500000000000002</v>
      </c>
      <c r="L14043" s="2">
        <f t="shared" si="658"/>
        <v>0.35146211959589641</v>
      </c>
      <c r="M14043" s="2">
        <f t="shared" si="659"/>
        <v>0.64552174251096761</v>
      </c>
    </row>
    <row r="14044" spans="1:13" x14ac:dyDescent="0.3">
      <c r="A14044" s="2">
        <f t="shared" si="657"/>
        <v>5.899347200000193</v>
      </c>
      <c r="B14044">
        <v>17604.2302633</v>
      </c>
      <c r="C14044">
        <v>56</v>
      </c>
      <c r="D14044" t="s">
        <v>10</v>
      </c>
      <c r="E14044">
        <v>0.74299999999999999</v>
      </c>
      <c r="F14044">
        <v>-0.27887701416015598</v>
      </c>
      <c r="G14044">
        <v>0.17884724426269499</v>
      </c>
      <c r="H14044">
        <v>0</v>
      </c>
      <c r="I14044">
        <v>-173.07900000000001</v>
      </c>
      <c r="J14044">
        <v>2.851</v>
      </c>
      <c r="K14044">
        <v>0.45500000000000002</v>
      </c>
      <c r="L14044" s="2">
        <f t="shared" si="658"/>
        <v>0.35142946309744</v>
      </c>
      <c r="M14044" s="2">
        <f t="shared" si="659"/>
        <v>0.64554268552333383</v>
      </c>
    </row>
    <row r="14045" spans="1:13" x14ac:dyDescent="0.3">
      <c r="A14045" s="2">
        <f t="shared" si="657"/>
        <v>5.8994456000000355</v>
      </c>
      <c r="B14045">
        <v>17604.2303617</v>
      </c>
      <c r="C14045">
        <v>56</v>
      </c>
      <c r="D14045" t="s">
        <v>10</v>
      </c>
      <c r="E14045">
        <v>0.74299999999999999</v>
      </c>
      <c r="F14045">
        <v>-0.27887701416015598</v>
      </c>
      <c r="G14045">
        <v>0.17884724426269499</v>
      </c>
      <c r="H14045">
        <v>0</v>
      </c>
      <c r="I14045">
        <v>-173.07900000000001</v>
      </c>
      <c r="J14045">
        <v>2.851</v>
      </c>
      <c r="K14045">
        <v>0.45500000000000002</v>
      </c>
      <c r="L14045" s="2">
        <f t="shared" si="658"/>
        <v>0.35140202159929057</v>
      </c>
      <c r="M14045" s="2">
        <f t="shared" si="659"/>
        <v>0.64556028409214106</v>
      </c>
    </row>
    <row r="14046" spans="1:13" x14ac:dyDescent="0.3">
      <c r="A14046" s="2">
        <f t="shared" si="657"/>
        <v>5.899542899998778</v>
      </c>
      <c r="B14046">
        <v>17604.230458999999</v>
      </c>
      <c r="C14046">
        <v>56</v>
      </c>
      <c r="D14046" t="s">
        <v>10</v>
      </c>
      <c r="E14046">
        <v>0.74299999999999999</v>
      </c>
      <c r="F14046">
        <v>-0.27887701416015598</v>
      </c>
      <c r="G14046">
        <v>0.17884724426269499</v>
      </c>
      <c r="H14046">
        <v>0</v>
      </c>
      <c r="I14046">
        <v>-173.07900000000001</v>
      </c>
      <c r="J14046">
        <v>2.851</v>
      </c>
      <c r="K14046">
        <v>0.45500000000000002</v>
      </c>
      <c r="L14046" s="2">
        <f t="shared" si="658"/>
        <v>0.35137488686616347</v>
      </c>
      <c r="M14046" s="2">
        <f t="shared" si="659"/>
        <v>0.64557768592878295</v>
      </c>
    </row>
    <row r="14047" spans="1:13" x14ac:dyDescent="0.3">
      <c r="A14047" s="2">
        <f t="shared" si="657"/>
        <v>5.8996708000013314</v>
      </c>
      <c r="B14047">
        <v>17604.230586900001</v>
      </c>
      <c r="C14047">
        <v>56</v>
      </c>
      <c r="D14047" t="s">
        <v>10</v>
      </c>
      <c r="E14047">
        <v>0.74299999999999999</v>
      </c>
      <c r="F14047">
        <v>-0.27887701416015598</v>
      </c>
      <c r="G14047">
        <v>0.17884724426269499</v>
      </c>
      <c r="H14047">
        <v>0</v>
      </c>
      <c r="I14047">
        <v>-173.07900000000001</v>
      </c>
      <c r="J14047">
        <v>2.851</v>
      </c>
      <c r="K14047">
        <v>0.45500000000000002</v>
      </c>
      <c r="L14047" s="2">
        <f t="shared" si="658"/>
        <v>0.35133921849534033</v>
      </c>
      <c r="M14047" s="2">
        <f t="shared" si="659"/>
        <v>0.64560056049178083</v>
      </c>
    </row>
    <row r="14048" spans="1:13" x14ac:dyDescent="0.3">
      <c r="A14048" s="2">
        <f t="shared" si="657"/>
        <v>5.8998137999988103</v>
      </c>
      <c r="B14048">
        <v>17604.230729899999</v>
      </c>
      <c r="C14048">
        <v>56</v>
      </c>
      <c r="D14048" t="s">
        <v>10</v>
      </c>
      <c r="E14048">
        <v>0.74299999999999999</v>
      </c>
      <c r="F14048">
        <v>-0.27887701416015598</v>
      </c>
      <c r="G14048">
        <v>0.17884724426269499</v>
      </c>
      <c r="H14048">
        <v>0</v>
      </c>
      <c r="I14048">
        <v>-173.07900000000001</v>
      </c>
      <c r="J14048">
        <v>2.851</v>
      </c>
      <c r="K14048">
        <v>0.45500000000000002</v>
      </c>
      <c r="L14048" s="2">
        <f t="shared" si="658"/>
        <v>0.35129933908301852</v>
      </c>
      <c r="M14048" s="2">
        <f t="shared" si="659"/>
        <v>0.64562613564725946</v>
      </c>
    </row>
    <row r="14049" spans="1:13" x14ac:dyDescent="0.3">
      <c r="A14049" s="2">
        <f t="shared" si="657"/>
        <v>5.8999848999992537</v>
      </c>
      <c r="B14049">
        <v>17604.230900999999</v>
      </c>
      <c r="C14049">
        <v>56</v>
      </c>
      <c r="D14049" t="s">
        <v>10</v>
      </c>
      <c r="E14049">
        <v>0.74299999999999999</v>
      </c>
      <c r="F14049">
        <v>-0.27887701416015598</v>
      </c>
      <c r="G14049">
        <v>0.17884724426269499</v>
      </c>
      <c r="H14049">
        <v>0</v>
      </c>
      <c r="I14049">
        <v>-173.07900000000001</v>
      </c>
      <c r="J14049">
        <v>2.851</v>
      </c>
      <c r="K14049">
        <v>0.45500000000000002</v>
      </c>
      <c r="L14049" s="2">
        <f t="shared" si="658"/>
        <v>0.35125162322577208</v>
      </c>
      <c r="M14049" s="2">
        <f t="shared" si="659"/>
        <v>0.6456567364108321</v>
      </c>
    </row>
    <row r="14050" spans="1:13" x14ac:dyDescent="0.3">
      <c r="A14050" s="2">
        <f t="shared" si="657"/>
        <v>5.9001628000005439</v>
      </c>
      <c r="B14050">
        <v>17604.2310789</v>
      </c>
      <c r="C14050">
        <v>56</v>
      </c>
      <c r="D14050" t="s">
        <v>10</v>
      </c>
      <c r="E14050">
        <v>0.74299999999999999</v>
      </c>
      <c r="F14050">
        <v>-0.27887701416015598</v>
      </c>
      <c r="G14050">
        <v>0.17884724426269499</v>
      </c>
      <c r="H14050">
        <v>0</v>
      </c>
      <c r="I14050">
        <v>-173.07900000000001</v>
      </c>
      <c r="J14050">
        <v>2.851</v>
      </c>
      <c r="K14050">
        <v>0.45500000000000002</v>
      </c>
      <c r="L14050" s="2">
        <f t="shared" si="658"/>
        <v>0.35120201100459314</v>
      </c>
      <c r="M14050" s="2">
        <f t="shared" si="659"/>
        <v>0.64568855333581721</v>
      </c>
    </row>
    <row r="14051" spans="1:13" x14ac:dyDescent="0.3">
      <c r="A14051" s="2">
        <f t="shared" si="657"/>
        <v>5.9005357999994885</v>
      </c>
      <c r="B14051">
        <v>17604.231451899999</v>
      </c>
      <c r="C14051">
        <v>56</v>
      </c>
      <c r="D14051" t="s">
        <v>10</v>
      </c>
      <c r="E14051">
        <v>0.74299999999999999</v>
      </c>
      <c r="F14051">
        <v>-0.27887701416015598</v>
      </c>
      <c r="G14051">
        <v>0.17884724426269499</v>
      </c>
      <c r="H14051">
        <v>0</v>
      </c>
      <c r="I14051">
        <v>-173.07900000000001</v>
      </c>
      <c r="J14051">
        <v>2.851</v>
      </c>
      <c r="K14051">
        <v>0.45500000000000002</v>
      </c>
      <c r="L14051" s="2">
        <f t="shared" si="658"/>
        <v>0.35109798987860574</v>
      </c>
      <c r="M14051" s="2">
        <f t="shared" si="659"/>
        <v>0.64575526335773847</v>
      </c>
    </row>
    <row r="14052" spans="1:13" x14ac:dyDescent="0.3">
      <c r="A14052" s="2">
        <f t="shared" si="657"/>
        <v>5.9009842999985267</v>
      </c>
      <c r="B14052">
        <v>17604.231900399998</v>
      </c>
      <c r="C14052">
        <v>56</v>
      </c>
      <c r="D14052" t="s">
        <v>10</v>
      </c>
      <c r="E14052">
        <v>0.74299999999999999</v>
      </c>
      <c r="F14052">
        <v>-0.27887701416015598</v>
      </c>
      <c r="G14052">
        <v>0.17884724426269499</v>
      </c>
      <c r="H14052">
        <v>0</v>
      </c>
      <c r="I14052">
        <v>-173.07900000000001</v>
      </c>
      <c r="J14052">
        <v>2.851</v>
      </c>
      <c r="K14052">
        <v>0.45500000000000002</v>
      </c>
      <c r="L14052" s="2">
        <f t="shared" si="658"/>
        <v>0.35097291353802312</v>
      </c>
      <c r="M14052" s="2">
        <f t="shared" si="659"/>
        <v>0.64583547634661831</v>
      </c>
    </row>
    <row r="14053" spans="1:13" x14ac:dyDescent="0.3">
      <c r="A14053" s="2">
        <f t="shared" si="657"/>
        <v>5.9011212000004889</v>
      </c>
      <c r="B14053">
        <v>17604.2320373</v>
      </c>
      <c r="C14053">
        <v>56</v>
      </c>
      <c r="D14053" t="s">
        <v>10</v>
      </c>
      <c r="E14053">
        <v>0.74299999999999999</v>
      </c>
      <c r="F14053">
        <v>-0.27887701416015598</v>
      </c>
      <c r="G14053">
        <v>0.17884724426269499</v>
      </c>
      <c r="H14053">
        <v>0</v>
      </c>
      <c r="I14053">
        <v>-173.07900000000001</v>
      </c>
      <c r="J14053">
        <v>2.851</v>
      </c>
      <c r="K14053">
        <v>0.45500000000000002</v>
      </c>
      <c r="L14053" s="2">
        <f t="shared" si="658"/>
        <v>0.35093473527423741</v>
      </c>
      <c r="M14053" s="2">
        <f t="shared" si="659"/>
        <v>0.64585996053470884</v>
      </c>
    </row>
    <row r="14054" spans="1:13" x14ac:dyDescent="0.3">
      <c r="A14054" s="2">
        <f t="shared" si="657"/>
        <v>5.9012374000012642</v>
      </c>
      <c r="B14054">
        <v>17604.232153500001</v>
      </c>
      <c r="C14054">
        <v>56</v>
      </c>
      <c r="D14054" t="s">
        <v>10</v>
      </c>
      <c r="E14054">
        <v>0.74299999999999999</v>
      </c>
      <c r="F14054">
        <v>-0.27887701416015598</v>
      </c>
      <c r="G14054">
        <v>0.17884724426269499</v>
      </c>
      <c r="H14054">
        <v>0</v>
      </c>
      <c r="I14054">
        <v>-173.07900000000001</v>
      </c>
      <c r="J14054">
        <v>2.851</v>
      </c>
      <c r="K14054">
        <v>0.45500000000000002</v>
      </c>
      <c r="L14054" s="2">
        <f t="shared" si="658"/>
        <v>0.35090232976497582</v>
      </c>
      <c r="M14054" s="2">
        <f t="shared" si="659"/>
        <v>0.6458807425846308</v>
      </c>
    </row>
    <row r="14055" spans="1:13" x14ac:dyDescent="0.3">
      <c r="A14055" s="2">
        <f t="shared" si="657"/>
        <v>5.9013749000005191</v>
      </c>
      <c r="B14055">
        <v>17604.232291</v>
      </c>
      <c r="C14055">
        <v>56</v>
      </c>
      <c r="D14055" t="s">
        <v>10</v>
      </c>
      <c r="E14055">
        <v>0.74299999999999999</v>
      </c>
      <c r="F14055">
        <v>-0.27887701416015598</v>
      </c>
      <c r="G14055">
        <v>0.17884724426269499</v>
      </c>
      <c r="H14055">
        <v>0</v>
      </c>
      <c r="I14055">
        <v>-173.07900000000001</v>
      </c>
      <c r="J14055">
        <v>2.851</v>
      </c>
      <c r="K14055">
        <v>0.45500000000000002</v>
      </c>
      <c r="L14055" s="2">
        <f t="shared" si="658"/>
        <v>0.35086398417573655</v>
      </c>
      <c r="M14055" s="2">
        <f t="shared" si="659"/>
        <v>0.6459053340805837</v>
      </c>
    </row>
    <row r="14056" spans="1:13" x14ac:dyDescent="0.3">
      <c r="A14056" s="2">
        <f t="shared" si="657"/>
        <v>5.9014970999996876</v>
      </c>
      <c r="B14056">
        <v>17604.232413199999</v>
      </c>
      <c r="C14056">
        <v>56</v>
      </c>
      <c r="D14056" t="s">
        <v>10</v>
      </c>
      <c r="E14056">
        <v>0.74299999999999999</v>
      </c>
      <c r="F14056">
        <v>-0.27887701416015598</v>
      </c>
      <c r="G14056">
        <v>0.17884724426269499</v>
      </c>
      <c r="H14056">
        <v>0</v>
      </c>
      <c r="I14056">
        <v>-173.07900000000001</v>
      </c>
      <c r="J14056">
        <v>2.851</v>
      </c>
      <c r="K14056">
        <v>0.45500000000000002</v>
      </c>
      <c r="L14056" s="2">
        <f t="shared" si="658"/>
        <v>0.35082990540483805</v>
      </c>
      <c r="M14056" s="2">
        <f t="shared" si="659"/>
        <v>0.64592718921368386</v>
      </c>
    </row>
    <row r="14057" spans="1:13" x14ac:dyDescent="0.3">
      <c r="A14057" s="2">
        <f t="shared" si="657"/>
        <v>5.901594800001476</v>
      </c>
      <c r="B14057">
        <v>17604.232510900001</v>
      </c>
      <c r="C14057">
        <v>56</v>
      </c>
      <c r="D14057" t="s">
        <v>10</v>
      </c>
      <c r="E14057">
        <v>0.74299999999999999</v>
      </c>
      <c r="F14057">
        <v>-0.27887701416015598</v>
      </c>
      <c r="G14057">
        <v>0.17884724426269499</v>
      </c>
      <c r="H14057">
        <v>0</v>
      </c>
      <c r="I14057">
        <v>-173.07900000000001</v>
      </c>
      <c r="J14057">
        <v>2.851</v>
      </c>
      <c r="K14057">
        <v>0.45500000000000002</v>
      </c>
      <c r="L14057" s="2">
        <f t="shared" si="658"/>
        <v>0.35080265912005587</v>
      </c>
      <c r="M14057" s="2">
        <f t="shared" si="659"/>
        <v>0.64594466258976813</v>
      </c>
    </row>
    <row r="14058" spans="1:13" x14ac:dyDescent="0.3">
      <c r="A14058" s="2">
        <f t="shared" si="657"/>
        <v>5.9017397999996319</v>
      </c>
      <c r="B14058">
        <v>17604.232655899999</v>
      </c>
      <c r="C14058">
        <v>56</v>
      </c>
      <c r="D14058" t="s">
        <v>10</v>
      </c>
      <c r="E14058">
        <v>0.74299999999999999</v>
      </c>
      <c r="F14058">
        <v>-0.27887701416015598</v>
      </c>
      <c r="G14058">
        <v>0.17884724426269499</v>
      </c>
      <c r="H14058">
        <v>0</v>
      </c>
      <c r="I14058">
        <v>-173.07900000000001</v>
      </c>
      <c r="J14058">
        <v>2.851</v>
      </c>
      <c r="K14058">
        <v>0.45500000000000002</v>
      </c>
      <c r="L14058" s="2">
        <f t="shared" si="658"/>
        <v>0.35076222195351692</v>
      </c>
      <c r="M14058" s="2">
        <f t="shared" si="659"/>
        <v>0.64597059543985647</v>
      </c>
    </row>
    <row r="14059" spans="1:13" x14ac:dyDescent="0.3">
      <c r="A14059" s="2">
        <f t="shared" si="657"/>
        <v>5.9018579000003228</v>
      </c>
      <c r="B14059">
        <v>17604.232774</v>
      </c>
      <c r="C14059">
        <v>56</v>
      </c>
      <c r="D14059" t="s">
        <v>10</v>
      </c>
      <c r="E14059">
        <v>0.74299999999999999</v>
      </c>
      <c r="F14059">
        <v>-0.27887701416015598</v>
      </c>
      <c r="G14059">
        <v>0.17884724426269499</v>
      </c>
      <c r="H14059">
        <v>0</v>
      </c>
      <c r="I14059">
        <v>-173.07900000000001</v>
      </c>
      <c r="J14059">
        <v>2.851</v>
      </c>
      <c r="K14059">
        <v>0.45500000000000002</v>
      </c>
      <c r="L14059" s="2">
        <f t="shared" si="658"/>
        <v>0.35072928657795194</v>
      </c>
      <c r="M14059" s="2">
        <f t="shared" si="659"/>
        <v>0.64599171729952742</v>
      </c>
    </row>
    <row r="14060" spans="1:13" x14ac:dyDescent="0.3">
      <c r="A14060" s="2">
        <f t="shared" si="657"/>
        <v>5.9023653000003833</v>
      </c>
      <c r="B14060">
        <v>17604.2332814</v>
      </c>
      <c r="C14060">
        <v>56</v>
      </c>
      <c r="D14060" t="s">
        <v>10</v>
      </c>
      <c r="E14060">
        <v>0.74299999999999999</v>
      </c>
      <c r="F14060">
        <v>-0.304941925048828</v>
      </c>
      <c r="G14060">
        <v>0.19354992675781199</v>
      </c>
      <c r="H14060">
        <v>0</v>
      </c>
      <c r="I14060">
        <v>-173.155</v>
      </c>
      <c r="J14060">
        <v>2.72</v>
      </c>
      <c r="K14060">
        <v>0.316</v>
      </c>
      <c r="L14060" s="2">
        <f t="shared" si="658"/>
        <v>0.35057455904516371</v>
      </c>
      <c r="M14060" s="2">
        <f t="shared" si="659"/>
        <v>0.64608992453237601</v>
      </c>
    </row>
    <row r="14061" spans="1:13" x14ac:dyDescent="0.3">
      <c r="A14061" s="2">
        <f t="shared" si="657"/>
        <v>5.9027559999994992</v>
      </c>
      <c r="B14061">
        <v>17604.233672099999</v>
      </c>
      <c r="C14061">
        <v>56</v>
      </c>
      <c r="D14061" t="s">
        <v>10</v>
      </c>
      <c r="E14061">
        <v>0.74299999999999999</v>
      </c>
      <c r="F14061">
        <v>-0.304941925048828</v>
      </c>
      <c r="G14061">
        <v>0.19354992675781199</v>
      </c>
      <c r="H14061">
        <v>0</v>
      </c>
      <c r="I14061">
        <v>-173.155</v>
      </c>
      <c r="J14061">
        <v>2.72</v>
      </c>
      <c r="K14061">
        <v>0.316</v>
      </c>
      <c r="L14061" s="2">
        <f t="shared" si="658"/>
        <v>0.35045541823531673</v>
      </c>
      <c r="M14061" s="2">
        <f t="shared" si="659"/>
        <v>0.64616554448858921</v>
      </c>
    </row>
    <row r="14062" spans="1:13" x14ac:dyDescent="0.3">
      <c r="A14062" s="2">
        <f t="shared" si="657"/>
        <v>5.9029823000018951</v>
      </c>
      <c r="B14062">
        <v>17604.233898400002</v>
      </c>
      <c r="C14062">
        <v>56</v>
      </c>
      <c r="D14062" t="s">
        <v>10</v>
      </c>
      <c r="E14062">
        <v>0.74299999999999999</v>
      </c>
      <c r="F14062">
        <v>-0.304941925048828</v>
      </c>
      <c r="G14062">
        <v>0.19354992675781199</v>
      </c>
      <c r="H14062">
        <v>0</v>
      </c>
      <c r="I14062">
        <v>-173.155</v>
      </c>
      <c r="J14062">
        <v>2.72</v>
      </c>
      <c r="K14062">
        <v>0.316</v>
      </c>
      <c r="L14062" s="2">
        <f t="shared" si="658"/>
        <v>0.35038640987694758</v>
      </c>
      <c r="M14062" s="2">
        <f t="shared" si="659"/>
        <v>0.64620934483747827</v>
      </c>
    </row>
    <row r="14063" spans="1:13" x14ac:dyDescent="0.3">
      <c r="A14063" s="2">
        <f t="shared" si="657"/>
        <v>5.9031405999994604</v>
      </c>
      <c r="B14063">
        <v>17604.234056699999</v>
      </c>
      <c r="C14063">
        <v>56</v>
      </c>
      <c r="D14063" t="s">
        <v>10</v>
      </c>
      <c r="E14063">
        <v>0.74299999999999999</v>
      </c>
      <c r="F14063">
        <v>-0.304941925048828</v>
      </c>
      <c r="G14063">
        <v>0.19354992675781199</v>
      </c>
      <c r="H14063">
        <v>0</v>
      </c>
      <c r="I14063">
        <v>-173.155</v>
      </c>
      <c r="J14063">
        <v>2.72</v>
      </c>
      <c r="K14063">
        <v>0.316</v>
      </c>
      <c r="L14063" s="2">
        <f t="shared" si="658"/>
        <v>0.35033813757095478</v>
      </c>
      <c r="M14063" s="2">
        <f t="shared" si="659"/>
        <v>0.64623998379041281</v>
      </c>
    </row>
    <row r="14064" spans="1:13" x14ac:dyDescent="0.3">
      <c r="A14064" s="2">
        <f t="shared" si="657"/>
        <v>5.9033515000010084</v>
      </c>
      <c r="B14064">
        <v>17604.234267600001</v>
      </c>
      <c r="C14064">
        <v>56</v>
      </c>
      <c r="D14064" t="s">
        <v>10</v>
      </c>
      <c r="E14064">
        <v>0.74299999999999999</v>
      </c>
      <c r="F14064">
        <v>-0.304941925048828</v>
      </c>
      <c r="G14064">
        <v>0.19354992675781199</v>
      </c>
      <c r="H14064">
        <v>0</v>
      </c>
      <c r="I14064">
        <v>-173.155</v>
      </c>
      <c r="J14064">
        <v>2.72</v>
      </c>
      <c r="K14064">
        <v>0.316</v>
      </c>
      <c r="L14064" s="2">
        <f t="shared" si="658"/>
        <v>0.35027382531848994</v>
      </c>
      <c r="M14064" s="2">
        <f t="shared" si="659"/>
        <v>0.64628080347026562</v>
      </c>
    </row>
    <row r="14065" spans="1:13" x14ac:dyDescent="0.3">
      <c r="A14065" s="2">
        <f t="shared" si="657"/>
        <v>5.9034782999988238</v>
      </c>
      <c r="B14065">
        <v>17604.234394399999</v>
      </c>
      <c r="C14065">
        <v>56</v>
      </c>
      <c r="D14065" t="s">
        <v>10</v>
      </c>
      <c r="E14065">
        <v>0.74299999999999999</v>
      </c>
      <c r="F14065">
        <v>-0.304941925048828</v>
      </c>
      <c r="G14065">
        <v>0.19354992675781199</v>
      </c>
      <c r="H14065">
        <v>0</v>
      </c>
      <c r="I14065">
        <v>-173.155</v>
      </c>
      <c r="J14065">
        <v>2.72</v>
      </c>
      <c r="K14065">
        <v>0.316</v>
      </c>
      <c r="L14065" s="2">
        <f t="shared" si="658"/>
        <v>0.35023515868305993</v>
      </c>
      <c r="M14065" s="2">
        <f t="shared" si="659"/>
        <v>0.64630534560055564</v>
      </c>
    </row>
    <row r="14066" spans="1:13" x14ac:dyDescent="0.3">
      <c r="A14066" s="2">
        <f t="shared" si="657"/>
        <v>5.9036764000011317</v>
      </c>
      <c r="B14066">
        <v>17604.234592500001</v>
      </c>
      <c r="C14066">
        <v>56</v>
      </c>
      <c r="D14066" t="s">
        <v>10</v>
      </c>
      <c r="E14066">
        <v>0.74299999999999999</v>
      </c>
      <c r="F14066">
        <v>-0.304941925048828</v>
      </c>
      <c r="G14066">
        <v>0.19354992675781199</v>
      </c>
      <c r="H14066">
        <v>0</v>
      </c>
      <c r="I14066">
        <v>-173.155</v>
      </c>
      <c r="J14066">
        <v>2.72</v>
      </c>
      <c r="K14066">
        <v>0.316</v>
      </c>
      <c r="L14066" s="2">
        <f t="shared" si="658"/>
        <v>0.35017474968700396</v>
      </c>
      <c r="M14066" s="2">
        <f t="shared" si="659"/>
        <v>0.6463436878414931</v>
      </c>
    </row>
    <row r="14067" spans="1:13" x14ac:dyDescent="0.3">
      <c r="A14067" s="2">
        <f t="shared" si="657"/>
        <v>5.9038013999997929</v>
      </c>
      <c r="B14067">
        <v>17604.2347175</v>
      </c>
      <c r="C14067">
        <v>56</v>
      </c>
      <c r="D14067" t="s">
        <v>10</v>
      </c>
      <c r="E14067">
        <v>0.74299999999999999</v>
      </c>
      <c r="F14067">
        <v>-0.304941925048828</v>
      </c>
      <c r="G14067">
        <v>0.19354992675781199</v>
      </c>
      <c r="H14067">
        <v>0</v>
      </c>
      <c r="I14067">
        <v>-173.155</v>
      </c>
      <c r="J14067">
        <v>2.72</v>
      </c>
      <c r="K14067">
        <v>0.316</v>
      </c>
      <c r="L14067" s="2">
        <f t="shared" si="658"/>
        <v>0.35013663194678113</v>
      </c>
      <c r="M14067" s="2">
        <f t="shared" si="659"/>
        <v>0.6463678815820787</v>
      </c>
    </row>
    <row r="14068" spans="1:13" x14ac:dyDescent="0.3">
      <c r="A14068" s="2">
        <f t="shared" si="657"/>
        <v>5.9039321999989625</v>
      </c>
      <c r="B14068">
        <v>17604.234848299999</v>
      </c>
      <c r="C14068">
        <v>56</v>
      </c>
      <c r="D14068" t="s">
        <v>10</v>
      </c>
      <c r="E14068">
        <v>0.74299999999999999</v>
      </c>
      <c r="F14068">
        <v>-0.304941925048828</v>
      </c>
      <c r="G14068">
        <v>0.19354992675781199</v>
      </c>
      <c r="H14068">
        <v>0</v>
      </c>
      <c r="I14068">
        <v>-173.155</v>
      </c>
      <c r="J14068">
        <v>2.72</v>
      </c>
      <c r="K14068">
        <v>0.316</v>
      </c>
      <c r="L14068" s="2">
        <f t="shared" si="658"/>
        <v>0.350096745543238</v>
      </c>
      <c r="M14068" s="2">
        <f t="shared" si="659"/>
        <v>0.64639319791233785</v>
      </c>
    </row>
    <row r="14069" spans="1:13" x14ac:dyDescent="0.3">
      <c r="A14069" s="2">
        <f t="shared" si="657"/>
        <v>5.9041997999993328</v>
      </c>
      <c r="B14069">
        <v>17604.235115899999</v>
      </c>
      <c r="C14069">
        <v>56</v>
      </c>
      <c r="D14069" t="s">
        <v>10</v>
      </c>
      <c r="E14069">
        <v>0.74299999999999999</v>
      </c>
      <c r="F14069">
        <v>-0.304941925048828</v>
      </c>
      <c r="G14069">
        <v>0.19354992675781199</v>
      </c>
      <c r="H14069">
        <v>0</v>
      </c>
      <c r="I14069">
        <v>-173.155</v>
      </c>
      <c r="J14069">
        <v>2.72</v>
      </c>
      <c r="K14069">
        <v>0.316</v>
      </c>
      <c r="L14069" s="2">
        <f t="shared" si="658"/>
        <v>0.35001514308398202</v>
      </c>
      <c r="M14069" s="2">
        <f t="shared" si="659"/>
        <v>0.6464449918728099</v>
      </c>
    </row>
    <row r="14070" spans="1:13" x14ac:dyDescent="0.3">
      <c r="A14070" s="2">
        <f t="shared" si="657"/>
        <v>5.9043467000010423</v>
      </c>
      <c r="B14070">
        <v>17604.235262800001</v>
      </c>
      <c r="C14070">
        <v>56</v>
      </c>
      <c r="D14070" t="s">
        <v>10</v>
      </c>
      <c r="E14070">
        <v>0.74299999999999999</v>
      </c>
      <c r="F14070">
        <v>-0.304941925048828</v>
      </c>
      <c r="G14070">
        <v>0.19354992675781199</v>
      </c>
      <c r="H14070">
        <v>0</v>
      </c>
      <c r="I14070">
        <v>-173.155</v>
      </c>
      <c r="J14070">
        <v>2.72</v>
      </c>
      <c r="K14070">
        <v>0.316</v>
      </c>
      <c r="L14070" s="2">
        <f t="shared" si="658"/>
        <v>0.34997034711467101</v>
      </c>
      <c r="M14070" s="2">
        <f t="shared" si="659"/>
        <v>0.64647342435738153</v>
      </c>
    </row>
    <row r="14071" spans="1:13" x14ac:dyDescent="0.3">
      <c r="A14071" s="2">
        <f t="shared" si="657"/>
        <v>5.9044734999988577</v>
      </c>
      <c r="B14071">
        <v>17604.235389599999</v>
      </c>
      <c r="C14071">
        <v>56</v>
      </c>
      <c r="D14071" t="s">
        <v>10</v>
      </c>
      <c r="E14071">
        <v>0.74299999999999999</v>
      </c>
      <c r="F14071">
        <v>-0.304941925048828</v>
      </c>
      <c r="G14071">
        <v>0.19354992675781199</v>
      </c>
      <c r="H14071">
        <v>0</v>
      </c>
      <c r="I14071">
        <v>-173.155</v>
      </c>
      <c r="J14071">
        <v>2.72</v>
      </c>
      <c r="K14071">
        <v>0.316</v>
      </c>
      <c r="L14071" s="2">
        <f t="shared" si="658"/>
        <v>0.349931680479241</v>
      </c>
      <c r="M14071" s="2">
        <f t="shared" si="659"/>
        <v>0.64649796648767155</v>
      </c>
    </row>
    <row r="14072" spans="1:13" x14ac:dyDescent="0.3">
      <c r="A14072" s="2">
        <f t="shared" si="657"/>
        <v>5.9045734999999695</v>
      </c>
      <c r="B14072">
        <v>17604.2354896</v>
      </c>
      <c r="C14072">
        <v>56</v>
      </c>
      <c r="D14072" t="s">
        <v>10</v>
      </c>
      <c r="E14072">
        <v>0.74299999999999999</v>
      </c>
      <c r="F14072">
        <v>-0.304941925048828</v>
      </c>
      <c r="G14072">
        <v>0.19354992675781199</v>
      </c>
      <c r="H14072">
        <v>0</v>
      </c>
      <c r="I14072">
        <v>-173.155</v>
      </c>
      <c r="J14072">
        <v>2.72</v>
      </c>
      <c r="K14072">
        <v>0.316</v>
      </c>
      <c r="L14072" s="2">
        <f t="shared" si="658"/>
        <v>0.3499011862863971</v>
      </c>
      <c r="M14072" s="2">
        <f t="shared" si="659"/>
        <v>0.64651732148056251</v>
      </c>
    </row>
    <row r="14073" spans="1:13" x14ac:dyDescent="0.3">
      <c r="A14073" s="2">
        <f t="shared" si="657"/>
        <v>5.9046784000020125</v>
      </c>
      <c r="B14073">
        <v>17604.235594500002</v>
      </c>
      <c r="C14073">
        <v>56</v>
      </c>
      <c r="D14073" t="s">
        <v>10</v>
      </c>
      <c r="E14073">
        <v>0.74299999999999999</v>
      </c>
      <c r="F14073">
        <v>-0.304941925048828</v>
      </c>
      <c r="G14073">
        <v>0.19354992675781199</v>
      </c>
      <c r="H14073">
        <v>0</v>
      </c>
      <c r="I14073">
        <v>-173.155</v>
      </c>
      <c r="J14073">
        <v>2.72</v>
      </c>
      <c r="K14073">
        <v>0.316</v>
      </c>
      <c r="L14073" s="2">
        <f t="shared" si="658"/>
        <v>0.34986919787783649</v>
      </c>
      <c r="M14073" s="2">
        <f t="shared" si="659"/>
        <v>0.64653762486827482</v>
      </c>
    </row>
    <row r="14074" spans="1:13" x14ac:dyDescent="0.3">
      <c r="A14074" s="2">
        <f t="shared" si="657"/>
        <v>5.9052059999994526</v>
      </c>
      <c r="B14074">
        <v>17604.236122099999</v>
      </c>
      <c r="C14074">
        <v>56</v>
      </c>
      <c r="D14074" t="s">
        <v>10</v>
      </c>
      <c r="E14074">
        <v>0.74299999999999999</v>
      </c>
      <c r="F14074">
        <v>-0.304941925048828</v>
      </c>
      <c r="G14074">
        <v>0.19354992675781199</v>
      </c>
      <c r="H14074">
        <v>0</v>
      </c>
      <c r="I14074">
        <v>-173.155</v>
      </c>
      <c r="J14074">
        <v>2.72</v>
      </c>
      <c r="K14074">
        <v>0.316</v>
      </c>
      <c r="L14074" s="2">
        <f t="shared" si="658"/>
        <v>0.34970831051896134</v>
      </c>
      <c r="M14074" s="2">
        <f t="shared" si="659"/>
        <v>0.64663974180913675</v>
      </c>
    </row>
    <row r="14075" spans="1:13" x14ac:dyDescent="0.3">
      <c r="A14075" s="2">
        <f t="shared" si="657"/>
        <v>5.9055809000019508</v>
      </c>
      <c r="B14075">
        <v>17604.236497000002</v>
      </c>
      <c r="C14075">
        <v>56</v>
      </c>
      <c r="D14075" t="s">
        <v>10</v>
      </c>
      <c r="E14075">
        <v>0.74299999999999999</v>
      </c>
      <c r="F14075">
        <v>-0.304941925048828</v>
      </c>
      <c r="G14075">
        <v>0.19354992675781199</v>
      </c>
      <c r="H14075">
        <v>0</v>
      </c>
      <c r="I14075">
        <v>-173.155</v>
      </c>
      <c r="J14075">
        <v>2.72</v>
      </c>
      <c r="K14075">
        <v>0.316</v>
      </c>
      <c r="L14075" s="2">
        <f t="shared" si="658"/>
        <v>0.34959398779049872</v>
      </c>
      <c r="M14075" s="2">
        <f t="shared" si="659"/>
        <v>0.64671230367716181</v>
      </c>
    </row>
    <row r="14076" spans="1:13" x14ac:dyDescent="0.3">
      <c r="A14076" s="2">
        <f t="shared" si="657"/>
        <v>5.905977400001575</v>
      </c>
      <c r="B14076">
        <v>17604.236893500001</v>
      </c>
      <c r="C14076">
        <v>56</v>
      </c>
      <c r="D14076" t="s">
        <v>10</v>
      </c>
      <c r="E14076">
        <v>0.74299999999999999</v>
      </c>
      <c r="F14076">
        <v>-0.304941925048828</v>
      </c>
      <c r="G14076">
        <v>0.19354992675781199</v>
      </c>
      <c r="H14076">
        <v>0</v>
      </c>
      <c r="I14076">
        <v>-173.155</v>
      </c>
      <c r="J14076">
        <v>2.72</v>
      </c>
      <c r="K14076">
        <v>0.316</v>
      </c>
      <c r="L14076" s="2">
        <f t="shared" si="658"/>
        <v>0.34947307831733143</v>
      </c>
      <c r="M14076" s="2">
        <f t="shared" si="659"/>
        <v>0.64678904622304856</v>
      </c>
    </row>
    <row r="14077" spans="1:13" x14ac:dyDescent="0.3">
      <c r="A14077" s="2">
        <f t="shared" si="657"/>
        <v>5.9062397000016063</v>
      </c>
      <c r="B14077">
        <v>17604.237155800001</v>
      </c>
      <c r="C14077">
        <v>56</v>
      </c>
      <c r="D14077" t="s">
        <v>10</v>
      </c>
      <c r="E14077">
        <v>0.74299999999999999</v>
      </c>
      <c r="F14077">
        <v>-0.304941925048828</v>
      </c>
      <c r="G14077">
        <v>0.19354992675781199</v>
      </c>
      <c r="H14077">
        <v>0</v>
      </c>
      <c r="I14077">
        <v>-173.155</v>
      </c>
      <c r="J14077">
        <v>2.72</v>
      </c>
      <c r="K14077">
        <v>0.316</v>
      </c>
      <c r="L14077" s="2">
        <f t="shared" si="658"/>
        <v>0.3493930920503816</v>
      </c>
      <c r="M14077" s="2">
        <f t="shared" si="659"/>
        <v>0.64683981436884319</v>
      </c>
    </row>
    <row r="14078" spans="1:13" x14ac:dyDescent="0.3">
      <c r="A14078" s="2">
        <f t="shared" si="657"/>
        <v>5.9063790000000154</v>
      </c>
      <c r="B14078">
        <v>17604.2372951</v>
      </c>
      <c r="C14078">
        <v>56</v>
      </c>
      <c r="D14078" t="s">
        <v>10</v>
      </c>
      <c r="E14078">
        <v>0.74299999999999999</v>
      </c>
      <c r="F14078">
        <v>-0.304941925048828</v>
      </c>
      <c r="G14078">
        <v>0.19354992675781199</v>
      </c>
      <c r="H14078">
        <v>0</v>
      </c>
      <c r="I14078">
        <v>-173.155</v>
      </c>
      <c r="J14078">
        <v>2.72</v>
      </c>
      <c r="K14078">
        <v>0.316</v>
      </c>
      <c r="L14078" s="2">
        <f t="shared" si="658"/>
        <v>0.34935061364070741</v>
      </c>
      <c r="M14078" s="2">
        <f t="shared" si="659"/>
        <v>0.64686677587333263</v>
      </c>
    </row>
    <row r="14079" spans="1:13" x14ac:dyDescent="0.3">
      <c r="A14079" s="2">
        <f t="shared" si="657"/>
        <v>5.9065695999997843</v>
      </c>
      <c r="B14079">
        <v>17604.2374857</v>
      </c>
      <c r="C14079">
        <v>56</v>
      </c>
      <c r="D14079" t="s">
        <v>10</v>
      </c>
      <c r="E14079">
        <v>0.74299999999999999</v>
      </c>
      <c r="F14079">
        <v>-0.304941925048828</v>
      </c>
      <c r="G14079">
        <v>0.19354992675781199</v>
      </c>
      <c r="H14079">
        <v>0</v>
      </c>
      <c r="I14079">
        <v>-173.155</v>
      </c>
      <c r="J14079">
        <v>2.72</v>
      </c>
      <c r="K14079">
        <v>0.316</v>
      </c>
      <c r="L14079" s="2">
        <f t="shared" si="658"/>
        <v>0.3492924917098636</v>
      </c>
      <c r="M14079" s="2">
        <f t="shared" si="659"/>
        <v>0.64690366648932796</v>
      </c>
    </row>
    <row r="14080" spans="1:13" x14ac:dyDescent="0.3">
      <c r="A14080" s="2">
        <f t="shared" si="657"/>
        <v>5.9067973000019265</v>
      </c>
      <c r="B14080">
        <v>17604.237713400002</v>
      </c>
      <c r="C14080">
        <v>56</v>
      </c>
      <c r="D14080" t="s">
        <v>10</v>
      </c>
      <c r="E14080">
        <v>0.74299999999999999</v>
      </c>
      <c r="F14080">
        <v>-0.304941925048828</v>
      </c>
      <c r="G14080">
        <v>0.19354992675781199</v>
      </c>
      <c r="H14080">
        <v>0</v>
      </c>
      <c r="I14080">
        <v>-173.155</v>
      </c>
      <c r="J14080">
        <v>2.72</v>
      </c>
      <c r="K14080">
        <v>0.316</v>
      </c>
      <c r="L14080" s="2">
        <f t="shared" si="658"/>
        <v>0.34922305643287671</v>
      </c>
      <c r="M14080" s="2">
        <f t="shared" si="659"/>
        <v>0.64694773780806536</v>
      </c>
    </row>
    <row r="14081" spans="1:13" x14ac:dyDescent="0.3">
      <c r="A14081" s="2">
        <f t="shared" si="657"/>
        <v>5.9070176999994146</v>
      </c>
      <c r="B14081">
        <v>17604.237933799999</v>
      </c>
      <c r="C14081">
        <v>56</v>
      </c>
      <c r="D14081" t="s">
        <v>10</v>
      </c>
      <c r="E14081">
        <v>0.74299999999999999</v>
      </c>
      <c r="F14081">
        <v>-0.304941925048828</v>
      </c>
      <c r="G14081">
        <v>0.19354992675781199</v>
      </c>
      <c r="H14081">
        <v>0</v>
      </c>
      <c r="I14081">
        <v>-173.155</v>
      </c>
      <c r="J14081">
        <v>2.72</v>
      </c>
      <c r="K14081">
        <v>0.316</v>
      </c>
      <c r="L14081" s="2">
        <f t="shared" si="658"/>
        <v>0.3491558472333619</v>
      </c>
      <c r="M14081" s="2">
        <f t="shared" si="659"/>
        <v>0.64699039621143661</v>
      </c>
    </row>
    <row r="14082" spans="1:13" x14ac:dyDescent="0.3">
      <c r="A14082" s="2">
        <f t="shared" si="657"/>
        <v>5.9071566000020539</v>
      </c>
      <c r="B14082">
        <v>17604.238072700002</v>
      </c>
      <c r="C14082">
        <v>56</v>
      </c>
      <c r="D14082" t="s">
        <v>10</v>
      </c>
      <c r="E14082">
        <v>0.74299999999999999</v>
      </c>
      <c r="F14082">
        <v>-0.304941925048828</v>
      </c>
      <c r="G14082">
        <v>0.19354992675781199</v>
      </c>
      <c r="H14082">
        <v>0</v>
      </c>
      <c r="I14082">
        <v>-173.155</v>
      </c>
      <c r="J14082">
        <v>2.72</v>
      </c>
      <c r="K14082">
        <v>0.316</v>
      </c>
      <c r="L14082" s="2">
        <f t="shared" si="658"/>
        <v>0.34911349079916781</v>
      </c>
      <c r="M14082" s="2">
        <f t="shared" si="659"/>
        <v>0.64701728029677408</v>
      </c>
    </row>
    <row r="14083" spans="1:13" x14ac:dyDescent="0.3">
      <c r="A14083" s="2">
        <f t="shared" ref="A14083:A14146" si="660">B14083-$B$2</f>
        <v>5.9073816999989504</v>
      </c>
      <c r="B14083">
        <v>17604.238297799999</v>
      </c>
      <c r="C14083">
        <v>56</v>
      </c>
      <c r="D14083" t="s">
        <v>10</v>
      </c>
      <c r="E14083">
        <v>0.74299999999999999</v>
      </c>
      <c r="F14083">
        <v>-0.304941925048828</v>
      </c>
      <c r="G14083">
        <v>0.19354992675781199</v>
      </c>
      <c r="H14083">
        <v>0</v>
      </c>
      <c r="I14083">
        <v>-173.155</v>
      </c>
      <c r="J14083">
        <v>2.72</v>
      </c>
      <c r="K14083">
        <v>0.316</v>
      </c>
      <c r="L14083" s="2">
        <f t="shared" si="658"/>
        <v>0.34904484837278571</v>
      </c>
      <c r="M14083" s="2">
        <f t="shared" si="659"/>
        <v>0.64706084838468658</v>
      </c>
    </row>
    <row r="14084" spans="1:13" x14ac:dyDescent="0.3">
      <c r="A14084" s="2">
        <f t="shared" si="660"/>
        <v>5.907613899998978</v>
      </c>
      <c r="B14084">
        <v>17604.238529999999</v>
      </c>
      <c r="C14084">
        <v>56</v>
      </c>
      <c r="D14084" t="s">
        <v>10</v>
      </c>
      <c r="E14084">
        <v>0.74299999999999999</v>
      </c>
      <c r="F14084">
        <v>-0.304941925048828</v>
      </c>
      <c r="G14084">
        <v>0.19354992675781199</v>
      </c>
      <c r="H14084">
        <v>0</v>
      </c>
      <c r="I14084">
        <v>-173.155</v>
      </c>
      <c r="J14084">
        <v>2.72</v>
      </c>
      <c r="K14084">
        <v>0.316</v>
      </c>
      <c r="L14084" s="2">
        <f t="shared" ref="L14084:L14147" si="661">L14083+(F14084*(A14084-A14083))</f>
        <v>0.34897404085778094</v>
      </c>
      <c r="M14084" s="2">
        <f t="shared" ref="M14084:M14147" si="662">M14083+(G14084*(A14084-A14083))</f>
        <v>0.64710579067768514</v>
      </c>
    </row>
    <row r="14085" spans="1:13" x14ac:dyDescent="0.3">
      <c r="A14085" s="2">
        <f t="shared" si="660"/>
        <v>5.9078255999993416</v>
      </c>
      <c r="B14085">
        <v>17604.238741699999</v>
      </c>
      <c r="C14085">
        <v>56</v>
      </c>
      <c r="D14085" t="s">
        <v>10</v>
      </c>
      <c r="E14085">
        <v>0.74299999999999999</v>
      </c>
      <c r="F14085">
        <v>-0.304941925048828</v>
      </c>
      <c r="G14085">
        <v>0.19354992675781199</v>
      </c>
      <c r="H14085">
        <v>0</v>
      </c>
      <c r="I14085">
        <v>-173.155</v>
      </c>
      <c r="J14085">
        <v>2.72</v>
      </c>
      <c r="K14085">
        <v>0.316</v>
      </c>
      <c r="L14085" s="2">
        <f t="shared" si="661"/>
        <v>0.34890948465213723</v>
      </c>
      <c r="M14085" s="2">
        <f t="shared" si="662"/>
        <v>0.64714676519725012</v>
      </c>
    </row>
    <row r="14086" spans="1:13" x14ac:dyDescent="0.3">
      <c r="A14086" s="2">
        <f t="shared" si="660"/>
        <v>5.9080720000019937</v>
      </c>
      <c r="B14086">
        <v>17604.238988100002</v>
      </c>
      <c r="C14086">
        <v>56</v>
      </c>
      <c r="D14086" t="s">
        <v>10</v>
      </c>
      <c r="E14086">
        <v>0.74299999999999999</v>
      </c>
      <c r="F14086">
        <v>-0.304941925048828</v>
      </c>
      <c r="G14086">
        <v>0.19354992675781199</v>
      </c>
      <c r="H14086">
        <v>0</v>
      </c>
      <c r="I14086">
        <v>-173.155</v>
      </c>
      <c r="J14086">
        <v>2.72</v>
      </c>
      <c r="K14086">
        <v>0.316</v>
      </c>
      <c r="L14086" s="2">
        <f t="shared" si="661"/>
        <v>0.34883434696099647</v>
      </c>
      <c r="M14086" s="2">
        <f t="shared" si="662"/>
        <v>0.64719445589971658</v>
      </c>
    </row>
    <row r="14087" spans="1:13" x14ac:dyDescent="0.3">
      <c r="A14087" s="2">
        <f t="shared" si="660"/>
        <v>5.9082220000018424</v>
      </c>
      <c r="B14087">
        <v>17604.239138100002</v>
      </c>
      <c r="C14087">
        <v>56</v>
      </c>
      <c r="D14087" t="s">
        <v>10</v>
      </c>
      <c r="E14087">
        <v>0.74299999999999999</v>
      </c>
      <c r="F14087">
        <v>-0.304941925048828</v>
      </c>
      <c r="G14087">
        <v>0.19354992675781199</v>
      </c>
      <c r="H14087">
        <v>0</v>
      </c>
      <c r="I14087">
        <v>-173.155</v>
      </c>
      <c r="J14087">
        <v>2.72</v>
      </c>
      <c r="K14087">
        <v>0.316</v>
      </c>
      <c r="L14087" s="2">
        <f t="shared" si="661"/>
        <v>0.34878860567228531</v>
      </c>
      <c r="M14087" s="2">
        <f t="shared" si="662"/>
        <v>0.64722348838870092</v>
      </c>
    </row>
    <row r="14088" spans="1:13" x14ac:dyDescent="0.3">
      <c r="A14088" s="2">
        <f t="shared" si="660"/>
        <v>5.9084788000000117</v>
      </c>
      <c r="B14088">
        <v>17604.2393949</v>
      </c>
      <c r="C14088">
        <v>56</v>
      </c>
      <c r="D14088" t="s">
        <v>10</v>
      </c>
      <c r="E14088">
        <v>0.74299999999999999</v>
      </c>
      <c r="F14088">
        <v>-0.304941925048828</v>
      </c>
      <c r="G14088">
        <v>0.19354992675781199</v>
      </c>
      <c r="H14088">
        <v>0</v>
      </c>
      <c r="I14088">
        <v>-173.155</v>
      </c>
      <c r="J14088">
        <v>2.72</v>
      </c>
      <c r="K14088">
        <v>0.316</v>
      </c>
      <c r="L14088" s="2">
        <f t="shared" si="661"/>
        <v>0.34871029658649105</v>
      </c>
      <c r="M14088" s="2">
        <f t="shared" si="662"/>
        <v>0.64727319200953803</v>
      </c>
    </row>
    <row r="14089" spans="1:13" x14ac:dyDescent="0.3">
      <c r="A14089" s="2">
        <f t="shared" si="660"/>
        <v>5.9086781000005431</v>
      </c>
      <c r="B14089">
        <v>17604.2395942</v>
      </c>
      <c r="C14089">
        <v>56</v>
      </c>
      <c r="D14089" t="s">
        <v>10</v>
      </c>
      <c r="E14089">
        <v>0.74299999999999999</v>
      </c>
      <c r="F14089">
        <v>-0.304941925048828</v>
      </c>
      <c r="G14089">
        <v>0.19354992675781199</v>
      </c>
      <c r="H14089">
        <v>0</v>
      </c>
      <c r="I14089">
        <v>-173.155</v>
      </c>
      <c r="J14089">
        <v>2.72</v>
      </c>
      <c r="K14089">
        <v>0.316</v>
      </c>
      <c r="L14089" s="2">
        <f t="shared" si="661"/>
        <v>0.34864952166066676</v>
      </c>
      <c r="M14089" s="2">
        <f t="shared" si="662"/>
        <v>0.64731176651004374</v>
      </c>
    </row>
    <row r="14090" spans="1:13" x14ac:dyDescent="0.3">
      <c r="A14090" s="2">
        <f t="shared" si="660"/>
        <v>5.908918299999641</v>
      </c>
      <c r="B14090">
        <v>17604.239834399999</v>
      </c>
      <c r="C14090">
        <v>56</v>
      </c>
      <c r="D14090" t="s">
        <v>10</v>
      </c>
      <c r="E14090">
        <v>0.74299999999999999</v>
      </c>
      <c r="F14090">
        <v>-0.304941925048828</v>
      </c>
      <c r="G14090">
        <v>0.19354992675781199</v>
      </c>
      <c r="H14090">
        <v>0</v>
      </c>
      <c r="I14090">
        <v>-173.155</v>
      </c>
      <c r="J14090">
        <v>2.72</v>
      </c>
      <c r="K14090">
        <v>0.316</v>
      </c>
      <c r="L14090" s="2">
        <f t="shared" si="661"/>
        <v>0.34857627461054508</v>
      </c>
      <c r="M14090" s="2">
        <f t="shared" si="662"/>
        <v>0.64735825720227635</v>
      </c>
    </row>
    <row r="14091" spans="1:13" x14ac:dyDescent="0.3">
      <c r="A14091" s="2">
        <f t="shared" si="660"/>
        <v>5.9090576999988116</v>
      </c>
      <c r="B14091">
        <v>17604.239973799999</v>
      </c>
      <c r="C14091">
        <v>56</v>
      </c>
      <c r="D14091" t="s">
        <v>10</v>
      </c>
      <c r="E14091">
        <v>0.74299999999999999</v>
      </c>
      <c r="F14091">
        <v>-0.304941925048828</v>
      </c>
      <c r="G14091">
        <v>0.19354992675781199</v>
      </c>
      <c r="H14091">
        <v>0</v>
      </c>
      <c r="I14091">
        <v>-173.155</v>
      </c>
      <c r="J14091">
        <v>2.72</v>
      </c>
      <c r="K14091">
        <v>0.316</v>
      </c>
      <c r="L14091" s="2">
        <f t="shared" si="661"/>
        <v>0.34853376570644617</v>
      </c>
      <c r="M14091" s="2">
        <f t="shared" si="662"/>
        <v>0.64738523806190584</v>
      </c>
    </row>
    <row r="14092" spans="1:13" x14ac:dyDescent="0.3">
      <c r="A14092" s="2">
        <f t="shared" si="660"/>
        <v>5.9094246999993629</v>
      </c>
      <c r="B14092">
        <v>17604.240340799999</v>
      </c>
      <c r="C14092">
        <v>56</v>
      </c>
      <c r="D14092" t="s">
        <v>10</v>
      </c>
      <c r="E14092">
        <v>0.74299999999999999</v>
      </c>
      <c r="F14092">
        <v>-0.304941925048828</v>
      </c>
      <c r="G14092">
        <v>0.19354992675781199</v>
      </c>
      <c r="H14092">
        <v>0</v>
      </c>
      <c r="I14092">
        <v>-173.155</v>
      </c>
      <c r="J14092">
        <v>2.72</v>
      </c>
      <c r="K14092">
        <v>0.316</v>
      </c>
      <c r="L14092" s="2">
        <f t="shared" si="661"/>
        <v>0.34842185201978515</v>
      </c>
      <c r="M14092" s="2">
        <f t="shared" si="662"/>
        <v>0.64745627088513269</v>
      </c>
    </row>
    <row r="14093" spans="1:13" x14ac:dyDescent="0.3">
      <c r="A14093" s="2">
        <f t="shared" si="660"/>
        <v>5.9095721000012418</v>
      </c>
      <c r="B14093">
        <v>17604.240488200001</v>
      </c>
      <c r="C14093">
        <v>56</v>
      </c>
      <c r="D14093" t="s">
        <v>10</v>
      </c>
      <c r="E14093">
        <v>0.74299999999999999</v>
      </c>
      <c r="F14093">
        <v>-0.304941925048828</v>
      </c>
      <c r="G14093">
        <v>0.19354992675781199</v>
      </c>
      <c r="H14093">
        <v>0</v>
      </c>
      <c r="I14093">
        <v>-173.155</v>
      </c>
      <c r="J14093">
        <v>2.72</v>
      </c>
      <c r="K14093">
        <v>0.316</v>
      </c>
      <c r="L14093" s="2">
        <f t="shared" si="661"/>
        <v>0.34837690357946</v>
      </c>
      <c r="M14093" s="2">
        <f t="shared" si="662"/>
        <v>0.64748480014470045</v>
      </c>
    </row>
    <row r="14094" spans="1:13" x14ac:dyDescent="0.3">
      <c r="A14094" s="2">
        <f t="shared" si="660"/>
        <v>5.909813900001609</v>
      </c>
      <c r="B14094">
        <v>17604.240730000001</v>
      </c>
      <c r="C14094">
        <v>56</v>
      </c>
      <c r="D14094" t="s">
        <v>10</v>
      </c>
      <c r="E14094">
        <v>0.74299999999999999</v>
      </c>
      <c r="F14094">
        <v>-0.304941925048828</v>
      </c>
      <c r="G14094">
        <v>0.19354992675781199</v>
      </c>
      <c r="H14094">
        <v>0</v>
      </c>
      <c r="I14094">
        <v>-173.155</v>
      </c>
      <c r="J14094">
        <v>2.72</v>
      </c>
      <c r="K14094">
        <v>0.316</v>
      </c>
      <c r="L14094" s="2">
        <f t="shared" si="661"/>
        <v>0.34830316862187122</v>
      </c>
      <c r="M14094" s="2">
        <f t="shared" si="662"/>
        <v>0.6475316005170616</v>
      </c>
    </row>
    <row r="14095" spans="1:13" x14ac:dyDescent="0.3">
      <c r="A14095" s="2">
        <f t="shared" si="660"/>
        <v>5.9100256000019726</v>
      </c>
      <c r="B14095">
        <v>17604.240941700002</v>
      </c>
      <c r="C14095">
        <v>56</v>
      </c>
      <c r="D14095" t="s">
        <v>10</v>
      </c>
      <c r="E14095">
        <v>0.74299999999999999</v>
      </c>
      <c r="F14095">
        <v>-0.304941925048828</v>
      </c>
      <c r="G14095">
        <v>0.19354992675781199</v>
      </c>
      <c r="H14095">
        <v>0</v>
      </c>
      <c r="I14095">
        <v>-173.155</v>
      </c>
      <c r="J14095">
        <v>2.72</v>
      </c>
      <c r="K14095">
        <v>0.316</v>
      </c>
      <c r="L14095" s="2">
        <f t="shared" si="661"/>
        <v>0.3482386124162275</v>
      </c>
      <c r="M14095" s="2">
        <f t="shared" si="662"/>
        <v>0.64757257503662657</v>
      </c>
    </row>
    <row r="14096" spans="1:13" x14ac:dyDescent="0.3">
      <c r="A14096" s="2">
        <f t="shared" si="660"/>
        <v>5.9101446999993641</v>
      </c>
      <c r="B14096">
        <v>17604.241060799999</v>
      </c>
      <c r="C14096">
        <v>56</v>
      </c>
      <c r="D14096" t="s">
        <v>10</v>
      </c>
      <c r="E14096">
        <v>0.74299999999999999</v>
      </c>
      <c r="F14096">
        <v>-0.304941925048828</v>
      </c>
      <c r="G14096">
        <v>0.19354992675781199</v>
      </c>
      <c r="H14096">
        <v>0</v>
      </c>
      <c r="I14096">
        <v>-173.155</v>
      </c>
      <c r="J14096">
        <v>2.72</v>
      </c>
      <c r="K14096">
        <v>0.316</v>
      </c>
      <c r="L14096" s="2">
        <f t="shared" si="661"/>
        <v>0.34820229383374962</v>
      </c>
      <c r="M14096" s="2">
        <f t="shared" si="662"/>
        <v>0.64759562683239857</v>
      </c>
    </row>
    <row r="14097" spans="1:13" x14ac:dyDescent="0.3">
      <c r="A14097" s="2">
        <f t="shared" si="660"/>
        <v>5.9103665000002366</v>
      </c>
      <c r="B14097">
        <v>17604.2412826</v>
      </c>
      <c r="C14097">
        <v>56</v>
      </c>
      <c r="D14097" t="s">
        <v>10</v>
      </c>
      <c r="E14097">
        <v>0.74299999999999999</v>
      </c>
      <c r="F14097">
        <v>-0.304941925048828</v>
      </c>
      <c r="G14097">
        <v>0.19354992675781199</v>
      </c>
      <c r="H14097">
        <v>0</v>
      </c>
      <c r="I14097">
        <v>-173.155</v>
      </c>
      <c r="J14097">
        <v>2.72</v>
      </c>
      <c r="K14097">
        <v>0.316</v>
      </c>
      <c r="L14097" s="2">
        <f t="shared" si="661"/>
        <v>0.34813465771450774</v>
      </c>
      <c r="M14097" s="2">
        <f t="shared" si="662"/>
        <v>0.64763855620632227</v>
      </c>
    </row>
    <row r="14098" spans="1:13" x14ac:dyDescent="0.3">
      <c r="A14098" s="2">
        <f t="shared" si="660"/>
        <v>5.9105076000014378</v>
      </c>
      <c r="B14098">
        <v>17604.241423700001</v>
      </c>
      <c r="C14098">
        <v>56</v>
      </c>
      <c r="D14098" t="s">
        <v>10</v>
      </c>
      <c r="E14098">
        <v>0.74299999999999999</v>
      </c>
      <c r="F14098">
        <v>-0.304941925048828</v>
      </c>
      <c r="G14098">
        <v>0.19354992675781199</v>
      </c>
      <c r="H14098">
        <v>0</v>
      </c>
      <c r="I14098">
        <v>-173.155</v>
      </c>
      <c r="J14098">
        <v>2.72</v>
      </c>
      <c r="K14098">
        <v>0.316</v>
      </c>
      <c r="L14098" s="2">
        <f t="shared" si="661"/>
        <v>0.34809163040851704</v>
      </c>
      <c r="M14098" s="2">
        <f t="shared" si="662"/>
        <v>0.64766586610122034</v>
      </c>
    </row>
    <row r="14099" spans="1:13" x14ac:dyDescent="0.3">
      <c r="A14099" s="2">
        <f t="shared" si="660"/>
        <v>5.9106527000003553</v>
      </c>
      <c r="B14099">
        <v>17604.2415688</v>
      </c>
      <c r="C14099">
        <v>56</v>
      </c>
      <c r="D14099" t="s">
        <v>10</v>
      </c>
      <c r="E14099">
        <v>0.74299999999999999</v>
      </c>
      <c r="F14099">
        <v>-0.304941925048828</v>
      </c>
      <c r="G14099">
        <v>0.19354992675781199</v>
      </c>
      <c r="H14099">
        <v>0</v>
      </c>
      <c r="I14099">
        <v>-173.155</v>
      </c>
      <c r="J14099">
        <v>2.72</v>
      </c>
      <c r="K14099">
        <v>0.316</v>
      </c>
      <c r="L14099" s="2">
        <f t="shared" si="661"/>
        <v>0.3480473833355226</v>
      </c>
      <c r="M14099" s="2">
        <f t="shared" si="662"/>
        <v>0.64769395019538334</v>
      </c>
    </row>
    <row r="14100" spans="1:13" x14ac:dyDescent="0.3">
      <c r="A14100" s="2">
        <f t="shared" si="660"/>
        <v>5.9107967999989341</v>
      </c>
      <c r="B14100">
        <v>17604.241712899999</v>
      </c>
      <c r="C14100">
        <v>56</v>
      </c>
      <c r="D14100" t="s">
        <v>10</v>
      </c>
      <c r="E14100">
        <v>0.74299999999999999</v>
      </c>
      <c r="F14100">
        <v>-0.304941925048828</v>
      </c>
      <c r="G14100">
        <v>0.19354992675781199</v>
      </c>
      <c r="H14100">
        <v>0</v>
      </c>
      <c r="I14100">
        <v>-173.155</v>
      </c>
      <c r="J14100">
        <v>2.72</v>
      </c>
      <c r="K14100">
        <v>0.316</v>
      </c>
      <c r="L14100" s="2">
        <f t="shared" si="661"/>
        <v>0.3480034412045564</v>
      </c>
      <c r="M14100" s="2">
        <f t="shared" si="662"/>
        <v>0.64772184073955408</v>
      </c>
    </row>
    <row r="14101" spans="1:13" x14ac:dyDescent="0.3">
      <c r="A14101" s="2">
        <f t="shared" si="660"/>
        <v>5.9109386000018276</v>
      </c>
      <c r="B14101">
        <v>17604.241854700002</v>
      </c>
      <c r="C14101">
        <v>56</v>
      </c>
      <c r="D14101" t="s">
        <v>10</v>
      </c>
      <c r="E14101">
        <v>0.74299999999999999</v>
      </c>
      <c r="F14101">
        <v>-0.304941925048828</v>
      </c>
      <c r="G14101">
        <v>0.19354992675781199</v>
      </c>
      <c r="H14101">
        <v>0</v>
      </c>
      <c r="I14101">
        <v>-173.155</v>
      </c>
      <c r="J14101">
        <v>2.72</v>
      </c>
      <c r="K14101">
        <v>0.316</v>
      </c>
      <c r="L14101" s="2">
        <f t="shared" si="661"/>
        <v>0.34796020043870213</v>
      </c>
      <c r="M14101" s="2">
        <f t="shared" si="662"/>
        <v>0.64774928611972837</v>
      </c>
    </row>
    <row r="14102" spans="1:13" x14ac:dyDescent="0.3">
      <c r="A14102" s="2">
        <f t="shared" si="660"/>
        <v>5.9114201000011235</v>
      </c>
      <c r="B14102">
        <v>17604.242336200001</v>
      </c>
      <c r="C14102">
        <v>56</v>
      </c>
      <c r="D14102" t="s">
        <v>10</v>
      </c>
      <c r="E14102">
        <v>0.74299999999999999</v>
      </c>
      <c r="F14102">
        <v>-0.304941925048828</v>
      </c>
      <c r="G14102">
        <v>0.19354992675781199</v>
      </c>
      <c r="H14102">
        <v>0</v>
      </c>
      <c r="I14102">
        <v>-173.155</v>
      </c>
      <c r="J14102">
        <v>2.72</v>
      </c>
      <c r="K14102">
        <v>0.316</v>
      </c>
      <c r="L14102" s="2">
        <f t="shared" si="661"/>
        <v>0.34781337090200581</v>
      </c>
      <c r="M14102" s="2">
        <f t="shared" si="662"/>
        <v>0.64784248040932602</v>
      </c>
    </row>
    <row r="14103" spans="1:13" x14ac:dyDescent="0.3">
      <c r="A14103" s="2">
        <f t="shared" si="660"/>
        <v>5.9116553999992902</v>
      </c>
      <c r="B14103">
        <v>17604.242571499999</v>
      </c>
      <c r="C14103">
        <v>56</v>
      </c>
      <c r="D14103" t="s">
        <v>10</v>
      </c>
      <c r="E14103">
        <v>0.74299999999999999</v>
      </c>
      <c r="F14103">
        <v>-0.304941925048828</v>
      </c>
      <c r="G14103">
        <v>0.19354992675781199</v>
      </c>
      <c r="H14103">
        <v>0</v>
      </c>
      <c r="I14103">
        <v>-173.155</v>
      </c>
      <c r="J14103">
        <v>2.72</v>
      </c>
      <c r="K14103">
        <v>0.316</v>
      </c>
      <c r="L14103" s="2">
        <f t="shared" si="661"/>
        <v>0.34774161806760084</v>
      </c>
      <c r="M14103" s="2">
        <f t="shared" si="662"/>
        <v>0.64788802270673729</v>
      </c>
    </row>
    <row r="14104" spans="1:13" x14ac:dyDescent="0.3">
      <c r="A14104" s="2">
        <f t="shared" si="660"/>
        <v>5.9121601000006194</v>
      </c>
      <c r="B14104">
        <v>17604.2430762</v>
      </c>
      <c r="C14104">
        <v>56</v>
      </c>
      <c r="D14104" t="s">
        <v>10</v>
      </c>
      <c r="E14104">
        <v>0.74299999999999999</v>
      </c>
      <c r="F14104">
        <v>-0.304941925048828</v>
      </c>
      <c r="G14104">
        <v>0.19354992675781199</v>
      </c>
      <c r="H14104">
        <v>0</v>
      </c>
      <c r="I14104">
        <v>-173.155</v>
      </c>
      <c r="J14104">
        <v>2.72</v>
      </c>
      <c r="K14104">
        <v>0.316</v>
      </c>
      <c r="L14104" s="2">
        <f t="shared" si="661"/>
        <v>0.34758771387762338</v>
      </c>
      <c r="M14104" s="2">
        <f t="shared" si="662"/>
        <v>0.64798570735502925</v>
      </c>
    </row>
    <row r="14105" spans="1:13" x14ac:dyDescent="0.3">
      <c r="A14105" s="2">
        <f t="shared" si="660"/>
        <v>5.9122779999997874</v>
      </c>
      <c r="B14105">
        <v>17604.2431941</v>
      </c>
      <c r="C14105">
        <v>56</v>
      </c>
      <c r="D14105" t="s">
        <v>10</v>
      </c>
      <c r="E14105">
        <v>0.74299999999999999</v>
      </c>
      <c r="F14105">
        <v>-0.304941925048828</v>
      </c>
      <c r="G14105">
        <v>0.19354992675781199</v>
      </c>
      <c r="H14105">
        <v>0</v>
      </c>
      <c r="I14105">
        <v>-173.155</v>
      </c>
      <c r="J14105">
        <v>2.72</v>
      </c>
      <c r="K14105">
        <v>0.316</v>
      </c>
      <c r="L14105" s="2">
        <f t="shared" si="661"/>
        <v>0.34755176122491382</v>
      </c>
      <c r="M14105" s="2">
        <f t="shared" si="662"/>
        <v>0.64800852689123301</v>
      </c>
    </row>
    <row r="14106" spans="1:13" x14ac:dyDescent="0.3">
      <c r="A14106" s="2">
        <f t="shared" si="660"/>
        <v>5.9124918000015896</v>
      </c>
      <c r="B14106">
        <v>17604.243407900001</v>
      </c>
      <c r="C14106">
        <v>56</v>
      </c>
      <c r="D14106" t="s">
        <v>10</v>
      </c>
      <c r="E14106">
        <v>0.74299999999999999</v>
      </c>
      <c r="F14106">
        <v>-0.304941925048828</v>
      </c>
      <c r="G14106">
        <v>0.19354992675781199</v>
      </c>
      <c r="H14106">
        <v>0</v>
      </c>
      <c r="I14106">
        <v>-173.155</v>
      </c>
      <c r="J14106">
        <v>2.72</v>
      </c>
      <c r="K14106">
        <v>0.316</v>
      </c>
      <c r="L14106" s="2">
        <f t="shared" si="661"/>
        <v>0.34748656464078881</v>
      </c>
      <c r="M14106" s="2">
        <f t="shared" si="662"/>
        <v>0.64804990786592265</v>
      </c>
    </row>
    <row r="14107" spans="1:13" x14ac:dyDescent="0.3">
      <c r="A14107" s="2">
        <f t="shared" si="660"/>
        <v>5.9126814000010199</v>
      </c>
      <c r="B14107">
        <v>17604.243597500001</v>
      </c>
      <c r="C14107">
        <v>56</v>
      </c>
      <c r="D14107" t="s">
        <v>10</v>
      </c>
      <c r="E14107">
        <v>0.74299999999999999</v>
      </c>
      <c r="F14107">
        <v>-0.304941925048828</v>
      </c>
      <c r="G14107">
        <v>0.19354992675781199</v>
      </c>
      <c r="H14107">
        <v>0</v>
      </c>
      <c r="I14107">
        <v>-173.155</v>
      </c>
      <c r="J14107">
        <v>2.72</v>
      </c>
      <c r="K14107">
        <v>0.316</v>
      </c>
      <c r="L14107" s="2">
        <f t="shared" si="661"/>
        <v>0.34742874765197324</v>
      </c>
      <c r="M14107" s="2">
        <f t="shared" si="662"/>
        <v>0.64808660493192571</v>
      </c>
    </row>
    <row r="14108" spans="1:13" x14ac:dyDescent="0.3">
      <c r="A14108" s="2">
        <f t="shared" si="660"/>
        <v>5.9128564999991795</v>
      </c>
      <c r="B14108">
        <v>17604.243772599999</v>
      </c>
      <c r="C14108">
        <v>56</v>
      </c>
      <c r="D14108" t="s">
        <v>10</v>
      </c>
      <c r="E14108">
        <v>0.74299999999999999</v>
      </c>
      <c r="F14108">
        <v>-0.304941925048828</v>
      </c>
      <c r="G14108">
        <v>0.19354992675781199</v>
      </c>
      <c r="H14108">
        <v>0</v>
      </c>
      <c r="I14108">
        <v>-173.155</v>
      </c>
      <c r="J14108">
        <v>2.72</v>
      </c>
      <c r="K14108">
        <v>0.316</v>
      </c>
      <c r="L14108" s="2">
        <f t="shared" si="661"/>
        <v>0.34737535232145839</v>
      </c>
      <c r="M14108" s="2">
        <f t="shared" si="662"/>
        <v>0.64812049552374484</v>
      </c>
    </row>
    <row r="14109" spans="1:13" x14ac:dyDescent="0.3">
      <c r="A14109" s="2">
        <f t="shared" si="660"/>
        <v>5.9130120000008901</v>
      </c>
      <c r="B14109">
        <v>17604.243928100001</v>
      </c>
      <c r="C14109">
        <v>56</v>
      </c>
      <c r="D14109" t="s">
        <v>10</v>
      </c>
      <c r="E14109">
        <v>0.74299999999999999</v>
      </c>
      <c r="F14109">
        <v>-0.304941925048828</v>
      </c>
      <c r="G14109">
        <v>0.19354992675781199</v>
      </c>
      <c r="H14109">
        <v>0</v>
      </c>
      <c r="I14109">
        <v>-173.155</v>
      </c>
      <c r="J14109">
        <v>2.72</v>
      </c>
      <c r="K14109">
        <v>0.316</v>
      </c>
      <c r="L14109" s="2">
        <f t="shared" si="661"/>
        <v>0.34732793385159166</v>
      </c>
      <c r="M14109" s="2">
        <f t="shared" si="662"/>
        <v>0.64815059253768681</v>
      </c>
    </row>
    <row r="14110" spans="1:13" x14ac:dyDescent="0.3">
      <c r="A14110" s="2">
        <f t="shared" si="660"/>
        <v>5.9131306999988738</v>
      </c>
      <c r="B14110">
        <v>17604.244046799999</v>
      </c>
      <c r="C14110">
        <v>56</v>
      </c>
      <c r="D14110" t="s">
        <v>10</v>
      </c>
      <c r="E14110">
        <v>0.74299999999999999</v>
      </c>
      <c r="F14110">
        <v>-0.304941925048828</v>
      </c>
      <c r="G14110">
        <v>0.19354992675781199</v>
      </c>
      <c r="H14110">
        <v>0</v>
      </c>
      <c r="I14110">
        <v>-173.155</v>
      </c>
      <c r="J14110">
        <v>2.72</v>
      </c>
      <c r="K14110">
        <v>0.316</v>
      </c>
      <c r="L14110" s="2">
        <f t="shared" si="661"/>
        <v>0.34729173724570322</v>
      </c>
      <c r="M14110" s="2">
        <f t="shared" si="662"/>
        <v>0.64817356691360273</v>
      </c>
    </row>
    <row r="14111" spans="1:13" x14ac:dyDescent="0.3">
      <c r="A14111" s="2">
        <f t="shared" si="660"/>
        <v>5.9133613000012701</v>
      </c>
      <c r="B14111">
        <v>17604.244277400001</v>
      </c>
      <c r="C14111">
        <v>56</v>
      </c>
      <c r="D14111" t="s">
        <v>10</v>
      </c>
      <c r="E14111">
        <v>0.74299999999999999</v>
      </c>
      <c r="F14111">
        <v>-0.304941925048828</v>
      </c>
      <c r="G14111">
        <v>0.19354992675781199</v>
      </c>
      <c r="H14111">
        <v>0</v>
      </c>
      <c r="I14111">
        <v>-173.155</v>
      </c>
      <c r="J14111">
        <v>2.72</v>
      </c>
      <c r="K14111">
        <v>0.316</v>
      </c>
      <c r="L14111" s="2">
        <f t="shared" si="661"/>
        <v>0.34722141763705622</v>
      </c>
      <c r="M14111" s="2">
        <f t="shared" si="662"/>
        <v>0.64821819952717685</v>
      </c>
    </row>
    <row r="14112" spans="1:13" x14ac:dyDescent="0.3">
      <c r="A14112" s="2">
        <f t="shared" si="660"/>
        <v>5.9135175000010349</v>
      </c>
      <c r="B14112">
        <v>17604.244433600001</v>
      </c>
      <c r="C14112">
        <v>56</v>
      </c>
      <c r="D14112" t="s">
        <v>10</v>
      </c>
      <c r="E14112">
        <v>0.74299999999999999</v>
      </c>
      <c r="F14112">
        <v>-0.304941925048828</v>
      </c>
      <c r="G14112">
        <v>0.19354992675781199</v>
      </c>
      <c r="H14112">
        <v>0</v>
      </c>
      <c r="I14112">
        <v>-173.155</v>
      </c>
      <c r="J14112">
        <v>2.72</v>
      </c>
      <c r="K14112">
        <v>0.316</v>
      </c>
      <c r="L14112" s="2">
        <f t="shared" si="661"/>
        <v>0.34717378570843532</v>
      </c>
      <c r="M14112" s="2">
        <f t="shared" si="662"/>
        <v>0.64824843202569093</v>
      </c>
    </row>
    <row r="14113" spans="1:13" x14ac:dyDescent="0.3">
      <c r="A14113" s="2">
        <f t="shared" si="660"/>
        <v>5.9137479000019084</v>
      </c>
      <c r="B14113">
        <v>17604.244664000002</v>
      </c>
      <c r="C14113">
        <v>56</v>
      </c>
      <c r="D14113" t="s">
        <v>10</v>
      </c>
      <c r="E14113">
        <v>0.74299999999999999</v>
      </c>
      <c r="F14113">
        <v>-0.304941925048828</v>
      </c>
      <c r="G14113">
        <v>0.19354992675781199</v>
      </c>
      <c r="H14113">
        <v>0</v>
      </c>
      <c r="I14113">
        <v>-173.155</v>
      </c>
      <c r="J14113">
        <v>2.72</v>
      </c>
      <c r="K14113">
        <v>0.316</v>
      </c>
      <c r="L14113" s="2">
        <f t="shared" si="661"/>
        <v>0.34710352708863773</v>
      </c>
      <c r="M14113" s="2">
        <f t="shared" si="662"/>
        <v>0.64829302592898497</v>
      </c>
    </row>
    <row r="14114" spans="1:13" x14ac:dyDescent="0.3">
      <c r="A14114" s="2">
        <f t="shared" si="660"/>
        <v>5.913949900001171</v>
      </c>
      <c r="B14114">
        <v>17604.244866000001</v>
      </c>
      <c r="C14114">
        <v>56</v>
      </c>
      <c r="D14114" t="s">
        <v>10</v>
      </c>
      <c r="E14114">
        <v>0.74299999999999999</v>
      </c>
      <c r="F14114">
        <v>-0.304941925048828</v>
      </c>
      <c r="G14114">
        <v>0.19354992675781199</v>
      </c>
      <c r="H14114">
        <v>0</v>
      </c>
      <c r="I14114">
        <v>-173.155</v>
      </c>
      <c r="J14114">
        <v>2.72</v>
      </c>
      <c r="K14114">
        <v>0.316</v>
      </c>
      <c r="L14114" s="2">
        <f t="shared" si="661"/>
        <v>0.34704192882000273</v>
      </c>
      <c r="M14114" s="2">
        <f t="shared" si="662"/>
        <v>0.6483321230140473</v>
      </c>
    </row>
    <row r="14115" spans="1:13" x14ac:dyDescent="0.3">
      <c r="A14115" s="2">
        <f t="shared" si="660"/>
        <v>5.9140651000016078</v>
      </c>
      <c r="B14115">
        <v>17604.244981200001</v>
      </c>
      <c r="C14115">
        <v>56</v>
      </c>
      <c r="D14115" t="s">
        <v>10</v>
      </c>
      <c r="E14115">
        <v>0.74299999999999999</v>
      </c>
      <c r="F14115">
        <v>-0.304941925048828</v>
      </c>
      <c r="G14115">
        <v>0.19354992675781199</v>
      </c>
      <c r="H14115">
        <v>0</v>
      </c>
      <c r="I14115">
        <v>-173.155</v>
      </c>
      <c r="J14115">
        <v>2.72</v>
      </c>
      <c r="K14115">
        <v>0.316</v>
      </c>
      <c r="L14115" s="2">
        <f t="shared" si="661"/>
        <v>0.34700679951010394</v>
      </c>
      <c r="M14115" s="2">
        <f t="shared" si="662"/>
        <v>0.64835441996569432</v>
      </c>
    </row>
    <row r="14116" spans="1:13" x14ac:dyDescent="0.3">
      <c r="A14116" s="2">
        <f t="shared" si="660"/>
        <v>5.9141879999988305</v>
      </c>
      <c r="B14116">
        <v>17604.245104099999</v>
      </c>
      <c r="C14116">
        <v>56</v>
      </c>
      <c r="D14116" t="s">
        <v>10</v>
      </c>
      <c r="E14116">
        <v>0.74299999999999999</v>
      </c>
      <c r="F14116">
        <v>-0.304941925048828</v>
      </c>
      <c r="G14116">
        <v>0.19354992675781199</v>
      </c>
      <c r="H14116">
        <v>0</v>
      </c>
      <c r="I14116">
        <v>-173.155</v>
      </c>
      <c r="J14116">
        <v>2.72</v>
      </c>
      <c r="K14116">
        <v>0.316</v>
      </c>
      <c r="L14116" s="2">
        <f t="shared" si="661"/>
        <v>0.34696932214836235</v>
      </c>
      <c r="M14116" s="2">
        <f t="shared" si="662"/>
        <v>0.64837820725115536</v>
      </c>
    </row>
    <row r="14117" spans="1:13" x14ac:dyDescent="0.3">
      <c r="A14117" s="2">
        <f t="shared" si="660"/>
        <v>5.9143036999994365</v>
      </c>
      <c r="B14117">
        <v>17604.245219799999</v>
      </c>
      <c r="C14117">
        <v>56</v>
      </c>
      <c r="D14117" t="s">
        <v>10</v>
      </c>
      <c r="E14117">
        <v>0.74299999999999999</v>
      </c>
      <c r="F14117">
        <v>-0.304941925048828</v>
      </c>
      <c r="G14117">
        <v>0.19354992675781199</v>
      </c>
      <c r="H14117">
        <v>0</v>
      </c>
      <c r="I14117">
        <v>-173.155</v>
      </c>
      <c r="J14117">
        <v>2.72</v>
      </c>
      <c r="K14117">
        <v>0.316</v>
      </c>
      <c r="L14117" s="2">
        <f t="shared" si="661"/>
        <v>0.3469340403674494</v>
      </c>
      <c r="M14117" s="2">
        <f t="shared" si="662"/>
        <v>0.6484006009777985</v>
      </c>
    </row>
    <row r="14118" spans="1:13" x14ac:dyDescent="0.3">
      <c r="A14118" s="2">
        <f t="shared" si="660"/>
        <v>5.9144001999993634</v>
      </c>
      <c r="B14118">
        <v>17604.245316299999</v>
      </c>
      <c r="C14118">
        <v>56</v>
      </c>
      <c r="D14118" t="s">
        <v>10</v>
      </c>
      <c r="E14118">
        <v>0.74299999999999999</v>
      </c>
      <c r="F14118">
        <v>-0.304941925048828</v>
      </c>
      <c r="G14118">
        <v>0.19354992675781199</v>
      </c>
      <c r="H14118">
        <v>0</v>
      </c>
      <c r="I14118">
        <v>-173.155</v>
      </c>
      <c r="J14118">
        <v>2.72</v>
      </c>
      <c r="K14118">
        <v>0.316</v>
      </c>
      <c r="L14118" s="2">
        <f t="shared" si="661"/>
        <v>0.34690461347170448</v>
      </c>
      <c r="M14118" s="2">
        <f t="shared" si="662"/>
        <v>0.64841927854571646</v>
      </c>
    </row>
    <row r="14119" spans="1:13" x14ac:dyDescent="0.3">
      <c r="A14119" s="2">
        <f t="shared" si="660"/>
        <v>5.9144902000007278</v>
      </c>
      <c r="B14119">
        <v>17604.2454063</v>
      </c>
      <c r="C14119">
        <v>56</v>
      </c>
      <c r="D14119" t="s">
        <v>10</v>
      </c>
      <c r="E14119">
        <v>0.74299999999999999</v>
      </c>
      <c r="F14119">
        <v>-0.304941925048828</v>
      </c>
      <c r="G14119">
        <v>0.19354992675781199</v>
      </c>
      <c r="H14119">
        <v>0</v>
      </c>
      <c r="I14119">
        <v>-173.155</v>
      </c>
      <c r="J14119">
        <v>2.72</v>
      </c>
      <c r="K14119">
        <v>0.316</v>
      </c>
      <c r="L14119" s="2">
        <f t="shared" si="661"/>
        <v>0.34687716869803403</v>
      </c>
      <c r="M14119" s="2">
        <f t="shared" si="662"/>
        <v>0.64843669803938875</v>
      </c>
    </row>
    <row r="14120" spans="1:13" x14ac:dyDescent="0.3">
      <c r="A14120" s="2">
        <f t="shared" si="660"/>
        <v>5.9145760999999766</v>
      </c>
      <c r="B14120">
        <v>17604.2454922</v>
      </c>
      <c r="C14120">
        <v>56</v>
      </c>
      <c r="D14120" t="s">
        <v>10</v>
      </c>
      <c r="E14120">
        <v>0.74299999999999999</v>
      </c>
      <c r="F14120">
        <v>-0.304941925048828</v>
      </c>
      <c r="G14120">
        <v>0.19354992675781199</v>
      </c>
      <c r="H14120">
        <v>0</v>
      </c>
      <c r="I14120">
        <v>-173.155</v>
      </c>
      <c r="J14120">
        <v>2.72</v>
      </c>
      <c r="K14120">
        <v>0.316</v>
      </c>
      <c r="L14120" s="2">
        <f t="shared" si="661"/>
        <v>0.34685097418690142</v>
      </c>
      <c r="M14120" s="2">
        <f t="shared" si="662"/>
        <v>0.64845332397795186</v>
      </c>
    </row>
    <row r="14121" spans="1:13" x14ac:dyDescent="0.3">
      <c r="A14121" s="2">
        <f t="shared" si="660"/>
        <v>5.9147351999999955</v>
      </c>
      <c r="B14121">
        <v>17604.2456513</v>
      </c>
      <c r="C14121">
        <v>56</v>
      </c>
      <c r="D14121" t="s">
        <v>10</v>
      </c>
      <c r="E14121">
        <v>0.74299999999999999</v>
      </c>
      <c r="F14121">
        <v>-0.304941925048828</v>
      </c>
      <c r="G14121">
        <v>0.19354992675781199</v>
      </c>
      <c r="H14121">
        <v>0</v>
      </c>
      <c r="I14121">
        <v>-173.155</v>
      </c>
      <c r="J14121">
        <v>2.72</v>
      </c>
      <c r="K14121">
        <v>0.316</v>
      </c>
      <c r="L14121" s="2">
        <f t="shared" si="661"/>
        <v>0.34680245792662034</v>
      </c>
      <c r="M14121" s="2">
        <f t="shared" si="662"/>
        <v>0.64848411777130266</v>
      </c>
    </row>
    <row r="14122" spans="1:13" x14ac:dyDescent="0.3">
      <c r="A14122" s="2">
        <f t="shared" si="660"/>
        <v>5.9149270999987493</v>
      </c>
      <c r="B14122">
        <v>17604.245843199998</v>
      </c>
      <c r="C14122">
        <v>56</v>
      </c>
      <c r="D14122" t="s">
        <v>10</v>
      </c>
      <c r="E14122">
        <v>0.74299999999999999</v>
      </c>
      <c r="F14122">
        <v>-0.304941925048828</v>
      </c>
      <c r="G14122">
        <v>0.19354992675781199</v>
      </c>
      <c r="H14122">
        <v>0</v>
      </c>
      <c r="I14122">
        <v>-173.155</v>
      </c>
      <c r="J14122">
        <v>2.72</v>
      </c>
      <c r="K14122">
        <v>0.316</v>
      </c>
      <c r="L14122" s="2">
        <f t="shared" si="661"/>
        <v>0.3467439395715835</v>
      </c>
      <c r="M14122" s="2">
        <f t="shared" si="662"/>
        <v>0.64852126000200627</v>
      </c>
    </row>
    <row r="14123" spans="1:13" x14ac:dyDescent="0.3">
      <c r="A14123" s="2">
        <f t="shared" si="660"/>
        <v>5.9151109000013093</v>
      </c>
      <c r="B14123">
        <v>17604.246027000001</v>
      </c>
      <c r="C14123">
        <v>56</v>
      </c>
      <c r="D14123" t="s">
        <v>10</v>
      </c>
      <c r="E14123">
        <v>0.74299999999999999</v>
      </c>
      <c r="F14123">
        <v>-0.304941925048828</v>
      </c>
      <c r="G14123">
        <v>0.19354992675781199</v>
      </c>
      <c r="H14123">
        <v>0</v>
      </c>
      <c r="I14123">
        <v>-173.155</v>
      </c>
      <c r="J14123">
        <v>2.72</v>
      </c>
      <c r="K14123">
        <v>0.316</v>
      </c>
      <c r="L14123" s="2">
        <f t="shared" si="661"/>
        <v>0.3466878912449789</v>
      </c>
      <c r="M14123" s="2">
        <f t="shared" si="662"/>
        <v>0.64855683447903989</v>
      </c>
    </row>
    <row r="14124" spans="1:13" x14ac:dyDescent="0.3">
      <c r="A14124" s="2">
        <f t="shared" si="660"/>
        <v>5.9154506999984733</v>
      </c>
      <c r="B14124">
        <v>17604.246366799998</v>
      </c>
      <c r="C14124">
        <v>56</v>
      </c>
      <c r="D14124" t="s">
        <v>10</v>
      </c>
      <c r="E14124">
        <v>0.74299999999999999</v>
      </c>
      <c r="F14124">
        <v>-0.304941925048828</v>
      </c>
      <c r="G14124">
        <v>0.19354992675781199</v>
      </c>
      <c r="H14124">
        <v>0</v>
      </c>
      <c r="I14124">
        <v>-173.155</v>
      </c>
      <c r="J14124">
        <v>2.72</v>
      </c>
      <c r="K14124">
        <v>0.316</v>
      </c>
      <c r="L14124" s="2">
        <f t="shared" si="661"/>
        <v>0.34658427197971214</v>
      </c>
      <c r="M14124" s="2">
        <f t="shared" si="662"/>
        <v>0.64862260274360328</v>
      </c>
    </row>
    <row r="14125" spans="1:13" x14ac:dyDescent="0.3">
      <c r="A14125" s="2">
        <f t="shared" si="660"/>
        <v>5.9159580000014103</v>
      </c>
      <c r="B14125">
        <v>17604.246874100001</v>
      </c>
      <c r="C14125">
        <v>56</v>
      </c>
      <c r="D14125" t="s">
        <v>10</v>
      </c>
      <c r="E14125">
        <v>0.74299999999999999</v>
      </c>
      <c r="F14125">
        <v>-0.304941925048828</v>
      </c>
      <c r="G14125">
        <v>0.19354992675781199</v>
      </c>
      <c r="H14125">
        <v>0</v>
      </c>
      <c r="I14125">
        <v>-173.155</v>
      </c>
      <c r="J14125">
        <v>2.72</v>
      </c>
      <c r="K14125">
        <v>0.316</v>
      </c>
      <c r="L14125" s="2">
        <f t="shared" si="661"/>
        <v>0.34642957494023929</v>
      </c>
      <c r="M14125" s="2">
        <f t="shared" si="662"/>
        <v>0.64872079062201593</v>
      </c>
    </row>
    <row r="14126" spans="1:13" x14ac:dyDescent="0.3">
      <c r="A14126" s="2">
        <f t="shared" si="660"/>
        <v>5.9163788000005297</v>
      </c>
      <c r="B14126">
        <v>17604.2472949</v>
      </c>
      <c r="C14126">
        <v>56</v>
      </c>
      <c r="D14126" t="s">
        <v>10</v>
      </c>
      <c r="E14126">
        <v>0.74299999999999999</v>
      </c>
      <c r="F14126">
        <v>-0.304941925048828</v>
      </c>
      <c r="G14126">
        <v>0.19354992675781199</v>
      </c>
      <c r="H14126">
        <v>0</v>
      </c>
      <c r="I14126">
        <v>-173.155</v>
      </c>
      <c r="J14126">
        <v>2.72</v>
      </c>
      <c r="K14126">
        <v>0.316</v>
      </c>
      <c r="L14126" s="2">
        <f t="shared" si="661"/>
        <v>0.34630125537844725</v>
      </c>
      <c r="M14126" s="2">
        <f t="shared" si="662"/>
        <v>0.64880223643102519</v>
      </c>
    </row>
    <row r="14127" spans="1:13" x14ac:dyDescent="0.3">
      <c r="A14127" s="2">
        <f t="shared" si="660"/>
        <v>5.9165011000004597</v>
      </c>
      <c r="B14127">
        <v>17604.2474172</v>
      </c>
      <c r="C14127">
        <v>56</v>
      </c>
      <c r="D14127" t="s">
        <v>10</v>
      </c>
      <c r="E14127">
        <v>0.74299999999999999</v>
      </c>
      <c r="F14127">
        <v>-0.304941925048828</v>
      </c>
      <c r="G14127">
        <v>0.19354992675781199</v>
      </c>
      <c r="H14127">
        <v>0</v>
      </c>
      <c r="I14127">
        <v>-173.155</v>
      </c>
      <c r="J14127">
        <v>2.72</v>
      </c>
      <c r="K14127">
        <v>0.316</v>
      </c>
      <c r="L14127" s="2">
        <f t="shared" si="661"/>
        <v>0.34626396098103512</v>
      </c>
      <c r="M14127" s="2">
        <f t="shared" si="662"/>
        <v>0.64882590758705416</v>
      </c>
    </row>
    <row r="14128" spans="1:13" x14ac:dyDescent="0.3">
      <c r="A14128" s="2">
        <f t="shared" si="660"/>
        <v>5.9166011999986949</v>
      </c>
      <c r="B14128">
        <v>17604.247517299998</v>
      </c>
      <c r="C14128">
        <v>56</v>
      </c>
      <c r="D14128" t="s">
        <v>10</v>
      </c>
      <c r="E14128">
        <v>0.74299999999999999</v>
      </c>
      <c r="F14128">
        <v>-0.304941925048828</v>
      </c>
      <c r="G14128">
        <v>0.19354992675781199</v>
      </c>
      <c r="H14128">
        <v>0</v>
      </c>
      <c r="I14128">
        <v>-173.155</v>
      </c>
      <c r="J14128">
        <v>2.72</v>
      </c>
      <c r="K14128">
        <v>0.316</v>
      </c>
      <c r="L14128" s="2">
        <f t="shared" si="661"/>
        <v>0.34623343629487591</v>
      </c>
      <c r="M14128" s="2">
        <f t="shared" si="662"/>
        <v>0.64884528193438107</v>
      </c>
    </row>
    <row r="14129" spans="1:13" x14ac:dyDescent="0.3">
      <c r="A14129" s="2">
        <f t="shared" si="660"/>
        <v>5.9166987999997218</v>
      </c>
      <c r="B14129">
        <v>17604.247614899999</v>
      </c>
      <c r="C14129">
        <v>56</v>
      </c>
      <c r="D14129" t="s">
        <v>10</v>
      </c>
      <c r="E14129">
        <v>0.74299999999999999</v>
      </c>
      <c r="F14129">
        <v>-0.304941925048828</v>
      </c>
      <c r="G14129">
        <v>0.19354992675781199</v>
      </c>
      <c r="H14129">
        <v>0</v>
      </c>
      <c r="I14129">
        <v>-173.155</v>
      </c>
      <c r="J14129">
        <v>2.72</v>
      </c>
      <c r="K14129">
        <v>0.316</v>
      </c>
      <c r="L14129" s="2">
        <f t="shared" si="661"/>
        <v>0.34620367396267798</v>
      </c>
      <c r="M14129" s="2">
        <f t="shared" si="662"/>
        <v>0.64886417240743133</v>
      </c>
    </row>
    <row r="14130" spans="1:13" x14ac:dyDescent="0.3">
      <c r="A14130" s="2">
        <f t="shared" si="660"/>
        <v>5.916794699998718</v>
      </c>
      <c r="B14130">
        <v>17604.247710799998</v>
      </c>
      <c r="C14130">
        <v>56</v>
      </c>
      <c r="D14130" t="s">
        <v>10</v>
      </c>
      <c r="E14130">
        <v>0.74299999999999999</v>
      </c>
      <c r="F14130">
        <v>-0.304941925048828</v>
      </c>
      <c r="G14130">
        <v>0.19354992675781199</v>
      </c>
      <c r="H14130">
        <v>0</v>
      </c>
      <c r="I14130">
        <v>-173.155</v>
      </c>
      <c r="J14130">
        <v>2.72</v>
      </c>
      <c r="K14130">
        <v>0.316</v>
      </c>
      <c r="L14130" s="2">
        <f t="shared" si="661"/>
        <v>0.34617443003237192</v>
      </c>
      <c r="M14130" s="2">
        <f t="shared" si="662"/>
        <v>0.64888273384521311</v>
      </c>
    </row>
    <row r="14131" spans="1:13" x14ac:dyDescent="0.3">
      <c r="A14131" s="2">
        <f t="shared" si="660"/>
        <v>5.91688989999966</v>
      </c>
      <c r="B14131">
        <v>17604.247805999999</v>
      </c>
      <c r="C14131">
        <v>56</v>
      </c>
      <c r="D14131" t="s">
        <v>10</v>
      </c>
      <c r="E14131">
        <v>0.74299999999999999</v>
      </c>
      <c r="F14131">
        <v>-0.304941925048828</v>
      </c>
      <c r="G14131">
        <v>0.19354992675781199</v>
      </c>
      <c r="H14131">
        <v>0</v>
      </c>
      <c r="I14131">
        <v>-173.155</v>
      </c>
      <c r="J14131">
        <v>2.72</v>
      </c>
      <c r="K14131">
        <v>0.316</v>
      </c>
      <c r="L14131" s="2">
        <f t="shared" si="661"/>
        <v>0.34614539956082002</v>
      </c>
      <c r="M14131" s="2">
        <f t="shared" si="662"/>
        <v>0.64890115979842278</v>
      </c>
    </row>
    <row r="14132" spans="1:13" x14ac:dyDescent="0.3">
      <c r="A14132" s="2">
        <f t="shared" si="660"/>
        <v>5.9169944999994186</v>
      </c>
      <c r="B14132">
        <v>17604.247910599999</v>
      </c>
      <c r="C14132">
        <v>56</v>
      </c>
      <c r="D14132" t="s">
        <v>10</v>
      </c>
      <c r="E14132">
        <v>0.74299999999999999</v>
      </c>
      <c r="F14132">
        <v>-0.304941925048828</v>
      </c>
      <c r="G14132">
        <v>0.19354992675781199</v>
      </c>
      <c r="H14132">
        <v>0</v>
      </c>
      <c r="I14132">
        <v>-173.155</v>
      </c>
      <c r="J14132">
        <v>2.72</v>
      </c>
      <c r="K14132">
        <v>0.316</v>
      </c>
      <c r="L14132" s="2">
        <f t="shared" si="661"/>
        <v>0.34611350263553353</v>
      </c>
      <c r="M14132" s="2">
        <f t="shared" si="662"/>
        <v>0.64892140512071494</v>
      </c>
    </row>
    <row r="14133" spans="1:13" x14ac:dyDescent="0.3">
      <c r="A14133" s="2">
        <f t="shared" si="660"/>
        <v>5.9170893000009528</v>
      </c>
      <c r="B14133">
        <v>17604.248005400001</v>
      </c>
      <c r="C14133">
        <v>56</v>
      </c>
      <c r="D14133" t="s">
        <v>10</v>
      </c>
      <c r="E14133">
        <v>0.74299999999999999</v>
      </c>
      <c r="F14133">
        <v>-0.304941925048828</v>
      </c>
      <c r="G14133">
        <v>0.19354992675781199</v>
      </c>
      <c r="H14133">
        <v>0</v>
      </c>
      <c r="I14133">
        <v>-173.155</v>
      </c>
      <c r="J14133">
        <v>2.72</v>
      </c>
      <c r="K14133">
        <v>0.316</v>
      </c>
      <c r="L14133" s="2">
        <f t="shared" si="661"/>
        <v>0.34608459414057108</v>
      </c>
      <c r="M14133" s="2">
        <f t="shared" si="662"/>
        <v>0.64893975365406853</v>
      </c>
    </row>
    <row r="14134" spans="1:13" x14ac:dyDescent="0.3">
      <c r="A14134" s="2">
        <f t="shared" si="660"/>
        <v>5.917183000001387</v>
      </c>
      <c r="B14134">
        <v>17604.248099100001</v>
      </c>
      <c r="C14134">
        <v>56</v>
      </c>
      <c r="D14134" t="s">
        <v>10</v>
      </c>
      <c r="E14134">
        <v>0.74299999999999999</v>
      </c>
      <c r="F14134">
        <v>-0.304941925048828</v>
      </c>
      <c r="G14134">
        <v>0.19354992675781199</v>
      </c>
      <c r="H14134">
        <v>0</v>
      </c>
      <c r="I14134">
        <v>-173.155</v>
      </c>
      <c r="J14134">
        <v>2.72</v>
      </c>
      <c r="K14134">
        <v>0.316</v>
      </c>
      <c r="L14134" s="2">
        <f t="shared" si="661"/>
        <v>0.34605602108206163</v>
      </c>
      <c r="M14134" s="2">
        <f t="shared" si="662"/>
        <v>0.64895788928228981</v>
      </c>
    </row>
    <row r="14135" spans="1:13" x14ac:dyDescent="0.3">
      <c r="A14135" s="2">
        <f t="shared" si="660"/>
        <v>5.917277100001229</v>
      </c>
      <c r="B14135">
        <v>17604.248193200001</v>
      </c>
      <c r="C14135">
        <v>56</v>
      </c>
      <c r="D14135" t="s">
        <v>10</v>
      </c>
      <c r="E14135">
        <v>0.74299999999999999</v>
      </c>
      <c r="F14135">
        <v>-0.304941925048828</v>
      </c>
      <c r="G14135">
        <v>0.19354992675781199</v>
      </c>
      <c r="H14135">
        <v>0</v>
      </c>
      <c r="I14135">
        <v>-173.155</v>
      </c>
      <c r="J14135">
        <v>2.72</v>
      </c>
      <c r="K14135">
        <v>0.316</v>
      </c>
      <c r="L14135" s="2">
        <f t="shared" si="661"/>
        <v>0.34602732604696274</v>
      </c>
      <c r="M14135" s="2">
        <f t="shared" si="662"/>
        <v>0.64897610233036718</v>
      </c>
    </row>
    <row r="14136" spans="1:13" x14ac:dyDescent="0.3">
      <c r="A14136" s="2">
        <f t="shared" si="660"/>
        <v>5.9173703999986174</v>
      </c>
      <c r="B14136">
        <v>17604.248286499998</v>
      </c>
      <c r="C14136">
        <v>56</v>
      </c>
      <c r="D14136" t="s">
        <v>10</v>
      </c>
      <c r="E14136">
        <v>0.74299999999999999</v>
      </c>
      <c r="F14136">
        <v>-0.304941925048828</v>
      </c>
      <c r="G14136">
        <v>0.19354992675781199</v>
      </c>
      <c r="H14136">
        <v>0</v>
      </c>
      <c r="I14136">
        <v>-173.155</v>
      </c>
      <c r="J14136">
        <v>2.72</v>
      </c>
      <c r="K14136">
        <v>0.316</v>
      </c>
      <c r="L14136" s="2">
        <f t="shared" si="661"/>
        <v>0.34599887496615206</v>
      </c>
      <c r="M14136" s="2">
        <f t="shared" si="662"/>
        <v>0.64899416053802816</v>
      </c>
    </row>
    <row r="14137" spans="1:13" x14ac:dyDescent="0.3">
      <c r="A14137" s="2">
        <f t="shared" si="660"/>
        <v>5.9178084999985003</v>
      </c>
      <c r="B14137">
        <v>17604.248724599998</v>
      </c>
      <c r="C14137">
        <v>56</v>
      </c>
      <c r="D14137" t="s">
        <v>10</v>
      </c>
      <c r="E14137">
        <v>0.74299999999999999</v>
      </c>
      <c r="F14137">
        <v>-0.304941925048828</v>
      </c>
      <c r="G14137">
        <v>0.19354992675781199</v>
      </c>
      <c r="H14137">
        <v>0</v>
      </c>
      <c r="I14137">
        <v>-173.155</v>
      </c>
      <c r="J14137">
        <v>2.72</v>
      </c>
      <c r="K14137">
        <v>0.316</v>
      </c>
      <c r="L14137" s="2">
        <f t="shared" si="661"/>
        <v>0.34586527990882387</v>
      </c>
      <c r="M14137" s="2">
        <f t="shared" si="662"/>
        <v>0.64907895476091815</v>
      </c>
    </row>
    <row r="14138" spans="1:13" x14ac:dyDescent="0.3">
      <c r="A14138" s="2">
        <f t="shared" si="660"/>
        <v>5.9180229000012332</v>
      </c>
      <c r="B14138">
        <v>17604.248939000001</v>
      </c>
      <c r="C14138">
        <v>56</v>
      </c>
      <c r="D14138" t="s">
        <v>10</v>
      </c>
      <c r="E14138">
        <v>0.74299999999999999</v>
      </c>
      <c r="F14138">
        <v>-0.304941925048828</v>
      </c>
      <c r="G14138">
        <v>0.19354992675781199</v>
      </c>
      <c r="H14138">
        <v>0</v>
      </c>
      <c r="I14138">
        <v>-173.155</v>
      </c>
      <c r="J14138">
        <v>2.72</v>
      </c>
      <c r="K14138">
        <v>0.316</v>
      </c>
      <c r="L14138" s="2">
        <f t="shared" si="661"/>
        <v>0.34579990035926006</v>
      </c>
      <c r="M14138" s="2">
        <f t="shared" si="662"/>
        <v>0.64912045186574396</v>
      </c>
    </row>
    <row r="14139" spans="1:13" x14ac:dyDescent="0.3">
      <c r="A14139" s="2">
        <f t="shared" si="660"/>
        <v>5.9181396999993012</v>
      </c>
      <c r="B14139">
        <v>17604.249055799999</v>
      </c>
      <c r="C14139">
        <v>56</v>
      </c>
      <c r="D14139" t="s">
        <v>10</v>
      </c>
      <c r="E14139">
        <v>0.74299999999999999</v>
      </c>
      <c r="F14139">
        <v>-0.304941925048828</v>
      </c>
      <c r="G14139">
        <v>0.19354992675781199</v>
      </c>
      <c r="H14139">
        <v>0</v>
      </c>
      <c r="I14139">
        <v>-173.155</v>
      </c>
      <c r="J14139">
        <v>2.72</v>
      </c>
      <c r="K14139">
        <v>0.316</v>
      </c>
      <c r="L14139" s="2">
        <f t="shared" si="661"/>
        <v>0.3457642831430035</v>
      </c>
      <c r="M14139" s="2">
        <f t="shared" si="662"/>
        <v>0.64914305849681531</v>
      </c>
    </row>
    <row r="14140" spans="1:13" x14ac:dyDescent="0.3">
      <c r="A14140" s="2">
        <f t="shared" si="660"/>
        <v>5.9182304999994813</v>
      </c>
      <c r="B14140">
        <v>17604.249146599999</v>
      </c>
      <c r="C14140">
        <v>56</v>
      </c>
      <c r="D14140" t="s">
        <v>10</v>
      </c>
      <c r="E14140">
        <v>0.74299999999999999</v>
      </c>
      <c r="F14140">
        <v>-0.304941925048828</v>
      </c>
      <c r="G14140">
        <v>0.19354992675781199</v>
      </c>
      <c r="H14140">
        <v>0</v>
      </c>
      <c r="I14140">
        <v>-173.155</v>
      </c>
      <c r="J14140">
        <v>2.72</v>
      </c>
      <c r="K14140">
        <v>0.316</v>
      </c>
      <c r="L14140" s="2">
        <f t="shared" si="661"/>
        <v>0.34573659441615417</v>
      </c>
      <c r="M14140" s="2">
        <f t="shared" si="662"/>
        <v>0.64916063283019976</v>
      </c>
    </row>
    <row r="14141" spans="1:13" x14ac:dyDescent="0.3">
      <c r="A14141" s="2">
        <f t="shared" si="660"/>
        <v>5.9183195000005071</v>
      </c>
      <c r="B14141">
        <v>17604.2492356</v>
      </c>
      <c r="C14141">
        <v>56</v>
      </c>
      <c r="D14141" t="s">
        <v>10</v>
      </c>
      <c r="E14141">
        <v>0.74299999999999999</v>
      </c>
      <c r="F14141">
        <v>-0.304941925048828</v>
      </c>
      <c r="G14141">
        <v>0.19354992675781199</v>
      </c>
      <c r="H14141">
        <v>0</v>
      </c>
      <c r="I14141">
        <v>-173.155</v>
      </c>
      <c r="J14141">
        <v>2.72</v>
      </c>
      <c r="K14141">
        <v>0.316</v>
      </c>
      <c r="L14141" s="2">
        <f t="shared" si="661"/>
        <v>0.34570945458451202</v>
      </c>
      <c r="M14141" s="2">
        <f t="shared" si="662"/>
        <v>0.64917785877387979</v>
      </c>
    </row>
    <row r="14142" spans="1:13" x14ac:dyDescent="0.3">
      <c r="A14142" s="2">
        <f t="shared" si="660"/>
        <v>5.9184060000006866</v>
      </c>
      <c r="B14142">
        <v>17604.2493221</v>
      </c>
      <c r="C14142">
        <v>56</v>
      </c>
      <c r="D14142" t="s">
        <v>10</v>
      </c>
      <c r="E14142">
        <v>0.74299999999999999</v>
      </c>
      <c r="F14142">
        <v>-0.304941925048828</v>
      </c>
      <c r="G14142">
        <v>0.19354992675781199</v>
      </c>
      <c r="H14142">
        <v>0</v>
      </c>
      <c r="I14142">
        <v>-173.155</v>
      </c>
      <c r="J14142">
        <v>2.72</v>
      </c>
      <c r="K14142">
        <v>0.316</v>
      </c>
      <c r="L14142" s="2">
        <f t="shared" si="661"/>
        <v>0.34568307710794055</v>
      </c>
      <c r="M14142" s="2">
        <f t="shared" si="662"/>
        <v>0.64919460084257907</v>
      </c>
    </row>
    <row r="14143" spans="1:13" x14ac:dyDescent="0.3">
      <c r="A14143" s="2">
        <f t="shared" si="660"/>
        <v>5.9184958000005281</v>
      </c>
      <c r="B14143">
        <v>17604.2494119</v>
      </c>
      <c r="C14143">
        <v>56</v>
      </c>
      <c r="D14143" t="s">
        <v>10</v>
      </c>
      <c r="E14143">
        <v>0.74299999999999999</v>
      </c>
      <c r="F14143">
        <v>-0.304941925048828</v>
      </c>
      <c r="G14143">
        <v>0.19354992675781199</v>
      </c>
      <c r="H14143">
        <v>0</v>
      </c>
      <c r="I14143">
        <v>-173.155</v>
      </c>
      <c r="J14143">
        <v>2.72</v>
      </c>
      <c r="K14143">
        <v>0.316</v>
      </c>
      <c r="L14143" s="2">
        <f t="shared" si="661"/>
        <v>0.34565569332311952</v>
      </c>
      <c r="M14143" s="2">
        <f t="shared" si="662"/>
        <v>0.64921198162597127</v>
      </c>
    </row>
    <row r="14144" spans="1:13" x14ac:dyDescent="0.3">
      <c r="A14144" s="2">
        <f t="shared" si="660"/>
        <v>5.9185848999986774</v>
      </c>
      <c r="B14144">
        <v>17604.249500999998</v>
      </c>
      <c r="C14144">
        <v>56</v>
      </c>
      <c r="D14144" t="s">
        <v>10</v>
      </c>
      <c r="E14144">
        <v>0.74299999999999999</v>
      </c>
      <c r="F14144">
        <v>-0.304941925048828</v>
      </c>
      <c r="G14144">
        <v>0.19354992675781199</v>
      </c>
      <c r="H14144">
        <v>0</v>
      </c>
      <c r="I14144">
        <v>-173.155</v>
      </c>
      <c r="J14144">
        <v>2.72</v>
      </c>
      <c r="K14144">
        <v>0.316</v>
      </c>
      <c r="L14144" s="2">
        <f t="shared" si="661"/>
        <v>0.34562852299816199</v>
      </c>
      <c r="M14144" s="2">
        <f t="shared" si="662"/>
        <v>0.64922922692408724</v>
      </c>
    </row>
    <row r="14145" spans="1:13" x14ac:dyDescent="0.3">
      <c r="A14145" s="2">
        <f t="shared" si="660"/>
        <v>5.9186735000002955</v>
      </c>
      <c r="B14145">
        <v>17604.2495896</v>
      </c>
      <c r="C14145">
        <v>56</v>
      </c>
      <c r="D14145" t="s">
        <v>10</v>
      </c>
      <c r="E14145">
        <v>0.74299999999999999</v>
      </c>
      <c r="F14145">
        <v>-0.304941925048828</v>
      </c>
      <c r="G14145">
        <v>0.19354992675781199</v>
      </c>
      <c r="H14145">
        <v>0</v>
      </c>
      <c r="I14145">
        <v>-173.155</v>
      </c>
      <c r="J14145">
        <v>2.72</v>
      </c>
      <c r="K14145">
        <v>0.316</v>
      </c>
      <c r="L14145" s="2">
        <f t="shared" si="661"/>
        <v>0.34560150514310928</v>
      </c>
      <c r="M14145" s="2">
        <f t="shared" si="662"/>
        <v>0.64924637544791119</v>
      </c>
    </row>
    <row r="14146" spans="1:13" x14ac:dyDescent="0.3">
      <c r="A14146" s="2">
        <f t="shared" si="660"/>
        <v>5.9187917999988713</v>
      </c>
      <c r="B14146">
        <v>17604.249707899999</v>
      </c>
      <c r="C14146">
        <v>56</v>
      </c>
      <c r="D14146" t="s">
        <v>10</v>
      </c>
      <c r="E14146">
        <v>0.74299999999999999</v>
      </c>
      <c r="F14146">
        <v>-0.304941925048828</v>
      </c>
      <c r="G14146">
        <v>0.19354992675781199</v>
      </c>
      <c r="H14146">
        <v>0</v>
      </c>
      <c r="I14146">
        <v>-173.155</v>
      </c>
      <c r="J14146">
        <v>2.72</v>
      </c>
      <c r="K14146">
        <v>0.316</v>
      </c>
      <c r="L14146" s="2">
        <f t="shared" si="661"/>
        <v>0.34556543051381028</v>
      </c>
      <c r="M14146" s="2">
        <f t="shared" si="662"/>
        <v>0.64926927240397103</v>
      </c>
    </row>
    <row r="14147" spans="1:13" x14ac:dyDescent="0.3">
      <c r="A14147" s="2">
        <f t="shared" ref="A14147:A14210" si="663">B14147-$B$2</f>
        <v>5.9189767999996548</v>
      </c>
      <c r="B14147">
        <v>17604.249892899999</v>
      </c>
      <c r="C14147">
        <v>56</v>
      </c>
      <c r="D14147" t="s">
        <v>10</v>
      </c>
      <c r="E14147">
        <v>0.74299999999999999</v>
      </c>
      <c r="F14147">
        <v>-0.304941925048828</v>
      </c>
      <c r="G14147">
        <v>0.19354992675781199</v>
      </c>
      <c r="H14147">
        <v>0</v>
      </c>
      <c r="I14147">
        <v>-173.155</v>
      </c>
      <c r="J14147">
        <v>2.72</v>
      </c>
      <c r="K14147">
        <v>0.316</v>
      </c>
      <c r="L14147" s="2">
        <f t="shared" si="661"/>
        <v>0.34550901625743735</v>
      </c>
      <c r="M14147" s="2">
        <f t="shared" si="662"/>
        <v>0.64930507914057289</v>
      </c>
    </row>
    <row r="14148" spans="1:13" x14ac:dyDescent="0.3">
      <c r="A14148" s="2">
        <f t="shared" si="663"/>
        <v>5.9192333999999391</v>
      </c>
      <c r="B14148">
        <v>17604.2501495</v>
      </c>
      <c r="C14148">
        <v>56</v>
      </c>
      <c r="D14148" t="s">
        <v>10</v>
      </c>
      <c r="E14148">
        <v>0.74299999999999999</v>
      </c>
      <c r="F14148">
        <v>-0.304941925048828</v>
      </c>
      <c r="G14148">
        <v>0.19354992675781199</v>
      </c>
      <c r="H14148">
        <v>0</v>
      </c>
      <c r="I14148">
        <v>-173.155</v>
      </c>
      <c r="J14148">
        <v>2.72</v>
      </c>
      <c r="K14148">
        <v>0.316</v>
      </c>
      <c r="L14148" s="2">
        <f t="shared" ref="L14148:L14211" si="664">L14147+(F14148*(A14148-A14147))</f>
        <v>0.34543076815938312</v>
      </c>
      <c r="M14148" s="2">
        <f t="shared" ref="M14148:M14211" si="665">M14147+(G14148*(A14148-A14147))</f>
        <v>0.64935474405183402</v>
      </c>
    </row>
    <row r="14149" spans="1:13" x14ac:dyDescent="0.3">
      <c r="A14149" s="2">
        <f t="shared" si="663"/>
        <v>5.919327899999189</v>
      </c>
      <c r="B14149">
        <v>17604.250243999999</v>
      </c>
      <c r="C14149">
        <v>56</v>
      </c>
      <c r="D14149" t="s">
        <v>10</v>
      </c>
      <c r="E14149">
        <v>0.74299999999999999</v>
      </c>
      <c r="F14149">
        <v>-0.304941925048828</v>
      </c>
      <c r="G14149">
        <v>0.19354992675781199</v>
      </c>
      <c r="H14149">
        <v>0</v>
      </c>
      <c r="I14149">
        <v>-173.155</v>
      </c>
      <c r="J14149">
        <v>2.72</v>
      </c>
      <c r="K14149">
        <v>0.316</v>
      </c>
      <c r="L14149" s="2">
        <f t="shared" si="664"/>
        <v>0.34540195114769479</v>
      </c>
      <c r="M14149" s="2">
        <f t="shared" si="665"/>
        <v>0.64937303451976747</v>
      </c>
    </row>
    <row r="14150" spans="1:13" x14ac:dyDescent="0.3">
      <c r="A14150" s="2">
        <f t="shared" si="663"/>
        <v>5.9195313999989594</v>
      </c>
      <c r="B14150">
        <v>17604.250447499999</v>
      </c>
      <c r="C14150">
        <v>56</v>
      </c>
      <c r="D14150" t="s">
        <v>10</v>
      </c>
      <c r="E14150">
        <v>0.74299999999999999</v>
      </c>
      <c r="F14150">
        <v>-0.304941925048828</v>
      </c>
      <c r="G14150">
        <v>0.19354992675781199</v>
      </c>
      <c r="H14150">
        <v>0</v>
      </c>
      <c r="I14150">
        <v>-173.155</v>
      </c>
      <c r="J14150">
        <v>2.72</v>
      </c>
      <c r="K14150">
        <v>0.316</v>
      </c>
      <c r="L14150" s="2">
        <f t="shared" si="664"/>
        <v>0.34533989546601734</v>
      </c>
      <c r="M14150" s="2">
        <f t="shared" si="665"/>
        <v>0.6494124219298183</v>
      </c>
    </row>
    <row r="14151" spans="1:13" x14ac:dyDescent="0.3">
      <c r="A14151" s="2">
        <f t="shared" si="663"/>
        <v>5.9198681999987457</v>
      </c>
      <c r="B14151">
        <v>17604.250784299998</v>
      </c>
      <c r="C14151">
        <v>56</v>
      </c>
      <c r="D14151" t="s">
        <v>10</v>
      </c>
      <c r="E14151">
        <v>0.74299999999999999</v>
      </c>
      <c r="F14151">
        <v>-0.304941925048828</v>
      </c>
      <c r="G14151">
        <v>0.19354992675781199</v>
      </c>
      <c r="H14151">
        <v>0</v>
      </c>
      <c r="I14151">
        <v>-173.155</v>
      </c>
      <c r="J14151">
        <v>2.72</v>
      </c>
      <c r="K14151">
        <v>0.316</v>
      </c>
      <c r="L14151" s="2">
        <f t="shared" si="664"/>
        <v>0.34523719102572609</v>
      </c>
      <c r="M14151" s="2">
        <f t="shared" si="665"/>
        <v>0.64947760954510891</v>
      </c>
    </row>
    <row r="14152" spans="1:13" x14ac:dyDescent="0.3">
      <c r="A14152" s="2">
        <f t="shared" si="663"/>
        <v>5.9200664999989385</v>
      </c>
      <c r="B14152">
        <v>17604.250982599999</v>
      </c>
      <c r="C14152">
        <v>56</v>
      </c>
      <c r="D14152" t="s">
        <v>10</v>
      </c>
      <c r="E14152">
        <v>0.74299999999999999</v>
      </c>
      <c r="F14152">
        <v>-0.304941925048828</v>
      </c>
      <c r="G14152">
        <v>0.19354992675781199</v>
      </c>
      <c r="H14152">
        <v>0</v>
      </c>
      <c r="I14152">
        <v>-173.155</v>
      </c>
      <c r="J14152">
        <v>2.72</v>
      </c>
      <c r="K14152">
        <v>0.316</v>
      </c>
      <c r="L14152" s="2">
        <f t="shared" si="664"/>
        <v>0.34517672104193009</v>
      </c>
      <c r="M14152" s="2">
        <f t="shared" si="665"/>
        <v>0.64951599049562236</v>
      </c>
    </row>
    <row r="14153" spans="1:13" x14ac:dyDescent="0.3">
      <c r="A14153" s="2">
        <f t="shared" si="663"/>
        <v>5.9202293000016653</v>
      </c>
      <c r="B14153">
        <v>17604.251145400001</v>
      </c>
      <c r="C14153">
        <v>56</v>
      </c>
      <c r="D14153" t="s">
        <v>10</v>
      </c>
      <c r="E14153">
        <v>0.74299999999999999</v>
      </c>
      <c r="F14153">
        <v>-0.304941925048828</v>
      </c>
      <c r="G14153">
        <v>0.19354992675781199</v>
      </c>
      <c r="H14153">
        <v>0</v>
      </c>
      <c r="I14153">
        <v>-173.155</v>
      </c>
      <c r="J14153">
        <v>2.72</v>
      </c>
      <c r="K14153">
        <v>0.316</v>
      </c>
      <c r="L14153" s="2">
        <f t="shared" si="664"/>
        <v>0.34512707649570062</v>
      </c>
      <c r="M14153" s="2">
        <f t="shared" si="665"/>
        <v>0.64954750042422627</v>
      </c>
    </row>
    <row r="14154" spans="1:13" x14ac:dyDescent="0.3">
      <c r="A14154" s="2">
        <f t="shared" si="663"/>
        <v>5.9203826000011759</v>
      </c>
      <c r="B14154">
        <v>17604.251298700001</v>
      </c>
      <c r="C14154">
        <v>56</v>
      </c>
      <c r="D14154" t="s">
        <v>10</v>
      </c>
      <c r="E14154">
        <v>0.74299999999999999</v>
      </c>
      <c r="F14154">
        <v>-0.304941925048828</v>
      </c>
      <c r="G14154">
        <v>0.19354992675781199</v>
      </c>
      <c r="H14154">
        <v>0</v>
      </c>
      <c r="I14154">
        <v>-173.155</v>
      </c>
      <c r="J14154">
        <v>2.72</v>
      </c>
      <c r="K14154">
        <v>0.316</v>
      </c>
      <c r="L14154" s="2">
        <f t="shared" si="664"/>
        <v>0.34508032889873985</v>
      </c>
      <c r="M14154" s="2">
        <f t="shared" si="665"/>
        <v>0.64957717162790352</v>
      </c>
    </row>
    <row r="14155" spans="1:13" x14ac:dyDescent="0.3">
      <c r="A14155" s="2">
        <f t="shared" si="663"/>
        <v>5.9204897000017809</v>
      </c>
      <c r="B14155">
        <v>17604.251405800002</v>
      </c>
      <c r="C14155">
        <v>56</v>
      </c>
      <c r="D14155" t="s">
        <v>10</v>
      </c>
      <c r="E14155">
        <v>0.74299999999999999</v>
      </c>
      <c r="F14155">
        <v>-0.304941925048828</v>
      </c>
      <c r="G14155">
        <v>0.19354992675781199</v>
      </c>
      <c r="H14155">
        <v>0</v>
      </c>
      <c r="I14155">
        <v>-173.155</v>
      </c>
      <c r="J14155">
        <v>2.72</v>
      </c>
      <c r="K14155">
        <v>0.316</v>
      </c>
      <c r="L14155" s="2">
        <f t="shared" si="664"/>
        <v>0.34504766961838262</v>
      </c>
      <c r="M14155" s="2">
        <f t="shared" si="665"/>
        <v>0.64959790082517632</v>
      </c>
    </row>
    <row r="14156" spans="1:13" x14ac:dyDescent="0.3">
      <c r="A14156" s="2">
        <f t="shared" si="663"/>
        <v>5.9205801999996766</v>
      </c>
      <c r="B14156">
        <v>17604.251496299999</v>
      </c>
      <c r="C14156">
        <v>56</v>
      </c>
      <c r="D14156" t="s">
        <v>10</v>
      </c>
      <c r="E14156">
        <v>0.74299999999999999</v>
      </c>
      <c r="F14156">
        <v>-0.304941925048828</v>
      </c>
      <c r="G14156">
        <v>0.19354992675781199</v>
      </c>
      <c r="H14156">
        <v>0</v>
      </c>
      <c r="I14156">
        <v>-173.155</v>
      </c>
      <c r="J14156">
        <v>2.72</v>
      </c>
      <c r="K14156">
        <v>0.316</v>
      </c>
      <c r="L14156" s="2">
        <f t="shared" si="664"/>
        <v>0.34502007237480742</v>
      </c>
      <c r="M14156" s="2">
        <f t="shared" si="665"/>
        <v>0.64961541709314063</v>
      </c>
    </row>
    <row r="14157" spans="1:13" x14ac:dyDescent="0.3">
      <c r="A14157" s="2">
        <f t="shared" si="663"/>
        <v>5.9208576999990328</v>
      </c>
      <c r="B14157">
        <v>17604.251773799999</v>
      </c>
      <c r="C14157">
        <v>56</v>
      </c>
      <c r="D14157" t="s">
        <v>10</v>
      </c>
      <c r="E14157">
        <v>0.74299999999999999</v>
      </c>
      <c r="F14157">
        <v>-0.304941925048828</v>
      </c>
      <c r="G14157">
        <v>0.19354992675781199</v>
      </c>
      <c r="H14157">
        <v>0</v>
      </c>
      <c r="I14157">
        <v>-173.155</v>
      </c>
      <c r="J14157">
        <v>2.72</v>
      </c>
      <c r="K14157">
        <v>0.316</v>
      </c>
      <c r="L14157" s="2">
        <f t="shared" si="664"/>
        <v>0.34493545099080269</v>
      </c>
      <c r="M14157" s="2">
        <f t="shared" si="665"/>
        <v>0.64966912719769132</v>
      </c>
    </row>
    <row r="14158" spans="1:13" x14ac:dyDescent="0.3">
      <c r="A14158" s="2">
        <f t="shared" si="663"/>
        <v>5.9211390999989817</v>
      </c>
      <c r="B14158">
        <v>17604.252055199999</v>
      </c>
      <c r="C14158">
        <v>56</v>
      </c>
      <c r="D14158" t="s">
        <v>10</v>
      </c>
      <c r="E14158">
        <v>0.74299999999999999</v>
      </c>
      <c r="F14158">
        <v>-0.304941925048828</v>
      </c>
      <c r="G14158">
        <v>0.19354992675781199</v>
      </c>
      <c r="H14158">
        <v>0</v>
      </c>
      <c r="I14158">
        <v>-173.155</v>
      </c>
      <c r="J14158">
        <v>2.72</v>
      </c>
      <c r="K14158">
        <v>0.316</v>
      </c>
      <c r="L14158" s="2">
        <f t="shared" si="664"/>
        <v>0.34484964033310955</v>
      </c>
      <c r="M14158" s="2">
        <f t="shared" si="665"/>
        <v>0.64972359214707109</v>
      </c>
    </row>
    <row r="14159" spans="1:13" x14ac:dyDescent="0.3">
      <c r="A14159" s="2">
        <f t="shared" si="663"/>
        <v>5.9213055000000168</v>
      </c>
      <c r="B14159">
        <v>17604.2522216</v>
      </c>
      <c r="C14159">
        <v>56</v>
      </c>
      <c r="D14159" t="s">
        <v>10</v>
      </c>
      <c r="E14159">
        <v>0.74299999999999999</v>
      </c>
      <c r="F14159">
        <v>-0.304941925048828</v>
      </c>
      <c r="G14159">
        <v>0.19354992675781199</v>
      </c>
      <c r="H14159">
        <v>0</v>
      </c>
      <c r="I14159">
        <v>-173.155</v>
      </c>
      <c r="J14159">
        <v>2.72</v>
      </c>
      <c r="K14159">
        <v>0.316</v>
      </c>
      <c r="L14159" s="2">
        <f t="shared" si="664"/>
        <v>0.34479889799646579</v>
      </c>
      <c r="M14159" s="2">
        <f t="shared" si="665"/>
        <v>0.64975579885508394</v>
      </c>
    </row>
    <row r="14160" spans="1:13" x14ac:dyDescent="0.3">
      <c r="A14160" s="2">
        <f t="shared" si="663"/>
        <v>5.9216378000019176</v>
      </c>
      <c r="B14160">
        <v>17604.252553900002</v>
      </c>
      <c r="C14160">
        <v>56</v>
      </c>
      <c r="D14160" t="s">
        <v>10</v>
      </c>
      <c r="E14160">
        <v>0.74299999999999999</v>
      </c>
      <c r="F14160">
        <v>-0.304941925048828</v>
      </c>
      <c r="G14160">
        <v>0.19354992675781199</v>
      </c>
      <c r="H14160">
        <v>0</v>
      </c>
      <c r="I14160">
        <v>-173.155</v>
      </c>
      <c r="J14160">
        <v>2.72</v>
      </c>
      <c r="K14160">
        <v>0.316</v>
      </c>
      <c r="L14160" s="2">
        <f t="shared" si="664"/>
        <v>0.34469756579419242</v>
      </c>
      <c r="M14160" s="2">
        <f t="shared" si="665"/>
        <v>0.64982011549611352</v>
      </c>
    </row>
    <row r="14161" spans="1:13" x14ac:dyDescent="0.3">
      <c r="A14161" s="2">
        <f t="shared" si="663"/>
        <v>5.9218819000016083</v>
      </c>
      <c r="B14161">
        <v>17604.252798000001</v>
      </c>
      <c r="C14161">
        <v>56</v>
      </c>
      <c r="D14161" t="s">
        <v>10</v>
      </c>
      <c r="E14161">
        <v>0.74299999999999999</v>
      </c>
      <c r="F14161">
        <v>-0.304941925048828</v>
      </c>
      <c r="G14161">
        <v>0.19354992675781199</v>
      </c>
      <c r="H14161">
        <v>0</v>
      </c>
      <c r="I14161">
        <v>-173.155</v>
      </c>
      <c r="J14161">
        <v>2.72</v>
      </c>
      <c r="K14161">
        <v>0.316</v>
      </c>
      <c r="L14161" s="2">
        <f t="shared" si="664"/>
        <v>0.34462312947038232</v>
      </c>
      <c r="M14161" s="2">
        <f t="shared" si="665"/>
        <v>0.64986736103317522</v>
      </c>
    </row>
    <row r="14162" spans="1:13" x14ac:dyDescent="0.3">
      <c r="A14162" s="2">
        <f t="shared" si="663"/>
        <v>5.9220920000007027</v>
      </c>
      <c r="B14162">
        <v>17604.2530081</v>
      </c>
      <c r="C14162">
        <v>56</v>
      </c>
      <c r="D14162" t="s">
        <v>10</v>
      </c>
      <c r="E14162">
        <v>0.74299999999999999</v>
      </c>
      <c r="F14162">
        <v>-0.304941925048828</v>
      </c>
      <c r="G14162">
        <v>0.19354992675781199</v>
      </c>
      <c r="H14162">
        <v>0</v>
      </c>
      <c r="I14162">
        <v>-173.155</v>
      </c>
      <c r="J14162">
        <v>2.72</v>
      </c>
      <c r="K14162">
        <v>0.316</v>
      </c>
      <c r="L14162" s="2">
        <f t="shared" si="664"/>
        <v>0.34455906117220569</v>
      </c>
      <c r="M14162" s="2">
        <f t="shared" si="665"/>
        <v>0.64990802587261176</v>
      </c>
    </row>
    <row r="14163" spans="1:13" x14ac:dyDescent="0.3">
      <c r="A14163" s="2">
        <f t="shared" si="663"/>
        <v>5.922505499998806</v>
      </c>
      <c r="B14163">
        <v>17604.253421599999</v>
      </c>
      <c r="C14163">
        <v>56</v>
      </c>
      <c r="D14163" t="s">
        <v>10</v>
      </c>
      <c r="E14163">
        <v>0.74299999999999999</v>
      </c>
      <c r="F14163">
        <v>-0.304941925048828</v>
      </c>
      <c r="G14163">
        <v>0.19354992675781199</v>
      </c>
      <c r="H14163">
        <v>0</v>
      </c>
      <c r="I14163">
        <v>-173.155</v>
      </c>
      <c r="J14163">
        <v>2.72</v>
      </c>
      <c r="K14163">
        <v>0.316</v>
      </c>
      <c r="L14163" s="2">
        <f t="shared" si="664"/>
        <v>0.34443296768677639</v>
      </c>
      <c r="M14163" s="2">
        <f t="shared" si="665"/>
        <v>0.64998805876695898</v>
      </c>
    </row>
    <row r="14164" spans="1:13" x14ac:dyDescent="0.3">
      <c r="A14164" s="2">
        <f t="shared" si="663"/>
        <v>5.9226952999997593</v>
      </c>
      <c r="B14164">
        <v>17604.253611399999</v>
      </c>
      <c r="C14164">
        <v>56</v>
      </c>
      <c r="D14164" t="s">
        <v>10</v>
      </c>
      <c r="E14164">
        <v>0.74299999999999999</v>
      </c>
      <c r="F14164">
        <v>-0.304941925048828</v>
      </c>
      <c r="G14164">
        <v>0.19354992675781199</v>
      </c>
      <c r="H14164">
        <v>0</v>
      </c>
      <c r="I14164">
        <v>-173.155</v>
      </c>
      <c r="J14164">
        <v>2.72</v>
      </c>
      <c r="K14164">
        <v>0.316</v>
      </c>
      <c r="L14164" s="2">
        <f t="shared" si="664"/>
        <v>0.34437508970911146</v>
      </c>
      <c r="M14164" s="2">
        <f t="shared" si="665"/>
        <v>0.65002479454324213</v>
      </c>
    </row>
    <row r="14165" spans="1:13" x14ac:dyDescent="0.3">
      <c r="A14165" s="2">
        <f t="shared" si="663"/>
        <v>5.9228036999993492</v>
      </c>
      <c r="B14165">
        <v>17604.253719799999</v>
      </c>
      <c r="C14165">
        <v>56</v>
      </c>
      <c r="D14165" t="s">
        <v>10</v>
      </c>
      <c r="E14165">
        <v>0.74299999999999999</v>
      </c>
      <c r="F14165">
        <v>-0.304941925048828</v>
      </c>
      <c r="G14165">
        <v>0.19354992675781199</v>
      </c>
      <c r="H14165">
        <v>0</v>
      </c>
      <c r="I14165">
        <v>-173.155</v>
      </c>
      <c r="J14165">
        <v>2.72</v>
      </c>
      <c r="K14165">
        <v>0.316</v>
      </c>
      <c r="L14165" s="2">
        <f t="shared" si="664"/>
        <v>0.3443420340045612</v>
      </c>
      <c r="M14165" s="2">
        <f t="shared" si="665"/>
        <v>0.65004577535522334</v>
      </c>
    </row>
    <row r="14166" spans="1:13" x14ac:dyDescent="0.3">
      <c r="A14166" s="2">
        <f t="shared" si="663"/>
        <v>5.9229783000009775</v>
      </c>
      <c r="B14166">
        <v>17604.253894400001</v>
      </c>
      <c r="C14166">
        <v>56</v>
      </c>
      <c r="D14166" t="s">
        <v>10</v>
      </c>
      <c r="E14166">
        <v>0.74299999999999999</v>
      </c>
      <c r="F14166">
        <v>-0.304941925048828</v>
      </c>
      <c r="G14166">
        <v>0.19354992675781199</v>
      </c>
      <c r="H14166">
        <v>0</v>
      </c>
      <c r="I14166">
        <v>-173.155</v>
      </c>
      <c r="J14166">
        <v>2.72</v>
      </c>
      <c r="K14166">
        <v>0.316</v>
      </c>
      <c r="L14166" s="2">
        <f t="shared" si="664"/>
        <v>0.34428879114395117</v>
      </c>
      <c r="M14166" s="2">
        <f t="shared" si="665"/>
        <v>0.65007956917275045</v>
      </c>
    </row>
    <row r="14167" spans="1:13" x14ac:dyDescent="0.3">
      <c r="A14167" s="2">
        <f t="shared" si="663"/>
        <v>5.9232394999999087</v>
      </c>
      <c r="B14167">
        <v>17604.2541556</v>
      </c>
      <c r="C14167">
        <v>56</v>
      </c>
      <c r="D14167" t="s">
        <v>10</v>
      </c>
      <c r="E14167">
        <v>0.74299999999999999</v>
      </c>
      <c r="F14167">
        <v>-0.304941925048828</v>
      </c>
      <c r="G14167">
        <v>0.19354992675781199</v>
      </c>
      <c r="H14167">
        <v>0</v>
      </c>
      <c r="I14167">
        <v>-173.155</v>
      </c>
      <c r="J14167">
        <v>2.72</v>
      </c>
      <c r="K14167">
        <v>0.316</v>
      </c>
      <c r="L14167" s="2">
        <f t="shared" si="664"/>
        <v>0.34420914031345434</v>
      </c>
      <c r="M14167" s="2">
        <f t="shared" si="665"/>
        <v>0.65013012441341278</v>
      </c>
    </row>
    <row r="14168" spans="1:13" x14ac:dyDescent="0.3">
      <c r="A14168" s="2">
        <f t="shared" si="663"/>
        <v>5.9234894000001077</v>
      </c>
      <c r="B14168">
        <v>17604.2544055</v>
      </c>
      <c r="C14168">
        <v>56</v>
      </c>
      <c r="D14168" t="s">
        <v>10</v>
      </c>
      <c r="E14168">
        <v>0.74299999999999999</v>
      </c>
      <c r="F14168">
        <v>-0.304941925048828</v>
      </c>
      <c r="G14168">
        <v>0.19354992675781199</v>
      </c>
      <c r="H14168">
        <v>0</v>
      </c>
      <c r="I14168">
        <v>-173.155</v>
      </c>
      <c r="J14168">
        <v>2.72</v>
      </c>
      <c r="K14168">
        <v>0.316</v>
      </c>
      <c r="L14168" s="2">
        <f t="shared" si="664"/>
        <v>0.34413293532632394</v>
      </c>
      <c r="M14168" s="2">
        <f t="shared" si="665"/>
        <v>0.65017849254014803</v>
      </c>
    </row>
    <row r="14169" spans="1:13" x14ac:dyDescent="0.3">
      <c r="A14169" s="2">
        <f t="shared" si="663"/>
        <v>5.9236091000020679</v>
      </c>
      <c r="B14169">
        <v>17604.254525200002</v>
      </c>
      <c r="C14169">
        <v>56</v>
      </c>
      <c r="D14169" t="s">
        <v>10</v>
      </c>
      <c r="E14169">
        <v>0.74299999999999999</v>
      </c>
      <c r="F14169">
        <v>-0.304941925048828</v>
      </c>
      <c r="G14169">
        <v>0.19354992675781199</v>
      </c>
      <c r="H14169">
        <v>0</v>
      </c>
      <c r="I14169">
        <v>-173.155</v>
      </c>
      <c r="J14169">
        <v>2.72</v>
      </c>
      <c r="K14169">
        <v>0.316</v>
      </c>
      <c r="L14169" s="2">
        <f t="shared" si="664"/>
        <v>0.34409643377729787</v>
      </c>
      <c r="M14169" s="2">
        <f t="shared" si="665"/>
        <v>0.65020166046676031</v>
      </c>
    </row>
    <row r="14170" spans="1:13" x14ac:dyDescent="0.3">
      <c r="A14170" s="2">
        <f t="shared" si="663"/>
        <v>5.9237027000017406</v>
      </c>
      <c r="B14170">
        <v>17604.254618800001</v>
      </c>
      <c r="C14170">
        <v>56</v>
      </c>
      <c r="D14170" t="s">
        <v>10</v>
      </c>
      <c r="E14170">
        <v>0.74299999999999999</v>
      </c>
      <c r="F14170">
        <v>-0.304941925048828</v>
      </c>
      <c r="G14170">
        <v>0.19354992675781199</v>
      </c>
      <c r="H14170">
        <v>0</v>
      </c>
      <c r="I14170">
        <v>-173.155</v>
      </c>
      <c r="J14170">
        <v>2.72</v>
      </c>
      <c r="K14170">
        <v>0.316</v>
      </c>
      <c r="L14170" s="2">
        <f t="shared" si="664"/>
        <v>0.34406789121321307</v>
      </c>
      <c r="M14170" s="2">
        <f t="shared" si="665"/>
        <v>0.65021977673984155</v>
      </c>
    </row>
    <row r="14171" spans="1:13" x14ac:dyDescent="0.3">
      <c r="A14171" s="2">
        <f t="shared" si="663"/>
        <v>5.9237947000001441</v>
      </c>
      <c r="B14171">
        <v>17604.2547108</v>
      </c>
      <c r="C14171">
        <v>56</v>
      </c>
      <c r="D14171" t="s">
        <v>10</v>
      </c>
      <c r="E14171">
        <v>0.74299999999999999</v>
      </c>
      <c r="F14171">
        <v>-0.304941925048828</v>
      </c>
      <c r="G14171">
        <v>0.19354992675781199</v>
      </c>
      <c r="H14171">
        <v>0</v>
      </c>
      <c r="I14171">
        <v>-173.155</v>
      </c>
      <c r="J14171">
        <v>2.72</v>
      </c>
      <c r="K14171">
        <v>0.316</v>
      </c>
      <c r="L14171" s="2">
        <f t="shared" si="664"/>
        <v>0.34403983655659542</v>
      </c>
      <c r="M14171" s="2">
        <f t="shared" si="665"/>
        <v>0.65023758333279424</v>
      </c>
    </row>
    <row r="14172" spans="1:13" x14ac:dyDescent="0.3">
      <c r="A14172" s="2">
        <f t="shared" si="663"/>
        <v>5.9238856000010855</v>
      </c>
      <c r="B14172">
        <v>17604.254801700001</v>
      </c>
      <c r="C14172">
        <v>56</v>
      </c>
      <c r="D14172" t="s">
        <v>10</v>
      </c>
      <c r="E14172">
        <v>0.74299999999999999</v>
      </c>
      <c r="F14172">
        <v>-0.304941925048828</v>
      </c>
      <c r="G14172">
        <v>0.19354992675781199</v>
      </c>
      <c r="H14172">
        <v>0</v>
      </c>
      <c r="I14172">
        <v>-173.155</v>
      </c>
      <c r="J14172">
        <v>2.72</v>
      </c>
      <c r="K14172">
        <v>0.316</v>
      </c>
      <c r="L14172" s="2">
        <f t="shared" si="664"/>
        <v>0.34401211733532139</v>
      </c>
      <c r="M14172" s="2">
        <f t="shared" si="665"/>
        <v>0.65025517702131874</v>
      </c>
    </row>
    <row r="14173" spans="1:13" x14ac:dyDescent="0.3">
      <c r="A14173" s="2">
        <f t="shared" si="663"/>
        <v>5.9239755000016885</v>
      </c>
      <c r="B14173">
        <v>17604.254891600001</v>
      </c>
      <c r="C14173">
        <v>56</v>
      </c>
      <c r="D14173" t="s">
        <v>10</v>
      </c>
      <c r="E14173">
        <v>0.74299999999999999</v>
      </c>
      <c r="F14173">
        <v>-0.304941925048828</v>
      </c>
      <c r="G14173">
        <v>0.19354992675781199</v>
      </c>
      <c r="H14173">
        <v>0</v>
      </c>
      <c r="I14173">
        <v>-173.155</v>
      </c>
      <c r="J14173">
        <v>2.72</v>
      </c>
      <c r="K14173">
        <v>0.316</v>
      </c>
      <c r="L14173" s="2">
        <f t="shared" si="664"/>
        <v>0.34398470305607565</v>
      </c>
      <c r="M14173" s="2">
        <f t="shared" si="665"/>
        <v>0.65027257715985098</v>
      </c>
    </row>
    <row r="14174" spans="1:13" x14ac:dyDescent="0.3">
      <c r="A14174" s="2">
        <f t="shared" si="663"/>
        <v>5.9241308999989997</v>
      </c>
      <c r="B14174">
        <v>17604.255046999999</v>
      </c>
      <c r="C14174">
        <v>56</v>
      </c>
      <c r="D14174" t="s">
        <v>10</v>
      </c>
      <c r="E14174">
        <v>0.74299999999999999</v>
      </c>
      <c r="F14174">
        <v>-0.304941925048828</v>
      </c>
      <c r="G14174">
        <v>0.19354992675781199</v>
      </c>
      <c r="H14174">
        <v>0</v>
      </c>
      <c r="I14174">
        <v>-173.155</v>
      </c>
      <c r="J14174">
        <v>2.72</v>
      </c>
      <c r="K14174">
        <v>0.316</v>
      </c>
      <c r="L14174" s="2">
        <f t="shared" si="664"/>
        <v>0.34393731508174297</v>
      </c>
      <c r="M14174" s="2">
        <f t="shared" si="665"/>
        <v>0.65030265481794869</v>
      </c>
    </row>
    <row r="14175" spans="1:13" x14ac:dyDescent="0.3">
      <c r="A14175" s="2">
        <f t="shared" si="663"/>
        <v>5.9244125000004715</v>
      </c>
      <c r="B14175">
        <v>17604.2553286</v>
      </c>
      <c r="C14175">
        <v>56</v>
      </c>
      <c r="D14175" t="s">
        <v>10</v>
      </c>
      <c r="E14175">
        <v>0.74299999999999999</v>
      </c>
      <c r="F14175">
        <v>-0.304941925048828</v>
      </c>
      <c r="G14175">
        <v>0.19354992675781199</v>
      </c>
      <c r="H14175">
        <v>0</v>
      </c>
      <c r="I14175">
        <v>-173.155</v>
      </c>
      <c r="J14175">
        <v>2.72</v>
      </c>
      <c r="K14175">
        <v>0.316</v>
      </c>
      <c r="L14175" s="2">
        <f t="shared" si="664"/>
        <v>0.34385144343520041</v>
      </c>
      <c r="M14175" s="2">
        <f t="shared" si="665"/>
        <v>0.65035715847760855</v>
      </c>
    </row>
    <row r="14176" spans="1:13" x14ac:dyDescent="0.3">
      <c r="A14176" s="2">
        <f t="shared" si="663"/>
        <v>5.9247376999992412</v>
      </c>
      <c r="B14176">
        <v>17604.255653799999</v>
      </c>
      <c r="C14176">
        <v>56</v>
      </c>
      <c r="D14176" t="s">
        <v>10</v>
      </c>
      <c r="E14176">
        <v>0.74299999999999999</v>
      </c>
      <c r="F14176">
        <v>-0.304941925048828</v>
      </c>
      <c r="G14176">
        <v>0.19354992675781199</v>
      </c>
      <c r="H14176">
        <v>0</v>
      </c>
      <c r="I14176">
        <v>-173.155</v>
      </c>
      <c r="J14176">
        <v>2.72</v>
      </c>
      <c r="K14176">
        <v>0.316</v>
      </c>
      <c r="L14176" s="2">
        <f t="shared" si="664"/>
        <v>0.3437522763215497</v>
      </c>
      <c r="M14176" s="2">
        <f t="shared" si="665"/>
        <v>0.65042010091355207</v>
      </c>
    </row>
    <row r="14177" spans="1:13" x14ac:dyDescent="0.3">
      <c r="A14177" s="2">
        <f t="shared" si="663"/>
        <v>5.9248473000006925</v>
      </c>
      <c r="B14177">
        <v>17604.2557634</v>
      </c>
      <c r="C14177">
        <v>56</v>
      </c>
      <c r="D14177" t="s">
        <v>10</v>
      </c>
      <c r="E14177">
        <v>0.74299999999999999</v>
      </c>
      <c r="F14177">
        <v>-0.304941925048828</v>
      </c>
      <c r="G14177">
        <v>0.19354992675781199</v>
      </c>
      <c r="H14177">
        <v>0</v>
      </c>
      <c r="I14177">
        <v>-173.155</v>
      </c>
      <c r="J14177">
        <v>2.72</v>
      </c>
      <c r="K14177">
        <v>0.316</v>
      </c>
      <c r="L14177" s="2">
        <f t="shared" si="664"/>
        <v>0.34371885468612179</v>
      </c>
      <c r="M14177" s="2">
        <f t="shared" si="665"/>
        <v>0.65044131398580562</v>
      </c>
    </row>
    <row r="14178" spans="1:13" x14ac:dyDescent="0.3">
      <c r="A14178" s="2">
        <f t="shared" si="663"/>
        <v>5.9250653000017337</v>
      </c>
      <c r="B14178">
        <v>17604.255981400001</v>
      </c>
      <c r="C14178">
        <v>56</v>
      </c>
      <c r="D14178" t="s">
        <v>10</v>
      </c>
      <c r="E14178">
        <v>0.74299999999999999</v>
      </c>
      <c r="F14178">
        <v>-0.304941925048828</v>
      </c>
      <c r="G14178">
        <v>0.19354992675781199</v>
      </c>
      <c r="H14178">
        <v>0</v>
      </c>
      <c r="I14178">
        <v>-173.155</v>
      </c>
      <c r="J14178">
        <v>2.72</v>
      </c>
      <c r="K14178">
        <v>0.316</v>
      </c>
      <c r="L14178" s="2">
        <f t="shared" si="664"/>
        <v>0.34365237734614362</v>
      </c>
      <c r="M14178" s="2">
        <f t="shared" si="665"/>
        <v>0.65048350787004039</v>
      </c>
    </row>
    <row r="14179" spans="1:13" x14ac:dyDescent="0.3">
      <c r="A14179" s="2">
        <f t="shared" si="663"/>
        <v>5.9252067999987048</v>
      </c>
      <c r="B14179">
        <v>17604.256122899998</v>
      </c>
      <c r="C14179">
        <v>56</v>
      </c>
      <c r="D14179" t="s">
        <v>10</v>
      </c>
      <c r="E14179">
        <v>0.74299999999999999</v>
      </c>
      <c r="F14179">
        <v>-0.304941925048828</v>
      </c>
      <c r="G14179">
        <v>0.19354992675781199</v>
      </c>
      <c r="H14179">
        <v>0</v>
      </c>
      <c r="I14179">
        <v>-173.155</v>
      </c>
      <c r="J14179">
        <v>2.72</v>
      </c>
      <c r="K14179">
        <v>0.316</v>
      </c>
      <c r="L14179" s="2">
        <f t="shared" si="664"/>
        <v>0.34360922806467287</v>
      </c>
      <c r="M14179" s="2">
        <f t="shared" si="665"/>
        <v>0.65051089518409033</v>
      </c>
    </row>
    <row r="14180" spans="1:13" x14ac:dyDescent="0.3">
      <c r="A14180" s="2">
        <f t="shared" si="663"/>
        <v>5.9254614999990736</v>
      </c>
      <c r="B14180">
        <v>17604.256377599999</v>
      </c>
      <c r="C14180">
        <v>56</v>
      </c>
      <c r="D14180" t="s">
        <v>10</v>
      </c>
      <c r="E14180">
        <v>0.74299999999999999</v>
      </c>
      <c r="F14180">
        <v>-0.304941925048828</v>
      </c>
      <c r="G14180">
        <v>0.19354992675781199</v>
      </c>
      <c r="H14180">
        <v>0</v>
      </c>
      <c r="I14180">
        <v>-173.155</v>
      </c>
      <c r="J14180">
        <v>2.72</v>
      </c>
      <c r="K14180">
        <v>0.316</v>
      </c>
      <c r="L14180" s="2">
        <f t="shared" si="664"/>
        <v>0.34353155935625046</v>
      </c>
      <c r="M14180" s="2">
        <f t="shared" si="665"/>
        <v>0.65056019235050688</v>
      </c>
    </row>
    <row r="14181" spans="1:13" x14ac:dyDescent="0.3">
      <c r="A14181" s="2">
        <f t="shared" si="663"/>
        <v>5.9258255999993708</v>
      </c>
      <c r="B14181">
        <v>17604.256741699999</v>
      </c>
      <c r="C14181">
        <v>56</v>
      </c>
      <c r="D14181" t="s">
        <v>10</v>
      </c>
      <c r="E14181">
        <v>0.74299999999999999</v>
      </c>
      <c r="F14181">
        <v>-0.304941925048828</v>
      </c>
      <c r="G14181">
        <v>0.19354992675781199</v>
      </c>
      <c r="H14181">
        <v>0</v>
      </c>
      <c r="I14181">
        <v>-173.155</v>
      </c>
      <c r="J14181">
        <v>2.72</v>
      </c>
      <c r="K14181">
        <v>0.316</v>
      </c>
      <c r="L14181" s="2">
        <f t="shared" si="664"/>
        <v>0.34342053000124956</v>
      </c>
      <c r="M14181" s="2">
        <f t="shared" si="665"/>
        <v>0.6506306638788969</v>
      </c>
    </row>
    <row r="14182" spans="1:13" x14ac:dyDescent="0.3">
      <c r="A14182" s="2">
        <f t="shared" si="663"/>
        <v>5.9260340000000724</v>
      </c>
      <c r="B14182">
        <v>17604.2569501</v>
      </c>
      <c r="C14182">
        <v>56</v>
      </c>
      <c r="D14182" t="s">
        <v>10</v>
      </c>
      <c r="E14182">
        <v>0.74299999999999999</v>
      </c>
      <c r="F14182">
        <v>-0.304941925048828</v>
      </c>
      <c r="G14182">
        <v>0.19354992675781199</v>
      </c>
      <c r="H14182">
        <v>0</v>
      </c>
      <c r="I14182">
        <v>-173.155</v>
      </c>
      <c r="J14182">
        <v>2.72</v>
      </c>
      <c r="K14182">
        <v>0.316</v>
      </c>
      <c r="L14182" s="2">
        <f t="shared" si="664"/>
        <v>0.3433569801038554</v>
      </c>
      <c r="M14182" s="2">
        <f t="shared" si="665"/>
        <v>0.65067099968376907</v>
      </c>
    </row>
    <row r="14183" spans="1:13" x14ac:dyDescent="0.3">
      <c r="A14183" s="2">
        <f t="shared" si="663"/>
        <v>5.9261526000009326</v>
      </c>
      <c r="B14183">
        <v>17604.257068700001</v>
      </c>
      <c r="C14183">
        <v>56</v>
      </c>
      <c r="D14183" t="s">
        <v>10</v>
      </c>
      <c r="E14183">
        <v>0.74299999999999999</v>
      </c>
      <c r="F14183">
        <v>-0.304941925048828</v>
      </c>
      <c r="G14183">
        <v>0.19354992675781199</v>
      </c>
      <c r="H14183">
        <v>0</v>
      </c>
      <c r="I14183">
        <v>-173.155</v>
      </c>
      <c r="J14183">
        <v>2.72</v>
      </c>
      <c r="K14183">
        <v>0.316</v>
      </c>
      <c r="L14183" s="2">
        <f t="shared" si="664"/>
        <v>0.34332081399128234</v>
      </c>
      <c r="M14183" s="2">
        <f t="shared" si="665"/>
        <v>0.65069395470524904</v>
      </c>
    </row>
    <row r="14184" spans="1:13" x14ac:dyDescent="0.3">
      <c r="A14184" s="2">
        <f t="shared" si="663"/>
        <v>5.9262507999992522</v>
      </c>
      <c r="B14184">
        <v>17604.257166899999</v>
      </c>
      <c r="C14184">
        <v>56</v>
      </c>
      <c r="D14184" t="s">
        <v>10</v>
      </c>
      <c r="E14184">
        <v>0.74299999999999999</v>
      </c>
      <c r="F14184">
        <v>-0.304941925048828</v>
      </c>
      <c r="G14184">
        <v>0.19354992675781199</v>
      </c>
      <c r="H14184">
        <v>0</v>
      </c>
      <c r="I14184">
        <v>-173.155</v>
      </c>
      <c r="J14184">
        <v>2.72</v>
      </c>
      <c r="K14184">
        <v>0.316</v>
      </c>
      <c r="L14184" s="2">
        <f t="shared" si="664"/>
        <v>0.34329086869475495</v>
      </c>
      <c r="M14184" s="2">
        <f t="shared" si="665"/>
        <v>0.65071296130773137</v>
      </c>
    </row>
    <row r="14185" spans="1:13" x14ac:dyDescent="0.3">
      <c r="A14185" s="2">
        <f t="shared" si="663"/>
        <v>5.9263457999986713</v>
      </c>
      <c r="B14185">
        <v>17604.257261899998</v>
      </c>
      <c r="C14185">
        <v>56</v>
      </c>
      <c r="D14185" t="s">
        <v>10</v>
      </c>
      <c r="E14185">
        <v>0.74299999999999999</v>
      </c>
      <c r="F14185">
        <v>-0.304941925048828</v>
      </c>
      <c r="G14185">
        <v>0.19354992675781199</v>
      </c>
      <c r="H14185">
        <v>0</v>
      </c>
      <c r="I14185">
        <v>-173.155</v>
      </c>
      <c r="J14185">
        <v>2.72</v>
      </c>
      <c r="K14185">
        <v>0.316</v>
      </c>
      <c r="L14185" s="2">
        <f t="shared" si="664"/>
        <v>0.34326189921205247</v>
      </c>
      <c r="M14185" s="2">
        <f t="shared" si="665"/>
        <v>0.65073134855066095</v>
      </c>
    </row>
    <row r="14186" spans="1:13" x14ac:dyDescent="0.3">
      <c r="A14186" s="2">
        <f t="shared" si="663"/>
        <v>5.9265197999993688</v>
      </c>
      <c r="B14186">
        <v>17604.257435899999</v>
      </c>
      <c r="C14186">
        <v>56</v>
      </c>
      <c r="D14186" t="s">
        <v>10</v>
      </c>
      <c r="E14186">
        <v>0.74299999999999999</v>
      </c>
      <c r="F14186">
        <v>-0.304941925048828</v>
      </c>
      <c r="G14186">
        <v>0.19354992675781199</v>
      </c>
      <c r="H14186">
        <v>0</v>
      </c>
      <c r="I14186">
        <v>-173.155</v>
      </c>
      <c r="J14186">
        <v>2.72</v>
      </c>
      <c r="K14186">
        <v>0.316</v>
      </c>
      <c r="L14186" s="2">
        <f t="shared" si="664"/>
        <v>0.34320883931688123</v>
      </c>
      <c r="M14186" s="2">
        <f t="shared" si="665"/>
        <v>0.65076502623805177</v>
      </c>
    </row>
    <row r="14187" spans="1:13" x14ac:dyDescent="0.3">
      <c r="A14187" s="2">
        <f t="shared" si="663"/>
        <v>5.9266585000004852</v>
      </c>
      <c r="B14187">
        <v>17604.2575746</v>
      </c>
      <c r="C14187">
        <v>56</v>
      </c>
      <c r="D14187" t="s">
        <v>10</v>
      </c>
      <c r="E14187">
        <v>0.74299999999999999</v>
      </c>
      <c r="F14187">
        <v>-0.304941925048828</v>
      </c>
      <c r="G14187">
        <v>0.19354992675781199</v>
      </c>
      <c r="H14187">
        <v>0</v>
      </c>
      <c r="I14187">
        <v>-173.155</v>
      </c>
      <c r="J14187">
        <v>2.72</v>
      </c>
      <c r="K14187">
        <v>0.316</v>
      </c>
      <c r="L14187" s="2">
        <f t="shared" si="664"/>
        <v>0.34316654387153656</v>
      </c>
      <c r="M14187" s="2">
        <f t="shared" si="665"/>
        <v>0.65079187161310914</v>
      </c>
    </row>
    <row r="14188" spans="1:13" x14ac:dyDescent="0.3">
      <c r="A14188" s="2">
        <f t="shared" si="663"/>
        <v>5.9271704999991925</v>
      </c>
      <c r="B14188">
        <v>17604.258086599999</v>
      </c>
      <c r="C14188">
        <v>56</v>
      </c>
      <c r="D14188" t="s">
        <v>10</v>
      </c>
      <c r="E14188">
        <v>0.74299999999999999</v>
      </c>
      <c r="F14188">
        <v>-0.304941925048828</v>
      </c>
      <c r="G14188">
        <v>0.19354992675781199</v>
      </c>
      <c r="H14188">
        <v>0</v>
      </c>
      <c r="I14188">
        <v>-173.155</v>
      </c>
      <c r="J14188">
        <v>2.72</v>
      </c>
      <c r="K14188">
        <v>0.316</v>
      </c>
      <c r="L14188" s="2">
        <f t="shared" si="664"/>
        <v>0.34301041360630574</v>
      </c>
      <c r="M14188" s="2">
        <f t="shared" si="665"/>
        <v>0.65089096917535894</v>
      </c>
    </row>
    <row r="14189" spans="1:13" x14ac:dyDescent="0.3">
      <c r="A14189" s="2">
        <f t="shared" si="663"/>
        <v>5.9274102000017592</v>
      </c>
      <c r="B14189">
        <v>17604.258326300001</v>
      </c>
      <c r="C14189">
        <v>56</v>
      </c>
      <c r="D14189" t="s">
        <v>10</v>
      </c>
      <c r="E14189">
        <v>0.74299999999999999</v>
      </c>
      <c r="F14189">
        <v>-0.304941925048828</v>
      </c>
      <c r="G14189">
        <v>0.19354992675781199</v>
      </c>
      <c r="H14189">
        <v>0</v>
      </c>
      <c r="I14189">
        <v>-173.155</v>
      </c>
      <c r="J14189">
        <v>2.72</v>
      </c>
      <c r="K14189">
        <v>0.316</v>
      </c>
      <c r="L14189" s="2">
        <f t="shared" si="664"/>
        <v>0.34293731902608887</v>
      </c>
      <c r="M14189" s="2">
        <f t="shared" si="665"/>
        <v>0.65093736309329953</v>
      </c>
    </row>
    <row r="14190" spans="1:13" x14ac:dyDescent="0.3">
      <c r="A14190" s="2">
        <f t="shared" si="663"/>
        <v>5.927536200000759</v>
      </c>
      <c r="B14190">
        <v>17604.2584523</v>
      </c>
      <c r="C14190">
        <v>56</v>
      </c>
      <c r="D14190" t="s">
        <v>10</v>
      </c>
      <c r="E14190">
        <v>0.74299999999999999</v>
      </c>
      <c r="F14190">
        <v>-0.304941925048828</v>
      </c>
      <c r="G14190">
        <v>0.19354992675781199</v>
      </c>
      <c r="H14190">
        <v>0</v>
      </c>
      <c r="I14190">
        <v>-173.155</v>
      </c>
      <c r="J14190">
        <v>2.72</v>
      </c>
      <c r="K14190">
        <v>0.316</v>
      </c>
      <c r="L14190" s="2">
        <f t="shared" si="664"/>
        <v>0.34289889634383774</v>
      </c>
      <c r="M14190" s="2">
        <f t="shared" si="665"/>
        <v>0.65096175038387738</v>
      </c>
    </row>
    <row r="14191" spans="1:13" x14ac:dyDescent="0.3">
      <c r="A14191" s="2">
        <f t="shared" si="663"/>
        <v>5.9277833000014652</v>
      </c>
      <c r="B14191">
        <v>17604.258699400001</v>
      </c>
      <c r="C14191">
        <v>56</v>
      </c>
      <c r="D14191" t="s">
        <v>10</v>
      </c>
      <c r="E14191">
        <v>0.74299999999999999</v>
      </c>
      <c r="F14191">
        <v>-0.304941925048828</v>
      </c>
      <c r="G14191">
        <v>0.19354992675781199</v>
      </c>
      <c r="H14191">
        <v>0</v>
      </c>
      <c r="I14191">
        <v>-173.155</v>
      </c>
      <c r="J14191">
        <v>2.72</v>
      </c>
      <c r="K14191">
        <v>0.316</v>
      </c>
      <c r="L14191" s="2">
        <f t="shared" si="664"/>
        <v>0.34282354519394281</v>
      </c>
      <c r="M14191" s="2">
        <f t="shared" si="665"/>
        <v>0.65100957657091596</v>
      </c>
    </row>
    <row r="14192" spans="1:13" x14ac:dyDescent="0.3">
      <c r="A14192" s="2">
        <f t="shared" si="663"/>
        <v>5.9279033999991952</v>
      </c>
      <c r="B14192">
        <v>17604.258819499999</v>
      </c>
      <c r="C14192">
        <v>56</v>
      </c>
      <c r="D14192" t="s">
        <v>10</v>
      </c>
      <c r="E14192">
        <v>0.74299999999999999</v>
      </c>
      <c r="F14192">
        <v>-0.304941925048828</v>
      </c>
      <c r="G14192">
        <v>0.19354992675781199</v>
      </c>
      <c r="H14192">
        <v>0</v>
      </c>
      <c r="I14192">
        <v>-173.155</v>
      </c>
      <c r="J14192">
        <v>2.72</v>
      </c>
      <c r="K14192">
        <v>0.316</v>
      </c>
      <c r="L14192" s="2">
        <f t="shared" si="664"/>
        <v>0.34278692166943669</v>
      </c>
      <c r="M14192" s="2">
        <f t="shared" si="665"/>
        <v>0.65103282191668022</v>
      </c>
    </row>
    <row r="14193" spans="1:13" x14ac:dyDescent="0.3">
      <c r="A14193" s="2">
        <f t="shared" si="663"/>
        <v>5.9280548999995517</v>
      </c>
      <c r="B14193">
        <v>17604.258970999999</v>
      </c>
      <c r="C14193">
        <v>56</v>
      </c>
      <c r="D14193" t="s">
        <v>10</v>
      </c>
      <c r="E14193">
        <v>0.74299999999999999</v>
      </c>
      <c r="F14193">
        <v>-0.304941925048828</v>
      </c>
      <c r="G14193">
        <v>0.19354992675781199</v>
      </c>
      <c r="H14193">
        <v>0</v>
      </c>
      <c r="I14193">
        <v>-173.155</v>
      </c>
      <c r="J14193">
        <v>2.72</v>
      </c>
      <c r="K14193">
        <v>0.316</v>
      </c>
      <c r="L14193" s="2">
        <f t="shared" si="664"/>
        <v>0.3427407229676831</v>
      </c>
      <c r="M14193" s="2">
        <f t="shared" si="665"/>
        <v>0.65106214473065305</v>
      </c>
    </row>
    <row r="14194" spans="1:13" x14ac:dyDescent="0.3">
      <c r="A14194" s="2">
        <f t="shared" si="663"/>
        <v>5.9284255999991728</v>
      </c>
      <c r="B14194">
        <v>17604.259341699999</v>
      </c>
      <c r="C14194">
        <v>56</v>
      </c>
      <c r="D14194" t="s">
        <v>10</v>
      </c>
      <c r="E14194">
        <v>0.74299999999999999</v>
      </c>
      <c r="F14194">
        <v>-0.304941925048828</v>
      </c>
      <c r="G14194">
        <v>0.19354992675781199</v>
      </c>
      <c r="H14194">
        <v>0</v>
      </c>
      <c r="I14194">
        <v>-173.155</v>
      </c>
      <c r="J14194">
        <v>2.72</v>
      </c>
      <c r="K14194">
        <v>0.316</v>
      </c>
      <c r="L14194" s="2">
        <f t="shared" si="664"/>
        <v>0.34262768099618301</v>
      </c>
      <c r="M14194" s="2">
        <f t="shared" si="665"/>
        <v>0.65113389368842889</v>
      </c>
    </row>
    <row r="14195" spans="1:13" x14ac:dyDescent="0.3">
      <c r="A14195" s="2">
        <f t="shared" si="663"/>
        <v>5.9285338000008778</v>
      </c>
      <c r="B14195">
        <v>17604.259449900001</v>
      </c>
      <c r="C14195">
        <v>56</v>
      </c>
      <c r="D14195" t="s">
        <v>10</v>
      </c>
      <c r="E14195">
        <v>0.74299999999999999</v>
      </c>
      <c r="F14195">
        <v>-0.304941925048828</v>
      </c>
      <c r="G14195">
        <v>0.19354992675781199</v>
      </c>
      <c r="H14195">
        <v>0</v>
      </c>
      <c r="I14195">
        <v>-173.155</v>
      </c>
      <c r="J14195">
        <v>2.72</v>
      </c>
      <c r="K14195">
        <v>0.316</v>
      </c>
      <c r="L14195" s="2">
        <f t="shared" si="664"/>
        <v>0.34259468627937284</v>
      </c>
      <c r="M14195" s="2">
        <f t="shared" si="665"/>
        <v>0.65115483579083411</v>
      </c>
    </row>
    <row r="14196" spans="1:13" x14ac:dyDescent="0.3">
      <c r="A14196" s="2">
        <f t="shared" si="663"/>
        <v>5.928984499998478</v>
      </c>
      <c r="B14196">
        <v>17604.259900599998</v>
      </c>
      <c r="C14196">
        <v>56</v>
      </c>
      <c r="D14196" t="s">
        <v>10</v>
      </c>
      <c r="E14196">
        <v>0.74299999999999999</v>
      </c>
      <c r="F14196">
        <v>-0.304941925048828</v>
      </c>
      <c r="G14196">
        <v>0.19354992675781199</v>
      </c>
      <c r="H14196">
        <v>0</v>
      </c>
      <c r="I14196">
        <v>-173.155</v>
      </c>
      <c r="J14196">
        <v>2.72</v>
      </c>
      <c r="K14196">
        <v>0.316</v>
      </c>
      <c r="L14196" s="2">
        <f t="shared" si="664"/>
        <v>0.34245724895448515</v>
      </c>
      <c r="M14196" s="2">
        <f t="shared" si="665"/>
        <v>0.65124206874235935</v>
      </c>
    </row>
    <row r="14197" spans="1:13" x14ac:dyDescent="0.3">
      <c r="A14197" s="2">
        <f t="shared" si="663"/>
        <v>5.9291722999987542</v>
      </c>
      <c r="B14197">
        <v>17604.260088399998</v>
      </c>
      <c r="C14197">
        <v>56</v>
      </c>
      <c r="D14197" t="s">
        <v>10</v>
      </c>
      <c r="E14197">
        <v>0.74299999999999999</v>
      </c>
      <c r="F14197">
        <v>-0.304941925048828</v>
      </c>
      <c r="G14197">
        <v>0.19354992675781199</v>
      </c>
      <c r="H14197">
        <v>0</v>
      </c>
      <c r="I14197">
        <v>-173.155</v>
      </c>
      <c r="J14197">
        <v>2.72</v>
      </c>
      <c r="K14197">
        <v>0.316</v>
      </c>
      <c r="L14197" s="2">
        <f t="shared" si="664"/>
        <v>0.34239998086087675</v>
      </c>
      <c r="M14197" s="2">
        <f t="shared" si="665"/>
        <v>0.65127841741865788</v>
      </c>
    </row>
    <row r="14198" spans="1:13" x14ac:dyDescent="0.3">
      <c r="A14198" s="2">
        <f t="shared" si="663"/>
        <v>5.9292800000002899</v>
      </c>
      <c r="B14198">
        <v>17604.2601961</v>
      </c>
      <c r="C14198">
        <v>56</v>
      </c>
      <c r="D14198" t="s">
        <v>10</v>
      </c>
      <c r="E14198">
        <v>0.74299999999999999</v>
      </c>
      <c r="F14198">
        <v>-0.304941925048828</v>
      </c>
      <c r="G14198">
        <v>0.19354992675781199</v>
      </c>
      <c r="H14198">
        <v>0</v>
      </c>
      <c r="I14198">
        <v>-173.155</v>
      </c>
      <c r="J14198">
        <v>2.72</v>
      </c>
      <c r="K14198">
        <v>0.316</v>
      </c>
      <c r="L14198" s="2">
        <f t="shared" si="664"/>
        <v>0.34236713861508067</v>
      </c>
      <c r="M14198" s="2">
        <f t="shared" si="665"/>
        <v>0.65129926274606698</v>
      </c>
    </row>
    <row r="14199" spans="1:13" x14ac:dyDescent="0.3">
      <c r="A14199" s="2">
        <f t="shared" si="663"/>
        <v>5.9297861000013654</v>
      </c>
      <c r="B14199">
        <v>17604.260702200001</v>
      </c>
      <c r="C14199">
        <v>56</v>
      </c>
      <c r="D14199" t="s">
        <v>10</v>
      </c>
      <c r="E14199">
        <v>0.74299999999999999</v>
      </c>
      <c r="F14199">
        <v>-0.304941925048828</v>
      </c>
      <c r="G14199">
        <v>0.19354992675781199</v>
      </c>
      <c r="H14199">
        <v>0</v>
      </c>
      <c r="I14199">
        <v>-173.155</v>
      </c>
      <c r="J14199">
        <v>2.72</v>
      </c>
      <c r="K14199">
        <v>0.316</v>
      </c>
      <c r="L14199" s="2">
        <f t="shared" si="664"/>
        <v>0.34221280750648547</v>
      </c>
      <c r="M14199" s="2">
        <f t="shared" si="665"/>
        <v>0.65139721836420728</v>
      </c>
    </row>
    <row r="14200" spans="1:13" x14ac:dyDescent="0.3">
      <c r="A14200" s="2">
        <f t="shared" si="663"/>
        <v>5.9301871999996365</v>
      </c>
      <c r="B14200">
        <v>17604.261103299999</v>
      </c>
      <c r="C14200">
        <v>56</v>
      </c>
      <c r="D14200" t="s">
        <v>10</v>
      </c>
      <c r="E14200">
        <v>0.74299999999999999</v>
      </c>
      <c r="F14200">
        <v>-0.304941925048828</v>
      </c>
      <c r="G14200">
        <v>0.19354992675781199</v>
      </c>
      <c r="H14200">
        <v>0</v>
      </c>
      <c r="I14200">
        <v>-173.155</v>
      </c>
      <c r="J14200">
        <v>2.72</v>
      </c>
      <c r="K14200">
        <v>0.316</v>
      </c>
      <c r="L14200" s="2">
        <f t="shared" si="664"/>
        <v>0.3420904953008756</v>
      </c>
      <c r="M14200" s="2">
        <f t="shared" si="665"/>
        <v>0.65147485123949522</v>
      </c>
    </row>
    <row r="14201" spans="1:13" x14ac:dyDescent="0.3">
      <c r="A14201" s="2">
        <f t="shared" si="663"/>
        <v>5.9304904999989958</v>
      </c>
      <c r="B14201">
        <v>17604.261406599999</v>
      </c>
      <c r="C14201">
        <v>56</v>
      </c>
      <c r="D14201" t="s">
        <v>10</v>
      </c>
      <c r="E14201">
        <v>0.74299999999999999</v>
      </c>
      <c r="F14201">
        <v>-0.304941925048828</v>
      </c>
      <c r="G14201">
        <v>0.19354992675781199</v>
      </c>
      <c r="H14201">
        <v>0</v>
      </c>
      <c r="I14201">
        <v>-173.155</v>
      </c>
      <c r="J14201">
        <v>2.72</v>
      </c>
      <c r="K14201">
        <v>0.316</v>
      </c>
      <c r="L14201" s="2">
        <f t="shared" si="664"/>
        <v>0.34199800641520367</v>
      </c>
      <c r="M14201" s="2">
        <f t="shared" si="665"/>
        <v>0.65153355493215681</v>
      </c>
    </row>
    <row r="14202" spans="1:13" x14ac:dyDescent="0.3">
      <c r="A14202" s="2">
        <f t="shared" si="663"/>
        <v>5.9306004999998549</v>
      </c>
      <c r="B14202">
        <v>17604.2615166</v>
      </c>
      <c r="C14202">
        <v>56</v>
      </c>
      <c r="D14202" t="s">
        <v>10</v>
      </c>
      <c r="E14202">
        <v>0.74299999999999999</v>
      </c>
      <c r="F14202">
        <v>-0.304941925048828</v>
      </c>
      <c r="G14202">
        <v>0.19354992675781199</v>
      </c>
      <c r="H14202">
        <v>0</v>
      </c>
      <c r="I14202">
        <v>-173.155</v>
      </c>
      <c r="J14202">
        <v>2.72</v>
      </c>
      <c r="K14202">
        <v>0.316</v>
      </c>
      <c r="L14202" s="2">
        <f t="shared" si="664"/>
        <v>0.34196446280318632</v>
      </c>
      <c r="M14202" s="2">
        <f t="shared" si="665"/>
        <v>0.65155484542426645</v>
      </c>
    </row>
    <row r="14203" spans="1:13" x14ac:dyDescent="0.3">
      <c r="A14203" s="2">
        <f t="shared" si="663"/>
        <v>5.930815600000642</v>
      </c>
      <c r="B14203">
        <v>17604.2617317</v>
      </c>
      <c r="C14203">
        <v>56</v>
      </c>
      <c r="D14203" t="s">
        <v>10</v>
      </c>
      <c r="E14203">
        <v>0.74299999999999999</v>
      </c>
      <c r="F14203">
        <v>-0.304941925048828</v>
      </c>
      <c r="G14203">
        <v>0.19354992675781199</v>
      </c>
      <c r="H14203">
        <v>0</v>
      </c>
      <c r="I14203">
        <v>-173.155</v>
      </c>
      <c r="J14203">
        <v>2.72</v>
      </c>
      <c r="K14203">
        <v>0.316</v>
      </c>
      <c r="L14203" s="2">
        <f t="shared" si="664"/>
        <v>0.34189886979486833</v>
      </c>
      <c r="M14203" s="2">
        <f t="shared" si="665"/>
        <v>0.65159647801366438</v>
      </c>
    </row>
    <row r="14204" spans="1:13" x14ac:dyDescent="0.3">
      <c r="A14204" s="2">
        <f t="shared" si="663"/>
        <v>5.9309251000013319</v>
      </c>
      <c r="B14204">
        <v>17604.261841200001</v>
      </c>
      <c r="C14204">
        <v>56</v>
      </c>
      <c r="D14204" t="s">
        <v>10</v>
      </c>
      <c r="E14204">
        <v>0.74299999999999999</v>
      </c>
      <c r="F14204">
        <v>-0.304941925048828</v>
      </c>
      <c r="G14204">
        <v>0.19354992675781199</v>
      </c>
      <c r="H14204">
        <v>0</v>
      </c>
      <c r="I14204">
        <v>-173.155</v>
      </c>
      <c r="J14204">
        <v>2.72</v>
      </c>
      <c r="K14204">
        <v>0.316</v>
      </c>
      <c r="L14204" s="2">
        <f t="shared" si="664"/>
        <v>0.34186547865386513</v>
      </c>
      <c r="M14204" s="2">
        <f t="shared" si="665"/>
        <v>0.65161767173077789</v>
      </c>
    </row>
    <row r="14205" spans="1:13" x14ac:dyDescent="0.3">
      <c r="A14205" s="2">
        <f t="shared" si="663"/>
        <v>5.9310909000014362</v>
      </c>
      <c r="B14205">
        <v>17604.262007000001</v>
      </c>
      <c r="C14205">
        <v>56</v>
      </c>
      <c r="D14205" t="s">
        <v>10</v>
      </c>
      <c r="E14205">
        <v>0.74299999999999999</v>
      </c>
      <c r="F14205">
        <v>-0.304941925048828</v>
      </c>
      <c r="G14205">
        <v>0.19354992675781199</v>
      </c>
      <c r="H14205">
        <v>0</v>
      </c>
      <c r="I14205">
        <v>-173.155</v>
      </c>
      <c r="J14205">
        <v>2.72</v>
      </c>
      <c r="K14205">
        <v>0.316</v>
      </c>
      <c r="L14205" s="2">
        <f t="shared" si="664"/>
        <v>0.34181491928266022</v>
      </c>
      <c r="M14205" s="2">
        <f t="shared" si="665"/>
        <v>0.65164976230865457</v>
      </c>
    </row>
    <row r="14206" spans="1:13" x14ac:dyDescent="0.3">
      <c r="A14206" s="2">
        <f t="shared" si="663"/>
        <v>5.9312060000011115</v>
      </c>
      <c r="B14206">
        <v>17604.262122100001</v>
      </c>
      <c r="C14206">
        <v>56</v>
      </c>
      <c r="D14206" t="s">
        <v>10</v>
      </c>
      <c r="E14206">
        <v>0.74299999999999999</v>
      </c>
      <c r="F14206">
        <v>-0.304941925048828</v>
      </c>
      <c r="G14206">
        <v>0.19354992675781199</v>
      </c>
      <c r="H14206">
        <v>0</v>
      </c>
      <c r="I14206">
        <v>-173.155</v>
      </c>
      <c r="J14206">
        <v>2.72</v>
      </c>
      <c r="K14206">
        <v>0.316</v>
      </c>
      <c r="L14206" s="2">
        <f t="shared" si="664"/>
        <v>0.34177982046718614</v>
      </c>
      <c r="M14206" s="2">
        <f t="shared" si="665"/>
        <v>0.65167203990516154</v>
      </c>
    </row>
    <row r="14207" spans="1:13" x14ac:dyDescent="0.3">
      <c r="A14207" s="2">
        <f t="shared" si="663"/>
        <v>5.9313008999997692</v>
      </c>
      <c r="B14207">
        <v>17604.262217</v>
      </c>
      <c r="C14207">
        <v>56</v>
      </c>
      <c r="D14207" t="s">
        <v>10</v>
      </c>
      <c r="E14207">
        <v>0.74299999999999999</v>
      </c>
      <c r="F14207">
        <v>-0.304941925048828</v>
      </c>
      <c r="G14207">
        <v>0.19354992675781199</v>
      </c>
      <c r="H14207">
        <v>0</v>
      </c>
      <c r="I14207">
        <v>-173.155</v>
      </c>
      <c r="J14207">
        <v>2.72</v>
      </c>
      <c r="K14207">
        <v>0.316</v>
      </c>
      <c r="L14207" s="2">
        <f t="shared" si="664"/>
        <v>0.34175088147890836</v>
      </c>
      <c r="M14207" s="2">
        <f t="shared" si="665"/>
        <v>0.65169040779295107</v>
      </c>
    </row>
    <row r="14208" spans="1:13" x14ac:dyDescent="0.3">
      <c r="A14208" s="2">
        <f t="shared" si="663"/>
        <v>5.9313922000001185</v>
      </c>
      <c r="B14208">
        <v>17604.2623083</v>
      </c>
      <c r="C14208">
        <v>56</v>
      </c>
      <c r="D14208" t="s">
        <v>10</v>
      </c>
      <c r="E14208">
        <v>0.74299999999999999</v>
      </c>
      <c r="F14208">
        <v>-0.304941925048828</v>
      </c>
      <c r="G14208">
        <v>0.19354992675781199</v>
      </c>
      <c r="H14208">
        <v>0</v>
      </c>
      <c r="I14208">
        <v>-173.155</v>
      </c>
      <c r="J14208">
        <v>2.72</v>
      </c>
      <c r="K14208">
        <v>0.316</v>
      </c>
      <c r="L14208" s="2">
        <f t="shared" si="664"/>
        <v>0.34172304028104489</v>
      </c>
      <c r="M14208" s="2">
        <f t="shared" si="665"/>
        <v>0.65170807890133164</v>
      </c>
    </row>
    <row r="14209" spans="1:13" x14ac:dyDescent="0.3">
      <c r="A14209" s="2">
        <f t="shared" si="663"/>
        <v>5.9316092000008211</v>
      </c>
      <c r="B14209">
        <v>17604.262525300001</v>
      </c>
      <c r="C14209">
        <v>56</v>
      </c>
      <c r="D14209" t="s">
        <v>10</v>
      </c>
      <c r="E14209">
        <v>0.74299999999999999</v>
      </c>
      <c r="F14209">
        <v>-0.304941925048828</v>
      </c>
      <c r="G14209">
        <v>0.19354992675781199</v>
      </c>
      <c r="H14209">
        <v>0</v>
      </c>
      <c r="I14209">
        <v>-173.155</v>
      </c>
      <c r="J14209">
        <v>2.72</v>
      </c>
      <c r="K14209">
        <v>0.316</v>
      </c>
      <c r="L14209" s="2">
        <f t="shared" si="664"/>
        <v>0.34165686788309502</v>
      </c>
      <c r="M14209" s="2">
        <f t="shared" si="665"/>
        <v>0.65175007923557404</v>
      </c>
    </row>
    <row r="14210" spans="1:13" x14ac:dyDescent="0.3">
      <c r="A14210" s="2">
        <f t="shared" si="663"/>
        <v>5.9317459000012605</v>
      </c>
      <c r="B14210">
        <v>17604.262662000001</v>
      </c>
      <c r="C14210">
        <v>56</v>
      </c>
      <c r="D14210" t="s">
        <v>10</v>
      </c>
      <c r="E14210">
        <v>0.74299999999999999</v>
      </c>
      <c r="F14210">
        <v>-0.304941925048828</v>
      </c>
      <c r="G14210">
        <v>0.19354992675781199</v>
      </c>
      <c r="H14210">
        <v>0</v>
      </c>
      <c r="I14210">
        <v>-173.155</v>
      </c>
      <c r="J14210">
        <v>2.72</v>
      </c>
      <c r="K14210">
        <v>0.316</v>
      </c>
      <c r="L14210" s="2">
        <f t="shared" si="664"/>
        <v>0.34161518232180688</v>
      </c>
      <c r="M14210" s="2">
        <f t="shared" si="665"/>
        <v>0.6517765375106469</v>
      </c>
    </row>
    <row r="14211" spans="1:13" x14ac:dyDescent="0.3">
      <c r="A14211" s="2">
        <f t="shared" ref="A14211:A14274" si="666">B14211-$B$2</f>
        <v>5.9321259999996983</v>
      </c>
      <c r="B14211">
        <v>17604.263042099999</v>
      </c>
      <c r="C14211">
        <v>56</v>
      </c>
      <c r="D14211" t="s">
        <v>10</v>
      </c>
      <c r="E14211">
        <v>0.74299999999999999</v>
      </c>
      <c r="F14211">
        <v>-0.304941925048828</v>
      </c>
      <c r="G14211">
        <v>0.19354992675781199</v>
      </c>
      <c r="H14211">
        <v>0</v>
      </c>
      <c r="I14211">
        <v>-173.155</v>
      </c>
      <c r="J14211">
        <v>2.72</v>
      </c>
      <c r="K14211">
        <v>0.316</v>
      </c>
      <c r="L14211" s="2">
        <f t="shared" si="664"/>
        <v>0.3414992738965722</v>
      </c>
      <c r="M14211" s="2">
        <f t="shared" si="665"/>
        <v>0.65185010583750513</v>
      </c>
    </row>
    <row r="14212" spans="1:13" x14ac:dyDescent="0.3">
      <c r="A14212" s="2">
        <f t="shared" si="666"/>
        <v>5.9322620999992068</v>
      </c>
      <c r="B14212">
        <v>17604.263178199999</v>
      </c>
      <c r="C14212">
        <v>56</v>
      </c>
      <c r="D14212" t="s">
        <v>10</v>
      </c>
      <c r="E14212">
        <v>0.74299999999999999</v>
      </c>
      <c r="F14212">
        <v>-0.304941925048828</v>
      </c>
      <c r="G14212">
        <v>0.19354992675781199</v>
      </c>
      <c r="H14212">
        <v>0</v>
      </c>
      <c r="I14212">
        <v>-173.155</v>
      </c>
      <c r="J14212">
        <v>2.72</v>
      </c>
      <c r="K14212">
        <v>0.316</v>
      </c>
      <c r="L14212" s="2">
        <f t="shared" ref="L14212:L14275" si="667">L14211+(F14212*(A14212-A14211))</f>
        <v>0.34145777130072291</v>
      </c>
      <c r="M14212" s="2">
        <f t="shared" ref="M14212:M14275" si="668">M14211+(G14212*(A14212-A14211))</f>
        <v>0.65187644798244171</v>
      </c>
    </row>
    <row r="14213" spans="1:13" x14ac:dyDescent="0.3">
      <c r="A14213" s="2">
        <f t="shared" si="666"/>
        <v>5.9324373999988893</v>
      </c>
      <c r="B14213">
        <v>17604.263353499999</v>
      </c>
      <c r="C14213">
        <v>56</v>
      </c>
      <c r="D14213" t="s">
        <v>10</v>
      </c>
      <c r="E14213">
        <v>0.74299999999999999</v>
      </c>
      <c r="F14213">
        <v>-0.304941925048828</v>
      </c>
      <c r="G14213">
        <v>0.19354992675781199</v>
      </c>
      <c r="H14213">
        <v>0</v>
      </c>
      <c r="I14213">
        <v>-173.155</v>
      </c>
      <c r="J14213">
        <v>2.72</v>
      </c>
      <c r="K14213">
        <v>0.316</v>
      </c>
      <c r="L14213" s="2">
        <f t="shared" si="667"/>
        <v>0.3414043149813587</v>
      </c>
      <c r="M14213" s="2">
        <f t="shared" si="668"/>
        <v>0.65191037728454093</v>
      </c>
    </row>
    <row r="14214" spans="1:13" x14ac:dyDescent="0.3">
      <c r="A14214" s="2">
        <f t="shared" si="666"/>
        <v>5.93269760000112</v>
      </c>
      <c r="B14214">
        <v>17604.263613700001</v>
      </c>
      <c r="C14214">
        <v>56</v>
      </c>
      <c r="D14214" t="s">
        <v>10</v>
      </c>
      <c r="E14214">
        <v>0.74299999999999999</v>
      </c>
      <c r="F14214">
        <v>-0.304941925048828</v>
      </c>
      <c r="G14214">
        <v>0.19354992675781199</v>
      </c>
      <c r="H14214">
        <v>0</v>
      </c>
      <c r="I14214">
        <v>-173.155</v>
      </c>
      <c r="J14214">
        <v>2.72</v>
      </c>
      <c r="K14214">
        <v>0.316</v>
      </c>
      <c r="L14214" s="2">
        <f t="shared" si="667"/>
        <v>0.34132496909178078</v>
      </c>
      <c r="M14214" s="2">
        <f t="shared" si="668"/>
        <v>0.65196073897591511</v>
      </c>
    </row>
    <row r="14215" spans="1:13" x14ac:dyDescent="0.3">
      <c r="A14215" s="2">
        <f t="shared" si="666"/>
        <v>5.9328789999999572</v>
      </c>
      <c r="B14215">
        <v>17604.2637951</v>
      </c>
      <c r="C14215">
        <v>56</v>
      </c>
      <c r="D14215" t="s">
        <v>10</v>
      </c>
      <c r="E14215">
        <v>0.74299999999999999</v>
      </c>
      <c r="F14215">
        <v>-0.304941925048828</v>
      </c>
      <c r="G14215">
        <v>0.19354992675781199</v>
      </c>
      <c r="H14215">
        <v>0</v>
      </c>
      <c r="I14215">
        <v>-173.155</v>
      </c>
      <c r="J14215">
        <v>2.72</v>
      </c>
      <c r="K14215">
        <v>0.316</v>
      </c>
      <c r="L14215" s="2">
        <f t="shared" si="667"/>
        <v>0.34126965262693154</v>
      </c>
      <c r="M14215" s="2">
        <f t="shared" si="668"/>
        <v>0.65199584893240392</v>
      </c>
    </row>
    <row r="14216" spans="1:13" x14ac:dyDescent="0.3">
      <c r="A14216" s="2">
        <f t="shared" si="666"/>
        <v>5.9330236999994668</v>
      </c>
      <c r="B14216">
        <v>17604.263939799999</v>
      </c>
      <c r="C14216">
        <v>56</v>
      </c>
      <c r="D14216" t="s">
        <v>10</v>
      </c>
      <c r="E14216">
        <v>0.74299999999999999</v>
      </c>
      <c r="F14216">
        <v>-0.304941925048828</v>
      </c>
      <c r="G14216">
        <v>0.19354992675781199</v>
      </c>
      <c r="H14216">
        <v>0</v>
      </c>
      <c r="I14216">
        <v>-173.155</v>
      </c>
      <c r="J14216">
        <v>2.72</v>
      </c>
      <c r="K14216">
        <v>0.316</v>
      </c>
      <c r="L14216" s="2">
        <f t="shared" si="667"/>
        <v>0.34122552753052654</v>
      </c>
      <c r="M14216" s="2">
        <f t="shared" si="668"/>
        <v>0.65202385560671083</v>
      </c>
    </row>
    <row r="14217" spans="1:13" x14ac:dyDescent="0.3">
      <c r="A14217" s="2">
        <f t="shared" si="666"/>
        <v>5.9332961000000068</v>
      </c>
      <c r="B14217">
        <v>17604.2642122</v>
      </c>
      <c r="C14217">
        <v>56</v>
      </c>
      <c r="D14217" t="s">
        <v>10</v>
      </c>
      <c r="E14217">
        <v>0.74299999999999999</v>
      </c>
      <c r="F14217">
        <v>-0.304941925048828</v>
      </c>
      <c r="G14217">
        <v>0.19354992675781199</v>
      </c>
      <c r="H14217">
        <v>0</v>
      </c>
      <c r="I14217">
        <v>-173.155</v>
      </c>
      <c r="J14217">
        <v>2.72</v>
      </c>
      <c r="K14217">
        <v>0.316</v>
      </c>
      <c r="L14217" s="2">
        <f t="shared" si="667"/>
        <v>0.34114246134997855</v>
      </c>
      <c r="M14217" s="2">
        <f t="shared" si="668"/>
        <v>0.65207657860686419</v>
      </c>
    </row>
    <row r="14218" spans="1:13" x14ac:dyDescent="0.3">
      <c r="A14218" s="2">
        <f t="shared" si="666"/>
        <v>5.933703599999717</v>
      </c>
      <c r="B14218">
        <v>17604.264619699999</v>
      </c>
      <c r="C14218">
        <v>56</v>
      </c>
      <c r="D14218" t="s">
        <v>10</v>
      </c>
      <c r="E14218">
        <v>0.74299999999999999</v>
      </c>
      <c r="F14218">
        <v>-0.304941925048828</v>
      </c>
      <c r="G14218">
        <v>0.19354992675781199</v>
      </c>
      <c r="H14218">
        <v>0</v>
      </c>
      <c r="I14218">
        <v>-173.155</v>
      </c>
      <c r="J14218">
        <v>2.72</v>
      </c>
      <c r="K14218">
        <v>0.316</v>
      </c>
      <c r="L14218" s="2">
        <f t="shared" si="667"/>
        <v>0.34101819751560958</v>
      </c>
      <c r="M14218" s="2">
        <f t="shared" si="668"/>
        <v>0.65215545020196186</v>
      </c>
    </row>
    <row r="14219" spans="1:13" x14ac:dyDescent="0.3">
      <c r="A14219" s="2">
        <f t="shared" si="666"/>
        <v>5.9343188000020746</v>
      </c>
      <c r="B14219">
        <v>17604.265234900002</v>
      </c>
      <c r="C14219">
        <v>56</v>
      </c>
      <c r="D14219" t="s">
        <v>10</v>
      </c>
      <c r="E14219">
        <v>0.74299999999999999</v>
      </c>
      <c r="F14219">
        <v>-0.304941925048828</v>
      </c>
      <c r="G14219">
        <v>0.19354992675781199</v>
      </c>
      <c r="H14219">
        <v>0</v>
      </c>
      <c r="I14219">
        <v>-173.155</v>
      </c>
      <c r="J14219">
        <v>2.72</v>
      </c>
      <c r="K14219">
        <v>0.316</v>
      </c>
      <c r="L14219" s="2">
        <f t="shared" si="667"/>
        <v>0.34083059724260062</v>
      </c>
      <c r="M14219" s="2">
        <f t="shared" si="668"/>
        <v>0.65227452211735959</v>
      </c>
    </row>
    <row r="14220" spans="1:13" x14ac:dyDescent="0.3">
      <c r="A14220" s="2">
        <f t="shared" si="666"/>
        <v>5.9346914999987348</v>
      </c>
      <c r="B14220">
        <v>17604.265607599998</v>
      </c>
      <c r="C14220">
        <v>56</v>
      </c>
      <c r="D14220" t="s">
        <v>10</v>
      </c>
      <c r="E14220">
        <v>0.74299999999999999</v>
      </c>
      <c r="F14220">
        <v>-0.304941925048828</v>
      </c>
      <c r="G14220">
        <v>0.19354992675781199</v>
      </c>
      <c r="H14220">
        <v>0</v>
      </c>
      <c r="I14220">
        <v>-173.155</v>
      </c>
      <c r="J14220">
        <v>2.72</v>
      </c>
      <c r="K14220">
        <v>0.316</v>
      </c>
      <c r="L14220" s="2">
        <f t="shared" si="667"/>
        <v>0.34071694538815334</v>
      </c>
      <c r="M14220" s="2">
        <f t="shared" si="668"/>
        <v>0.65234665817441584</v>
      </c>
    </row>
    <row r="14221" spans="1:13" x14ac:dyDescent="0.3">
      <c r="A14221" s="2">
        <f t="shared" si="666"/>
        <v>5.9348761000001105</v>
      </c>
      <c r="B14221">
        <v>17604.2657922</v>
      </c>
      <c r="C14221">
        <v>56</v>
      </c>
      <c r="D14221" t="s">
        <v>10</v>
      </c>
      <c r="E14221">
        <v>0.74299999999999999</v>
      </c>
      <c r="F14221">
        <v>-0.304941925048828</v>
      </c>
      <c r="G14221">
        <v>0.19354992675781199</v>
      </c>
      <c r="H14221">
        <v>0</v>
      </c>
      <c r="I14221">
        <v>-173.155</v>
      </c>
      <c r="J14221">
        <v>2.72</v>
      </c>
      <c r="K14221">
        <v>0.316</v>
      </c>
      <c r="L14221" s="2">
        <f t="shared" si="667"/>
        <v>0.34066065310836985</v>
      </c>
      <c r="M14221" s="2">
        <f t="shared" si="668"/>
        <v>0.65238238749116162</v>
      </c>
    </row>
    <row r="14222" spans="1:13" x14ac:dyDescent="0.3">
      <c r="A14222" s="2">
        <f t="shared" si="666"/>
        <v>5.9351487999992969</v>
      </c>
      <c r="B14222">
        <v>17604.266064899999</v>
      </c>
      <c r="C14222">
        <v>56</v>
      </c>
      <c r="D14222" t="s">
        <v>10</v>
      </c>
      <c r="E14222">
        <v>0.74299999999999999</v>
      </c>
      <c r="F14222">
        <v>-0.304941925048828</v>
      </c>
      <c r="G14222">
        <v>0.19354992675781199</v>
      </c>
      <c r="H14222">
        <v>0</v>
      </c>
      <c r="I14222">
        <v>-173.155</v>
      </c>
      <c r="J14222">
        <v>2.72</v>
      </c>
      <c r="K14222">
        <v>0.316</v>
      </c>
      <c r="L14222" s="2">
        <f t="shared" si="667"/>
        <v>0.34057749544565713</v>
      </c>
      <c r="M14222" s="2">
        <f t="shared" si="668"/>
        <v>0.65243516855603101</v>
      </c>
    </row>
    <row r="14223" spans="1:13" x14ac:dyDescent="0.3">
      <c r="A14223" s="2">
        <f t="shared" si="666"/>
        <v>5.9353374999991502</v>
      </c>
      <c r="B14223">
        <v>17604.266253599999</v>
      </c>
      <c r="C14223">
        <v>56</v>
      </c>
      <c r="D14223" t="s">
        <v>10</v>
      </c>
      <c r="E14223">
        <v>0.74299999999999999</v>
      </c>
      <c r="F14223">
        <v>-0.304941925048828</v>
      </c>
      <c r="G14223">
        <v>0.19354992675781199</v>
      </c>
      <c r="H14223">
        <v>0</v>
      </c>
      <c r="I14223">
        <v>-173.155</v>
      </c>
      <c r="J14223">
        <v>2.72</v>
      </c>
      <c r="K14223">
        <v>0.316</v>
      </c>
      <c r="L14223" s="2">
        <f t="shared" si="667"/>
        <v>0.34051995290444514</v>
      </c>
      <c r="M14223" s="2">
        <f t="shared" si="668"/>
        <v>0.65247169142718175</v>
      </c>
    </row>
    <row r="14224" spans="1:13" x14ac:dyDescent="0.3">
      <c r="A14224" s="2">
        <f t="shared" si="666"/>
        <v>5.9354886000000988</v>
      </c>
      <c r="B14224">
        <v>17604.2664047</v>
      </c>
      <c r="C14224">
        <v>56</v>
      </c>
      <c r="D14224" t="s">
        <v>10</v>
      </c>
      <c r="E14224">
        <v>0.74299999999999999</v>
      </c>
      <c r="F14224">
        <v>-0.304941925048828</v>
      </c>
      <c r="G14224">
        <v>0.19354992675781199</v>
      </c>
      <c r="H14224">
        <v>0</v>
      </c>
      <c r="I14224">
        <v>-173.155</v>
      </c>
      <c r="J14224">
        <v>2.72</v>
      </c>
      <c r="K14224">
        <v>0.316</v>
      </c>
      <c r="L14224" s="2">
        <f t="shared" si="667"/>
        <v>0.34047387617928099</v>
      </c>
      <c r="M14224" s="2">
        <f t="shared" si="668"/>
        <v>0.65250093682129851</v>
      </c>
    </row>
    <row r="14225" spans="1:13" x14ac:dyDescent="0.3">
      <c r="A14225" s="2">
        <f t="shared" si="666"/>
        <v>5.9357920000002196</v>
      </c>
      <c r="B14225">
        <v>17604.2667081</v>
      </c>
      <c r="C14225">
        <v>56</v>
      </c>
      <c r="D14225" t="s">
        <v>10</v>
      </c>
      <c r="E14225">
        <v>0.74299999999999999</v>
      </c>
      <c r="F14225">
        <v>-0.304941925048828</v>
      </c>
      <c r="G14225">
        <v>0.19354992675781199</v>
      </c>
      <c r="H14225">
        <v>0</v>
      </c>
      <c r="I14225">
        <v>-173.155</v>
      </c>
      <c r="J14225">
        <v>2.72</v>
      </c>
      <c r="K14225">
        <v>0.316</v>
      </c>
      <c r="L14225" s="2">
        <f t="shared" si="667"/>
        <v>0.34038135679918435</v>
      </c>
      <c r="M14225" s="2">
        <f t="shared" si="668"/>
        <v>0.65255965986910025</v>
      </c>
    </row>
    <row r="14226" spans="1:13" x14ac:dyDescent="0.3">
      <c r="A14226" s="2">
        <f t="shared" si="666"/>
        <v>5.9359033000000636</v>
      </c>
      <c r="B14226">
        <v>17604.2668194</v>
      </c>
      <c r="C14226">
        <v>56</v>
      </c>
      <c r="D14226" t="s">
        <v>10</v>
      </c>
      <c r="E14226">
        <v>0.74299999999999999</v>
      </c>
      <c r="F14226">
        <v>-0.304941925048828</v>
      </c>
      <c r="G14226">
        <v>0.19354992675781199</v>
      </c>
      <c r="H14226">
        <v>0</v>
      </c>
      <c r="I14226">
        <v>-173.155</v>
      </c>
      <c r="J14226">
        <v>2.72</v>
      </c>
      <c r="K14226">
        <v>0.316</v>
      </c>
      <c r="L14226" s="2">
        <f t="shared" si="667"/>
        <v>0.34034741676297398</v>
      </c>
      <c r="M14226" s="2">
        <f t="shared" si="668"/>
        <v>0.65258120197591818</v>
      </c>
    </row>
    <row r="14227" spans="1:13" x14ac:dyDescent="0.3">
      <c r="A14227" s="2">
        <f t="shared" si="666"/>
        <v>5.9359956000007514</v>
      </c>
      <c r="B14227">
        <v>17604.2669117</v>
      </c>
      <c r="C14227">
        <v>56</v>
      </c>
      <c r="D14227" t="s">
        <v>10</v>
      </c>
      <c r="E14227">
        <v>0.74299999999999999</v>
      </c>
      <c r="F14227">
        <v>-0.304941925048828</v>
      </c>
      <c r="G14227">
        <v>0.19354992675781199</v>
      </c>
      <c r="H14227">
        <v>0</v>
      </c>
      <c r="I14227">
        <v>-173.155</v>
      </c>
      <c r="J14227">
        <v>2.72</v>
      </c>
      <c r="K14227">
        <v>0.316</v>
      </c>
      <c r="L14227" s="2">
        <f t="shared" si="667"/>
        <v>0.3403192706230822</v>
      </c>
      <c r="M14227" s="2">
        <f t="shared" si="668"/>
        <v>0.65259906663429101</v>
      </c>
    </row>
    <row r="14228" spans="1:13" x14ac:dyDescent="0.3">
      <c r="A14228" s="2">
        <f t="shared" si="666"/>
        <v>5.9360870999989857</v>
      </c>
      <c r="B14228">
        <v>17604.267003199999</v>
      </c>
      <c r="C14228">
        <v>56</v>
      </c>
      <c r="D14228" t="s">
        <v>10</v>
      </c>
      <c r="E14228">
        <v>0.74299999999999999</v>
      </c>
      <c r="F14228">
        <v>-0.304941925048828</v>
      </c>
      <c r="G14228">
        <v>0.19354992675781199</v>
      </c>
      <c r="H14228">
        <v>0</v>
      </c>
      <c r="I14228">
        <v>-173.155</v>
      </c>
      <c r="J14228">
        <v>2.72</v>
      </c>
      <c r="K14228">
        <v>0.316</v>
      </c>
      <c r="L14228" s="2">
        <f t="shared" si="667"/>
        <v>0.3402913684374787</v>
      </c>
      <c r="M14228" s="2">
        <f t="shared" si="668"/>
        <v>0.65261677645224758</v>
      </c>
    </row>
    <row r="14229" spans="1:13" x14ac:dyDescent="0.3">
      <c r="A14229" s="2">
        <f t="shared" si="666"/>
        <v>5.9363865999985137</v>
      </c>
      <c r="B14229">
        <v>17604.267302699998</v>
      </c>
      <c r="C14229">
        <v>56</v>
      </c>
      <c r="D14229" t="s">
        <v>10</v>
      </c>
      <c r="E14229">
        <v>0.74299999999999999</v>
      </c>
      <c r="F14229">
        <v>-0.304941925048828</v>
      </c>
      <c r="G14229">
        <v>0.19354992675781199</v>
      </c>
      <c r="H14229">
        <v>0</v>
      </c>
      <c r="I14229">
        <v>-173.155</v>
      </c>
      <c r="J14229">
        <v>2.72</v>
      </c>
      <c r="K14229">
        <v>0.316</v>
      </c>
      <c r="L14229" s="2">
        <f t="shared" si="667"/>
        <v>0.34020003833107049</v>
      </c>
      <c r="M14229" s="2">
        <f t="shared" si="668"/>
        <v>0.65267474465522024</v>
      </c>
    </row>
    <row r="14230" spans="1:13" x14ac:dyDescent="0.3">
      <c r="A14230" s="2">
        <f t="shared" si="666"/>
        <v>5.9365208999988681</v>
      </c>
      <c r="B14230">
        <v>17604.267436999999</v>
      </c>
      <c r="C14230">
        <v>56</v>
      </c>
      <c r="D14230" t="s">
        <v>10</v>
      </c>
      <c r="E14230">
        <v>0.74299999999999999</v>
      </c>
      <c r="F14230">
        <v>-0.304941925048828</v>
      </c>
      <c r="G14230">
        <v>0.19354992675781199</v>
      </c>
      <c r="H14230">
        <v>0</v>
      </c>
      <c r="I14230">
        <v>-173.155</v>
      </c>
      <c r="J14230">
        <v>2.72</v>
      </c>
      <c r="K14230">
        <v>0.316</v>
      </c>
      <c r="L14230" s="2">
        <f t="shared" si="667"/>
        <v>0.34015908463042838</v>
      </c>
      <c r="M14230" s="2">
        <f t="shared" si="668"/>
        <v>0.6527007384104524</v>
      </c>
    </row>
    <row r="14231" spans="1:13" x14ac:dyDescent="0.3">
      <c r="A14231" s="2">
        <f t="shared" si="666"/>
        <v>5.9369667999999365</v>
      </c>
      <c r="B14231">
        <v>17604.2678829</v>
      </c>
      <c r="C14231">
        <v>56</v>
      </c>
      <c r="D14231" t="s">
        <v>10</v>
      </c>
      <c r="E14231">
        <v>0.74299999999999999</v>
      </c>
      <c r="F14231">
        <v>-0.304941925048828</v>
      </c>
      <c r="G14231">
        <v>0.19354992675781199</v>
      </c>
      <c r="H14231">
        <v>0</v>
      </c>
      <c r="I14231">
        <v>-173.155</v>
      </c>
      <c r="J14231">
        <v>2.72</v>
      </c>
      <c r="K14231">
        <v>0.316</v>
      </c>
      <c r="L14231" s="2">
        <f t="shared" si="667"/>
        <v>0.3400231110257233</v>
      </c>
      <c r="M14231" s="2">
        <f t="shared" si="668"/>
        <v>0.65278704232300044</v>
      </c>
    </row>
    <row r="14232" spans="1:13" x14ac:dyDescent="0.3">
      <c r="A14232" s="2">
        <f t="shared" si="666"/>
        <v>5.9370874999985972</v>
      </c>
      <c r="B14232">
        <v>17604.268003599998</v>
      </c>
      <c r="C14232">
        <v>56</v>
      </c>
      <c r="D14232" t="s">
        <v>10</v>
      </c>
      <c r="E14232">
        <v>0.74299999999999999</v>
      </c>
      <c r="F14232">
        <v>-0.304941925048828</v>
      </c>
      <c r="G14232">
        <v>0.19354992675781199</v>
      </c>
      <c r="H14232">
        <v>0</v>
      </c>
      <c r="I14232">
        <v>-173.155</v>
      </c>
      <c r="J14232">
        <v>2.72</v>
      </c>
      <c r="K14232">
        <v>0.316</v>
      </c>
      <c r="L14232" s="2">
        <f t="shared" si="667"/>
        <v>0.33998630453577833</v>
      </c>
      <c r="M14232" s="2">
        <f t="shared" si="668"/>
        <v>0.65281040379890087</v>
      </c>
    </row>
    <row r="14233" spans="1:13" x14ac:dyDescent="0.3">
      <c r="A14233" s="2">
        <f t="shared" si="666"/>
        <v>5.9371706999991147</v>
      </c>
      <c r="B14233">
        <v>17604.268086799999</v>
      </c>
      <c r="C14233">
        <v>56</v>
      </c>
      <c r="D14233" t="s">
        <v>10</v>
      </c>
      <c r="E14233">
        <v>0.74299999999999999</v>
      </c>
      <c r="F14233">
        <v>-0.304941925048828</v>
      </c>
      <c r="G14233">
        <v>0.19354992675781199</v>
      </c>
      <c r="H14233">
        <v>0</v>
      </c>
      <c r="I14233">
        <v>-173.155</v>
      </c>
      <c r="J14233">
        <v>2.72</v>
      </c>
      <c r="K14233">
        <v>0.316</v>
      </c>
      <c r="L14233" s="2">
        <f t="shared" si="667"/>
        <v>0.33996093336745642</v>
      </c>
      <c r="M14233" s="2">
        <f t="shared" si="668"/>
        <v>0.65282650715290724</v>
      </c>
    </row>
    <row r="14234" spans="1:13" x14ac:dyDescent="0.3">
      <c r="A14234" s="2">
        <f t="shared" si="666"/>
        <v>5.9372546999984479</v>
      </c>
      <c r="B14234">
        <v>17604.268170799998</v>
      </c>
      <c r="C14234">
        <v>56</v>
      </c>
      <c r="D14234" t="s">
        <v>10</v>
      </c>
      <c r="E14234">
        <v>0.74299999999999999</v>
      </c>
      <c r="F14234">
        <v>-0.304941925048828</v>
      </c>
      <c r="G14234">
        <v>0.19354992675781199</v>
      </c>
      <c r="H14234">
        <v>0</v>
      </c>
      <c r="I14234">
        <v>-173.155</v>
      </c>
      <c r="J14234">
        <v>2.72</v>
      </c>
      <c r="K14234">
        <v>0.316</v>
      </c>
      <c r="L14234" s="2">
        <f t="shared" si="667"/>
        <v>0.33993531824595569</v>
      </c>
      <c r="M14234" s="2">
        <f t="shared" si="668"/>
        <v>0.65284276534662589</v>
      </c>
    </row>
    <row r="14235" spans="1:13" x14ac:dyDescent="0.3">
      <c r="A14235" s="2">
        <f t="shared" si="666"/>
        <v>5.9374981000000844</v>
      </c>
      <c r="B14235">
        <v>17604.2684142</v>
      </c>
      <c r="C14235">
        <v>56</v>
      </c>
      <c r="D14235" t="s">
        <v>10</v>
      </c>
      <c r="E14235">
        <v>0.74299999999999999</v>
      </c>
      <c r="F14235">
        <v>-0.304941925048828</v>
      </c>
      <c r="G14235">
        <v>0.19354992675781199</v>
      </c>
      <c r="H14235">
        <v>0</v>
      </c>
      <c r="I14235">
        <v>-173.155</v>
      </c>
      <c r="J14235">
        <v>2.72</v>
      </c>
      <c r="K14235">
        <v>0.316</v>
      </c>
      <c r="L14235" s="2">
        <f t="shared" si="667"/>
        <v>0.33986109538089976</v>
      </c>
      <c r="M14235" s="2">
        <f t="shared" si="668"/>
        <v>0.65288987539911547</v>
      </c>
    </row>
    <row r="14236" spans="1:13" x14ac:dyDescent="0.3">
      <c r="A14236" s="2">
        <f t="shared" si="666"/>
        <v>5.9377429999985907</v>
      </c>
      <c r="B14236">
        <v>17604.268659099998</v>
      </c>
      <c r="C14236">
        <v>56</v>
      </c>
      <c r="D14236" t="s">
        <v>10</v>
      </c>
      <c r="E14236">
        <v>0.74299999999999999</v>
      </c>
      <c r="F14236">
        <v>-0.304941925048828</v>
      </c>
      <c r="G14236">
        <v>0.19354992675781199</v>
      </c>
      <c r="H14236">
        <v>0</v>
      </c>
      <c r="I14236">
        <v>-173.155</v>
      </c>
      <c r="J14236">
        <v>2.72</v>
      </c>
      <c r="K14236">
        <v>0.316</v>
      </c>
      <c r="L14236" s="2">
        <f t="shared" si="667"/>
        <v>0.33978641510391078</v>
      </c>
      <c r="M14236" s="2">
        <f t="shared" si="668"/>
        <v>0.65293727577588934</v>
      </c>
    </row>
    <row r="14237" spans="1:13" x14ac:dyDescent="0.3">
      <c r="A14237" s="2">
        <f t="shared" si="666"/>
        <v>5.9379243000003044</v>
      </c>
      <c r="B14237">
        <v>17604.2688404</v>
      </c>
      <c r="C14237">
        <v>56</v>
      </c>
      <c r="D14237" t="s">
        <v>10</v>
      </c>
      <c r="E14237">
        <v>0.74299999999999999</v>
      </c>
      <c r="F14237">
        <v>-0.304941925048828</v>
      </c>
      <c r="G14237">
        <v>0.19354992675781199</v>
      </c>
      <c r="H14237">
        <v>0</v>
      </c>
      <c r="I14237">
        <v>-173.155</v>
      </c>
      <c r="J14237">
        <v>2.72</v>
      </c>
      <c r="K14237">
        <v>0.316</v>
      </c>
      <c r="L14237" s="2">
        <f t="shared" si="667"/>
        <v>0.33973112913237685</v>
      </c>
      <c r="M14237" s="2">
        <f t="shared" si="668"/>
        <v>0.6529723663779422</v>
      </c>
    </row>
    <row r="14238" spans="1:13" x14ac:dyDescent="0.3">
      <c r="A14238" s="2">
        <f t="shared" si="666"/>
        <v>5.9380796000004921</v>
      </c>
      <c r="B14238">
        <v>17604.2689957</v>
      </c>
      <c r="C14238">
        <v>56</v>
      </c>
      <c r="D14238" t="s">
        <v>10</v>
      </c>
      <c r="E14238">
        <v>0.74299999999999999</v>
      </c>
      <c r="F14238">
        <v>-0.304941925048828</v>
      </c>
      <c r="G14238">
        <v>0.19354992675781199</v>
      </c>
      <c r="H14238">
        <v>0</v>
      </c>
      <c r="I14238">
        <v>-173.155</v>
      </c>
      <c r="J14238">
        <v>2.72</v>
      </c>
      <c r="K14238">
        <v>0.316</v>
      </c>
      <c r="L14238" s="2">
        <f t="shared" si="667"/>
        <v>0.33968377165135955</v>
      </c>
      <c r="M14238" s="2">
        <f t="shared" si="668"/>
        <v>0.65300242468160408</v>
      </c>
    </row>
    <row r="14239" spans="1:13" x14ac:dyDescent="0.3">
      <c r="A14239" s="2">
        <f t="shared" si="666"/>
        <v>5.9384466000010434</v>
      </c>
      <c r="B14239">
        <v>17604.269362700001</v>
      </c>
      <c r="C14239">
        <v>56</v>
      </c>
      <c r="D14239" t="s">
        <v>10</v>
      </c>
      <c r="E14239">
        <v>0.74299999999999999</v>
      </c>
      <c r="F14239">
        <v>-0.304941925048828</v>
      </c>
      <c r="G14239">
        <v>0.19354992675781199</v>
      </c>
      <c r="H14239">
        <v>0</v>
      </c>
      <c r="I14239">
        <v>-173.155</v>
      </c>
      <c r="J14239">
        <v>2.72</v>
      </c>
      <c r="K14239">
        <v>0.316</v>
      </c>
      <c r="L14239" s="2">
        <f t="shared" si="667"/>
        <v>0.33957185796469852</v>
      </c>
      <c r="M14239" s="2">
        <f t="shared" si="668"/>
        <v>0.65307345750483092</v>
      </c>
    </row>
    <row r="14240" spans="1:13" x14ac:dyDescent="0.3">
      <c r="A14240" s="2">
        <f t="shared" si="666"/>
        <v>5.9386333000002196</v>
      </c>
      <c r="B14240">
        <v>17604.2695494</v>
      </c>
      <c r="C14240">
        <v>56</v>
      </c>
      <c r="D14240" t="s">
        <v>10</v>
      </c>
      <c r="E14240">
        <v>0.74299999999999999</v>
      </c>
      <c r="F14240">
        <v>-0.304941925048828</v>
      </c>
      <c r="G14240">
        <v>0.19354992675781199</v>
      </c>
      <c r="H14240">
        <v>0</v>
      </c>
      <c r="I14240">
        <v>-173.155</v>
      </c>
      <c r="J14240">
        <v>2.72</v>
      </c>
      <c r="K14240">
        <v>0.316</v>
      </c>
      <c r="L14240" s="2">
        <f t="shared" si="667"/>
        <v>0.33951492530754313</v>
      </c>
      <c r="M14240" s="2">
        <f t="shared" si="668"/>
        <v>0.65310959327599716</v>
      </c>
    </row>
    <row r="14241" spans="1:13" x14ac:dyDescent="0.3">
      <c r="A14241" s="2">
        <f t="shared" si="666"/>
        <v>5.938945000001695</v>
      </c>
      <c r="B14241">
        <v>17604.269861100001</v>
      </c>
      <c r="C14241">
        <v>56</v>
      </c>
      <c r="D14241" t="s">
        <v>10</v>
      </c>
      <c r="E14241">
        <v>0.74299999999999999</v>
      </c>
      <c r="F14241">
        <v>-0.304941925048828</v>
      </c>
      <c r="G14241">
        <v>0.19354992675781199</v>
      </c>
      <c r="H14241">
        <v>0</v>
      </c>
      <c r="I14241">
        <v>-173.155</v>
      </c>
      <c r="J14241">
        <v>2.72</v>
      </c>
      <c r="K14241">
        <v>0.316</v>
      </c>
      <c r="L14241" s="2">
        <f t="shared" si="667"/>
        <v>0.33941987490905551</v>
      </c>
      <c r="M14241" s="2">
        <f t="shared" si="668"/>
        <v>0.65316992278845309</v>
      </c>
    </row>
    <row r="14242" spans="1:13" x14ac:dyDescent="0.3">
      <c r="A14242" s="2">
        <f t="shared" si="666"/>
        <v>5.9391099999993457</v>
      </c>
      <c r="B14242">
        <v>17604.270026099999</v>
      </c>
      <c r="C14242">
        <v>56</v>
      </c>
      <c r="D14242" t="s">
        <v>10</v>
      </c>
      <c r="E14242">
        <v>0.74299999999999999</v>
      </c>
      <c r="F14242">
        <v>-0.304941925048828</v>
      </c>
      <c r="G14242">
        <v>0.19354992675781199</v>
      </c>
      <c r="H14242">
        <v>0</v>
      </c>
      <c r="I14242">
        <v>-173.155</v>
      </c>
      <c r="J14242">
        <v>2.72</v>
      </c>
      <c r="K14242">
        <v>0.316</v>
      </c>
      <c r="L14242" s="2">
        <f t="shared" si="667"/>
        <v>0.33936955949213882</v>
      </c>
      <c r="M14242" s="2">
        <f t="shared" si="668"/>
        <v>0.65320185852591339</v>
      </c>
    </row>
    <row r="14243" spans="1:13" x14ac:dyDescent="0.3">
      <c r="A14243" s="2">
        <f t="shared" si="666"/>
        <v>5.9394269000003987</v>
      </c>
      <c r="B14243">
        <v>17604.270343</v>
      </c>
      <c r="C14243">
        <v>56</v>
      </c>
      <c r="D14243" t="s">
        <v>10</v>
      </c>
      <c r="E14243">
        <v>0.74299999999999999</v>
      </c>
      <c r="F14243">
        <v>-0.304941925048828</v>
      </c>
      <c r="G14243">
        <v>0.19354992675781199</v>
      </c>
      <c r="H14243">
        <v>0</v>
      </c>
      <c r="I14243">
        <v>-173.155</v>
      </c>
      <c r="J14243">
        <v>2.72</v>
      </c>
      <c r="K14243">
        <v>0.316</v>
      </c>
      <c r="L14243" s="2">
        <f t="shared" si="667"/>
        <v>0.33927292339576975</v>
      </c>
      <c r="M14243" s="2">
        <f t="shared" si="668"/>
        <v>0.65326319449790671</v>
      </c>
    </row>
    <row r="14244" spans="1:13" x14ac:dyDescent="0.3">
      <c r="A14244" s="2">
        <f t="shared" si="666"/>
        <v>5.9395426000010048</v>
      </c>
      <c r="B14244">
        <v>17604.270458700001</v>
      </c>
      <c r="C14244">
        <v>56</v>
      </c>
      <c r="D14244" t="s">
        <v>10</v>
      </c>
      <c r="E14244">
        <v>0.74299999999999999</v>
      </c>
      <c r="F14244">
        <v>-0.304941925048828</v>
      </c>
      <c r="G14244">
        <v>0.19354992675781199</v>
      </c>
      <c r="H14244">
        <v>0</v>
      </c>
      <c r="I14244">
        <v>-173.155</v>
      </c>
      <c r="J14244">
        <v>2.72</v>
      </c>
      <c r="K14244">
        <v>0.316</v>
      </c>
      <c r="L14244" s="2">
        <f t="shared" si="667"/>
        <v>0.33923764161485681</v>
      </c>
      <c r="M14244" s="2">
        <f t="shared" si="668"/>
        <v>0.65328558822454985</v>
      </c>
    </row>
    <row r="14245" spans="1:13" x14ac:dyDescent="0.3">
      <c r="A14245" s="2">
        <f t="shared" si="666"/>
        <v>5.9397057999995013</v>
      </c>
      <c r="B14245">
        <v>17604.270621899999</v>
      </c>
      <c r="C14245">
        <v>56</v>
      </c>
      <c r="D14245" t="s">
        <v>10</v>
      </c>
      <c r="E14245">
        <v>0.74299999999999999</v>
      </c>
      <c r="F14245">
        <v>-0.304941925048828</v>
      </c>
      <c r="G14245">
        <v>0.19354992675781199</v>
      </c>
      <c r="H14245">
        <v>0</v>
      </c>
      <c r="I14245">
        <v>-173.155</v>
      </c>
      <c r="J14245">
        <v>2.72</v>
      </c>
      <c r="K14245">
        <v>0.316</v>
      </c>
      <c r="L14245" s="2">
        <f t="shared" si="667"/>
        <v>0.3391878750931473</v>
      </c>
      <c r="M14245" s="2">
        <f t="shared" si="668"/>
        <v>0.65331717557230573</v>
      </c>
    </row>
    <row r="14246" spans="1:13" x14ac:dyDescent="0.3">
      <c r="A14246" s="2">
        <f t="shared" si="666"/>
        <v>5.9398192000007839</v>
      </c>
      <c r="B14246">
        <v>17604.270735300001</v>
      </c>
      <c r="C14246">
        <v>56</v>
      </c>
      <c r="D14246" t="s">
        <v>10</v>
      </c>
      <c r="E14246">
        <v>0.74299999999999999</v>
      </c>
      <c r="F14246">
        <v>-0.304941925048828</v>
      </c>
      <c r="G14246">
        <v>0.19354992675781199</v>
      </c>
      <c r="H14246">
        <v>0</v>
      </c>
      <c r="I14246">
        <v>-173.155</v>
      </c>
      <c r="J14246">
        <v>2.72</v>
      </c>
      <c r="K14246">
        <v>0.316</v>
      </c>
      <c r="L14246" s="2">
        <f t="shared" si="667"/>
        <v>0.33915329467845567</v>
      </c>
      <c r="M14246" s="2">
        <f t="shared" si="668"/>
        <v>0.65333912413424833</v>
      </c>
    </row>
    <row r="14247" spans="1:13" x14ac:dyDescent="0.3">
      <c r="A14247" s="2">
        <f t="shared" si="666"/>
        <v>5.9399486000002071</v>
      </c>
      <c r="B14247">
        <v>17604.2708647</v>
      </c>
      <c r="C14247">
        <v>56</v>
      </c>
      <c r="D14247" t="s">
        <v>10</v>
      </c>
      <c r="E14247">
        <v>0.74299999999999999</v>
      </c>
      <c r="F14247">
        <v>-0.304941925048828</v>
      </c>
      <c r="G14247">
        <v>0.19354992675781199</v>
      </c>
      <c r="H14247">
        <v>0</v>
      </c>
      <c r="I14247">
        <v>-173.155</v>
      </c>
      <c r="J14247">
        <v>2.72</v>
      </c>
      <c r="K14247">
        <v>0.316</v>
      </c>
      <c r="L14247" s="2">
        <f t="shared" si="667"/>
        <v>0.33911383519353028</v>
      </c>
      <c r="M14247" s="2">
        <f t="shared" si="668"/>
        <v>0.65336416949465914</v>
      </c>
    </row>
    <row r="14248" spans="1:13" x14ac:dyDescent="0.3">
      <c r="A14248" s="2">
        <f t="shared" si="666"/>
        <v>5.940078600000561</v>
      </c>
      <c r="B14248">
        <v>17604.2709947</v>
      </c>
      <c r="C14248">
        <v>56</v>
      </c>
      <c r="D14248" t="s">
        <v>10</v>
      </c>
      <c r="E14248">
        <v>0.74299999999999999</v>
      </c>
      <c r="F14248">
        <v>-0.304941925048828</v>
      </c>
      <c r="G14248">
        <v>0.19354992675781199</v>
      </c>
      <c r="H14248">
        <v>0</v>
      </c>
      <c r="I14248">
        <v>-173.155</v>
      </c>
      <c r="J14248">
        <v>2.72</v>
      </c>
      <c r="K14248">
        <v>0.316</v>
      </c>
      <c r="L14248" s="2">
        <f t="shared" si="667"/>
        <v>0.33907419274316603</v>
      </c>
      <c r="M14248" s="2">
        <f t="shared" si="668"/>
        <v>0.65338933098520613</v>
      </c>
    </row>
    <row r="14249" spans="1:13" x14ac:dyDescent="0.3">
      <c r="A14249" s="2">
        <f t="shared" si="666"/>
        <v>5.9401781000015035</v>
      </c>
      <c r="B14249">
        <v>17604.271094200001</v>
      </c>
      <c r="C14249">
        <v>56</v>
      </c>
      <c r="D14249" t="s">
        <v>10</v>
      </c>
      <c r="E14249">
        <v>0.74299999999999999</v>
      </c>
      <c r="F14249">
        <v>-0.304941925048828</v>
      </c>
      <c r="G14249">
        <v>0.19354992675781199</v>
      </c>
      <c r="H14249">
        <v>0</v>
      </c>
      <c r="I14249">
        <v>-173.155</v>
      </c>
      <c r="J14249">
        <v>2.72</v>
      </c>
      <c r="K14249">
        <v>0.316</v>
      </c>
      <c r="L14249" s="2">
        <f t="shared" si="667"/>
        <v>0.33904385102133627</v>
      </c>
      <c r="M14249" s="2">
        <f t="shared" si="668"/>
        <v>0.65340858920310096</v>
      </c>
    </row>
    <row r="14250" spans="1:13" x14ac:dyDescent="0.3">
      <c r="A14250" s="2">
        <f t="shared" si="666"/>
        <v>5.9402733999995689</v>
      </c>
      <c r="B14250">
        <v>17604.271189499999</v>
      </c>
      <c r="C14250">
        <v>56</v>
      </c>
      <c r="D14250" t="s">
        <v>10</v>
      </c>
      <c r="E14250">
        <v>0.74299999999999999</v>
      </c>
      <c r="F14250">
        <v>-0.304941925048828</v>
      </c>
      <c r="G14250">
        <v>0.19354992675781199</v>
      </c>
      <c r="H14250">
        <v>0</v>
      </c>
      <c r="I14250">
        <v>-173.155</v>
      </c>
      <c r="J14250">
        <v>2.72</v>
      </c>
      <c r="K14250">
        <v>0.316</v>
      </c>
      <c r="L14250" s="2">
        <f t="shared" si="667"/>
        <v>0.33901479005646906</v>
      </c>
      <c r="M14250" s="2">
        <f t="shared" si="668"/>
        <v>0.65342703451074657</v>
      </c>
    </row>
    <row r="14251" spans="1:13" x14ac:dyDescent="0.3">
      <c r="A14251" s="2">
        <f t="shared" si="666"/>
        <v>5.9403672000007646</v>
      </c>
      <c r="B14251">
        <v>17604.271283300001</v>
      </c>
      <c r="C14251">
        <v>56</v>
      </c>
      <c r="D14251" t="s">
        <v>10</v>
      </c>
      <c r="E14251">
        <v>0.74299999999999999</v>
      </c>
      <c r="F14251">
        <v>-0.304941925048828</v>
      </c>
      <c r="G14251">
        <v>0.19354992675781199</v>
      </c>
      <c r="H14251">
        <v>0</v>
      </c>
      <c r="I14251">
        <v>-173.155</v>
      </c>
      <c r="J14251">
        <v>2.72</v>
      </c>
      <c r="K14251">
        <v>0.316</v>
      </c>
      <c r="L14251" s="2">
        <f t="shared" si="667"/>
        <v>0.3389861865035349</v>
      </c>
      <c r="M14251" s="2">
        <f t="shared" si="668"/>
        <v>0.6534451894941079</v>
      </c>
    </row>
    <row r="14252" spans="1:13" x14ac:dyDescent="0.3">
      <c r="A14252" s="2">
        <f t="shared" si="666"/>
        <v>5.940544699999009</v>
      </c>
      <c r="B14252">
        <v>17604.271460799999</v>
      </c>
      <c r="C14252">
        <v>56</v>
      </c>
      <c r="D14252" t="s">
        <v>10</v>
      </c>
      <c r="E14252">
        <v>0.74299999999999999</v>
      </c>
      <c r="F14252">
        <v>-0.304941925048828</v>
      </c>
      <c r="G14252">
        <v>0.19354992675781199</v>
      </c>
      <c r="H14252">
        <v>0</v>
      </c>
      <c r="I14252">
        <v>-173.155</v>
      </c>
      <c r="J14252">
        <v>2.72</v>
      </c>
      <c r="K14252">
        <v>0.316</v>
      </c>
      <c r="L14252" s="2">
        <f t="shared" si="667"/>
        <v>0.33893205931237408</v>
      </c>
      <c r="M14252" s="2">
        <f t="shared" si="668"/>
        <v>0.65347954460576763</v>
      </c>
    </row>
    <row r="14253" spans="1:13" x14ac:dyDescent="0.3">
      <c r="A14253" s="2">
        <f t="shared" si="666"/>
        <v>5.9409197999993921</v>
      </c>
      <c r="B14253">
        <v>17604.271835899999</v>
      </c>
      <c r="C14253">
        <v>56</v>
      </c>
      <c r="D14253" t="s">
        <v>10</v>
      </c>
      <c r="E14253">
        <v>0.74299999999999999</v>
      </c>
      <c r="F14253">
        <v>-0.304941925048828</v>
      </c>
      <c r="G14253">
        <v>0.19354992675781199</v>
      </c>
      <c r="H14253">
        <v>0</v>
      </c>
      <c r="I14253">
        <v>-173.155</v>
      </c>
      <c r="J14253">
        <v>2.72</v>
      </c>
      <c r="K14253">
        <v>0.316</v>
      </c>
      <c r="L14253" s="2">
        <f t="shared" si="667"/>
        <v>0.33881767559617143</v>
      </c>
      <c r="M14253" s="2">
        <f t="shared" si="668"/>
        <v>0.65355214518336868</v>
      </c>
    </row>
    <row r="14254" spans="1:13" x14ac:dyDescent="0.3">
      <c r="A14254" s="2">
        <f t="shared" si="666"/>
        <v>5.9410973000012746</v>
      </c>
      <c r="B14254">
        <v>17604.272013400001</v>
      </c>
      <c r="C14254">
        <v>56</v>
      </c>
      <c r="D14254" t="s">
        <v>10</v>
      </c>
      <c r="E14254">
        <v>0.74299999999999999</v>
      </c>
      <c r="F14254">
        <v>-0.304941925048828</v>
      </c>
      <c r="G14254">
        <v>0.19354992675781199</v>
      </c>
      <c r="H14254">
        <v>0</v>
      </c>
      <c r="I14254">
        <v>-173.155</v>
      </c>
      <c r="J14254">
        <v>2.72</v>
      </c>
      <c r="K14254">
        <v>0.316</v>
      </c>
      <c r="L14254" s="2">
        <f t="shared" si="667"/>
        <v>0.33876354840390122</v>
      </c>
      <c r="M14254" s="2">
        <f t="shared" si="668"/>
        <v>0.65358650029573251</v>
      </c>
    </row>
    <row r="14255" spans="1:13" x14ac:dyDescent="0.3">
      <c r="A14255" s="2">
        <f t="shared" si="666"/>
        <v>5.9415052000003925</v>
      </c>
      <c r="B14255">
        <v>17604.2724213</v>
      </c>
      <c r="C14255">
        <v>56</v>
      </c>
      <c r="D14255" t="s">
        <v>10</v>
      </c>
      <c r="E14255">
        <v>0.74299999999999999</v>
      </c>
      <c r="F14255">
        <v>-0.304941925048828</v>
      </c>
      <c r="G14255">
        <v>0.19354992675781199</v>
      </c>
      <c r="H14255">
        <v>0</v>
      </c>
      <c r="I14255">
        <v>-173.155</v>
      </c>
      <c r="J14255">
        <v>2.72</v>
      </c>
      <c r="K14255">
        <v>0.316</v>
      </c>
      <c r="L14255" s="2">
        <f t="shared" si="667"/>
        <v>0.3386391625929428</v>
      </c>
      <c r="M14255" s="2">
        <f t="shared" si="668"/>
        <v>0.65366544931068626</v>
      </c>
    </row>
    <row r="14256" spans="1:13" x14ac:dyDescent="0.3">
      <c r="A14256" s="2">
        <f t="shared" si="666"/>
        <v>5.9416547000000719</v>
      </c>
      <c r="B14256">
        <v>17604.2725708</v>
      </c>
      <c r="C14256">
        <v>56</v>
      </c>
      <c r="D14256" t="s">
        <v>10</v>
      </c>
      <c r="E14256">
        <v>0.74299999999999999</v>
      </c>
      <c r="F14256">
        <v>-0.304941925048828</v>
      </c>
      <c r="G14256">
        <v>0.19354992675781199</v>
      </c>
      <c r="H14256">
        <v>0</v>
      </c>
      <c r="I14256">
        <v>-173.155</v>
      </c>
      <c r="J14256">
        <v>2.72</v>
      </c>
      <c r="K14256">
        <v>0.316</v>
      </c>
      <c r="L14256" s="2">
        <f t="shared" si="667"/>
        <v>0.33859357377524579</v>
      </c>
      <c r="M14256" s="2">
        <f t="shared" si="668"/>
        <v>0.65369438502467447</v>
      </c>
    </row>
    <row r="14257" spans="1:13" x14ac:dyDescent="0.3">
      <c r="A14257" s="2">
        <f t="shared" si="666"/>
        <v>5.9417814000007638</v>
      </c>
      <c r="B14257">
        <v>17604.272697500001</v>
      </c>
      <c r="C14257">
        <v>56</v>
      </c>
      <c r="D14257" t="s">
        <v>10</v>
      </c>
      <c r="E14257">
        <v>0.74299999999999999</v>
      </c>
      <c r="F14257">
        <v>-0.304941925048828</v>
      </c>
      <c r="G14257">
        <v>0.19354992675781199</v>
      </c>
      <c r="H14257">
        <v>0</v>
      </c>
      <c r="I14257">
        <v>-173.155</v>
      </c>
      <c r="J14257">
        <v>2.72</v>
      </c>
      <c r="K14257">
        <v>0.316</v>
      </c>
      <c r="L14257" s="2">
        <f t="shared" si="667"/>
        <v>0.3385549376331311</v>
      </c>
      <c r="M14257" s="2">
        <f t="shared" si="668"/>
        <v>0.65371890780052866</v>
      </c>
    </row>
    <row r="14258" spans="1:13" x14ac:dyDescent="0.3">
      <c r="A14258" s="2">
        <f t="shared" si="666"/>
        <v>5.9418737000014517</v>
      </c>
      <c r="B14258">
        <v>17604.272789800001</v>
      </c>
      <c r="C14258">
        <v>56</v>
      </c>
      <c r="D14258" t="s">
        <v>10</v>
      </c>
      <c r="E14258">
        <v>0.74299999999999999</v>
      </c>
      <c r="F14258">
        <v>-0.304941925048828</v>
      </c>
      <c r="G14258">
        <v>0.19354992675781199</v>
      </c>
      <c r="H14258">
        <v>0</v>
      </c>
      <c r="I14258">
        <v>-173.155</v>
      </c>
      <c r="J14258">
        <v>2.72</v>
      </c>
      <c r="K14258">
        <v>0.316</v>
      </c>
      <c r="L14258" s="2">
        <f t="shared" si="667"/>
        <v>0.33852679149323933</v>
      </c>
      <c r="M14258" s="2">
        <f t="shared" si="668"/>
        <v>0.65373677245890149</v>
      </c>
    </row>
    <row r="14259" spans="1:13" x14ac:dyDescent="0.3">
      <c r="A14259" s="2">
        <f t="shared" si="666"/>
        <v>5.9419625000009546</v>
      </c>
      <c r="B14259">
        <v>17604.272878600001</v>
      </c>
      <c r="C14259">
        <v>56</v>
      </c>
      <c r="D14259" t="s">
        <v>10</v>
      </c>
      <c r="E14259">
        <v>0.74299999999999999</v>
      </c>
      <c r="F14259">
        <v>-0.304941925048828</v>
      </c>
      <c r="G14259">
        <v>0.19354992675781199</v>
      </c>
      <c r="H14259">
        <v>0</v>
      </c>
      <c r="I14259">
        <v>-173.155</v>
      </c>
      <c r="J14259">
        <v>2.72</v>
      </c>
      <c r="K14259">
        <v>0.316</v>
      </c>
      <c r="L14259" s="2">
        <f t="shared" si="667"/>
        <v>0.33849971265044659</v>
      </c>
      <c r="M14259" s="2">
        <f t="shared" si="668"/>
        <v>0.65375395969230143</v>
      </c>
    </row>
    <row r="14260" spans="1:13" x14ac:dyDescent="0.3">
      <c r="A14260" s="2">
        <f t="shared" si="666"/>
        <v>5.9420504000008805</v>
      </c>
      <c r="B14260">
        <v>17604.272966500001</v>
      </c>
      <c r="C14260">
        <v>56</v>
      </c>
      <c r="D14260" t="s">
        <v>10</v>
      </c>
      <c r="E14260">
        <v>0.74299999999999999</v>
      </c>
      <c r="F14260">
        <v>-0.304941925048828</v>
      </c>
      <c r="G14260">
        <v>0.19354992675781199</v>
      </c>
      <c r="H14260">
        <v>0</v>
      </c>
      <c r="I14260">
        <v>-173.155</v>
      </c>
      <c r="J14260">
        <v>2.72</v>
      </c>
      <c r="K14260">
        <v>0.316</v>
      </c>
      <c r="L14260" s="2">
        <f t="shared" si="667"/>
        <v>0.33847290825525739</v>
      </c>
      <c r="M14260" s="2">
        <f t="shared" si="668"/>
        <v>0.65377097273084905</v>
      </c>
    </row>
    <row r="14261" spans="1:13" x14ac:dyDescent="0.3">
      <c r="A14261" s="2">
        <f t="shared" si="666"/>
        <v>5.94213579999996</v>
      </c>
      <c r="B14261">
        <v>17604.2730519</v>
      </c>
      <c r="C14261">
        <v>56</v>
      </c>
      <c r="D14261" t="s">
        <v>10</v>
      </c>
      <c r="E14261">
        <v>0.74299999999999999</v>
      </c>
      <c r="F14261">
        <v>-0.304941925048828</v>
      </c>
      <c r="G14261">
        <v>0.19354992675781199</v>
      </c>
      <c r="H14261">
        <v>0</v>
      </c>
      <c r="I14261">
        <v>-173.155</v>
      </c>
      <c r="J14261">
        <v>2.72</v>
      </c>
      <c r="K14261">
        <v>0.316</v>
      </c>
      <c r="L14261" s="2">
        <f t="shared" si="667"/>
        <v>0.33844686621513892</v>
      </c>
      <c r="M14261" s="2">
        <f t="shared" si="668"/>
        <v>0.65378750189441603</v>
      </c>
    </row>
    <row r="14262" spans="1:13" x14ac:dyDescent="0.3">
      <c r="A14262" s="2">
        <f t="shared" si="666"/>
        <v>5.9425116999991587</v>
      </c>
      <c r="B14262">
        <v>17604.273427799999</v>
      </c>
      <c r="C14262">
        <v>56</v>
      </c>
      <c r="D14262" t="s">
        <v>10</v>
      </c>
      <c r="E14262">
        <v>0.74299999999999999</v>
      </c>
      <c r="F14262">
        <v>-0.304941925048828</v>
      </c>
      <c r="G14262">
        <v>0.19354992675781199</v>
      </c>
      <c r="H14262">
        <v>0</v>
      </c>
      <c r="I14262">
        <v>-173.155</v>
      </c>
      <c r="J14262">
        <v>2.72</v>
      </c>
      <c r="K14262">
        <v>0.316</v>
      </c>
      <c r="L14262" s="2">
        <f t="shared" si="667"/>
        <v>0.33833223854575739</v>
      </c>
      <c r="M14262" s="2">
        <f t="shared" si="668"/>
        <v>0.65386025731172925</v>
      </c>
    </row>
    <row r="14263" spans="1:13" x14ac:dyDescent="0.3">
      <c r="A14263" s="2">
        <f t="shared" si="666"/>
        <v>5.9428358000004664</v>
      </c>
      <c r="B14263">
        <v>17604.2737519</v>
      </c>
      <c r="C14263">
        <v>56</v>
      </c>
      <c r="D14263" t="s">
        <v>10</v>
      </c>
      <c r="E14263">
        <v>0.74299999999999999</v>
      </c>
      <c r="F14263">
        <v>-0.304941925048828</v>
      </c>
      <c r="G14263">
        <v>0.19354992675781199</v>
      </c>
      <c r="H14263">
        <v>0</v>
      </c>
      <c r="I14263">
        <v>-173.155</v>
      </c>
      <c r="J14263">
        <v>2.72</v>
      </c>
      <c r="K14263">
        <v>0.316</v>
      </c>
      <c r="L14263" s="2">
        <f t="shared" si="667"/>
        <v>0.33823340686745029</v>
      </c>
      <c r="M14263" s="2">
        <f t="shared" si="668"/>
        <v>0.65392298684324457</v>
      </c>
    </row>
    <row r="14264" spans="1:13" x14ac:dyDescent="0.3">
      <c r="A14264" s="2">
        <f t="shared" si="666"/>
        <v>5.9430146000013337</v>
      </c>
      <c r="B14264">
        <v>17604.273930700001</v>
      </c>
      <c r="C14264">
        <v>56</v>
      </c>
      <c r="D14264" t="s">
        <v>10</v>
      </c>
      <c r="E14264">
        <v>0.74299999999999999</v>
      </c>
      <c r="F14264">
        <v>-0.304941925048828</v>
      </c>
      <c r="G14264">
        <v>0.19354992675781199</v>
      </c>
      <c r="H14264">
        <v>0</v>
      </c>
      <c r="I14264">
        <v>-173.155</v>
      </c>
      <c r="J14264">
        <v>2.72</v>
      </c>
      <c r="K14264">
        <v>0.316</v>
      </c>
      <c r="L14264" s="2">
        <f t="shared" si="667"/>
        <v>0.33817888325098705</v>
      </c>
      <c r="M14264" s="2">
        <f t="shared" si="668"/>
        <v>0.65395759357031669</v>
      </c>
    </row>
    <row r="14265" spans="1:13" x14ac:dyDescent="0.3">
      <c r="A14265" s="2">
        <f t="shared" si="666"/>
        <v>5.9433496999990894</v>
      </c>
      <c r="B14265">
        <v>17604.274265799999</v>
      </c>
      <c r="C14265">
        <v>56</v>
      </c>
      <c r="D14265" t="s">
        <v>10</v>
      </c>
      <c r="E14265">
        <v>0.74299999999999999</v>
      </c>
      <c r="F14265">
        <v>-0.304941925048828</v>
      </c>
      <c r="G14265">
        <v>0.19354992675781199</v>
      </c>
      <c r="H14265">
        <v>0</v>
      </c>
      <c r="I14265">
        <v>-173.155</v>
      </c>
      <c r="J14265">
        <v>2.72</v>
      </c>
      <c r="K14265">
        <v>0.316</v>
      </c>
      <c r="L14265" s="2">
        <f t="shared" si="667"/>
        <v>0.3380766972125876</v>
      </c>
      <c r="M14265" s="2">
        <f t="shared" si="668"/>
        <v>0.65402245215033883</v>
      </c>
    </row>
    <row r="14266" spans="1:13" x14ac:dyDescent="0.3">
      <c r="A14266" s="2">
        <f t="shared" si="666"/>
        <v>5.9434638999991876</v>
      </c>
      <c r="B14266">
        <v>17604.274379999999</v>
      </c>
      <c r="C14266">
        <v>56</v>
      </c>
      <c r="D14266" t="s">
        <v>10</v>
      </c>
      <c r="E14266">
        <v>0.74299999999999999</v>
      </c>
      <c r="F14266">
        <v>-0.304941925048828</v>
      </c>
      <c r="G14266">
        <v>0.19354992675781199</v>
      </c>
      <c r="H14266">
        <v>0</v>
      </c>
      <c r="I14266">
        <v>-173.155</v>
      </c>
      <c r="J14266">
        <v>2.72</v>
      </c>
      <c r="K14266">
        <v>0.316</v>
      </c>
      <c r="L14266" s="2">
        <f t="shared" si="667"/>
        <v>0.3380418728447171</v>
      </c>
      <c r="M14266" s="2">
        <f t="shared" si="668"/>
        <v>0.65404455555199359</v>
      </c>
    </row>
    <row r="14267" spans="1:13" x14ac:dyDescent="0.3">
      <c r="A14267" s="2">
        <f t="shared" si="666"/>
        <v>5.9435856999989483</v>
      </c>
      <c r="B14267">
        <v>17604.274501799999</v>
      </c>
      <c r="C14267">
        <v>56</v>
      </c>
      <c r="D14267" t="s">
        <v>10</v>
      </c>
      <c r="E14267">
        <v>0.74299999999999999</v>
      </c>
      <c r="F14267">
        <v>-0.304941925048828</v>
      </c>
      <c r="G14267">
        <v>0.19354992675781199</v>
      </c>
      <c r="H14267">
        <v>0</v>
      </c>
      <c r="I14267">
        <v>-173.155</v>
      </c>
      <c r="J14267">
        <v>2.72</v>
      </c>
      <c r="K14267">
        <v>0.316</v>
      </c>
      <c r="L14267" s="2">
        <f t="shared" si="667"/>
        <v>0.33800473091831912</v>
      </c>
      <c r="M14267" s="2">
        <f t="shared" si="668"/>
        <v>0.65406812993302632</v>
      </c>
    </row>
    <row r="14268" spans="1:13" x14ac:dyDescent="0.3">
      <c r="A14268" s="2">
        <f t="shared" si="666"/>
        <v>5.9439114000015252</v>
      </c>
      <c r="B14268">
        <v>17604.274827500001</v>
      </c>
      <c r="C14268">
        <v>56</v>
      </c>
      <c r="D14268" t="s">
        <v>10</v>
      </c>
      <c r="E14268">
        <v>0.74299999999999999</v>
      </c>
      <c r="F14268">
        <v>-0.304941925048828</v>
      </c>
      <c r="G14268">
        <v>0.19354992675781199</v>
      </c>
      <c r="H14268">
        <v>0</v>
      </c>
      <c r="I14268">
        <v>-173.155</v>
      </c>
      <c r="J14268">
        <v>2.72</v>
      </c>
      <c r="K14268">
        <v>0.316</v>
      </c>
      <c r="L14268" s="2">
        <f t="shared" si="667"/>
        <v>0.33790541133254492</v>
      </c>
      <c r="M14268" s="2">
        <f t="shared" si="668"/>
        <v>0.65413116914467007</v>
      </c>
    </row>
    <row r="14269" spans="1:13" x14ac:dyDescent="0.3">
      <c r="A14269" s="2">
        <f t="shared" si="666"/>
        <v>5.9441263000007893</v>
      </c>
      <c r="B14269">
        <v>17604.275042400001</v>
      </c>
      <c r="C14269">
        <v>56</v>
      </c>
      <c r="D14269" t="s">
        <v>10</v>
      </c>
      <c r="E14269">
        <v>0.74299999999999999</v>
      </c>
      <c r="F14269">
        <v>-0.304941925048828</v>
      </c>
      <c r="G14269">
        <v>0.19354992675781199</v>
      </c>
      <c r="H14269">
        <v>0</v>
      </c>
      <c r="I14269">
        <v>-173.155</v>
      </c>
      <c r="J14269">
        <v>2.72</v>
      </c>
      <c r="K14269">
        <v>0.316</v>
      </c>
      <c r="L14269" s="2">
        <f t="shared" si="667"/>
        <v>0.3378398793130763</v>
      </c>
      <c r="M14269" s="2">
        <f t="shared" si="668"/>
        <v>0.65417276302378791</v>
      </c>
    </row>
    <row r="14270" spans="1:13" x14ac:dyDescent="0.3">
      <c r="A14270" s="2">
        <f t="shared" si="666"/>
        <v>5.9444250000015018</v>
      </c>
      <c r="B14270">
        <v>17604.275341100001</v>
      </c>
      <c r="C14270">
        <v>56</v>
      </c>
      <c r="D14270" t="s">
        <v>10</v>
      </c>
      <c r="E14270">
        <v>0.74299999999999999</v>
      </c>
      <c r="F14270">
        <v>-0.304941925048828</v>
      </c>
      <c r="G14270">
        <v>0.19354992675781199</v>
      </c>
      <c r="H14270">
        <v>0</v>
      </c>
      <c r="I14270">
        <v>-173.155</v>
      </c>
      <c r="J14270">
        <v>2.72</v>
      </c>
      <c r="K14270">
        <v>0.316</v>
      </c>
      <c r="L14270" s="2">
        <f t="shared" si="667"/>
        <v>0.33774879315984696</v>
      </c>
      <c r="M14270" s="2">
        <f t="shared" si="668"/>
        <v>0.6542305763870484</v>
      </c>
    </row>
    <row r="14271" spans="1:13" x14ac:dyDescent="0.3">
      <c r="A14271" s="2">
        <f t="shared" si="666"/>
        <v>5.9445415000009234</v>
      </c>
      <c r="B14271">
        <v>17604.275457600001</v>
      </c>
      <c r="C14271">
        <v>56</v>
      </c>
      <c r="D14271" t="s">
        <v>10</v>
      </c>
      <c r="E14271">
        <v>0.74299999999999999</v>
      </c>
      <c r="F14271">
        <v>-0.304941925048828</v>
      </c>
      <c r="G14271">
        <v>0.19354992675781199</v>
      </c>
      <c r="H14271">
        <v>0</v>
      </c>
      <c r="I14271">
        <v>-173.155</v>
      </c>
      <c r="J14271">
        <v>2.72</v>
      </c>
      <c r="K14271">
        <v>0.316</v>
      </c>
      <c r="L14271" s="2">
        <f t="shared" si="667"/>
        <v>0.33771326742575514</v>
      </c>
      <c r="M14271" s="2">
        <f t="shared" si="668"/>
        <v>0.65425312495340371</v>
      </c>
    </row>
    <row r="14272" spans="1:13" x14ac:dyDescent="0.3">
      <c r="A14272" s="2">
        <f t="shared" si="666"/>
        <v>5.9446705000009388</v>
      </c>
      <c r="B14272">
        <v>17604.275586600001</v>
      </c>
      <c r="C14272">
        <v>56</v>
      </c>
      <c r="D14272" t="s">
        <v>10</v>
      </c>
      <c r="E14272">
        <v>0.74299999999999999</v>
      </c>
      <c r="F14272">
        <v>-0.304941925048828</v>
      </c>
      <c r="G14272">
        <v>0.19354992675781199</v>
      </c>
      <c r="H14272">
        <v>0</v>
      </c>
      <c r="I14272">
        <v>-173.155</v>
      </c>
      <c r="J14272">
        <v>2.72</v>
      </c>
      <c r="K14272">
        <v>0.316</v>
      </c>
      <c r="L14272" s="2">
        <f t="shared" si="667"/>
        <v>0.33767392991741918</v>
      </c>
      <c r="M14272" s="2">
        <f t="shared" si="668"/>
        <v>0.65427809289395844</v>
      </c>
    </row>
    <row r="14273" spans="1:13" x14ac:dyDescent="0.3">
      <c r="A14273" s="2">
        <f t="shared" si="666"/>
        <v>5.9449272000019846</v>
      </c>
      <c r="B14273">
        <v>17604.275843300002</v>
      </c>
      <c r="C14273">
        <v>56</v>
      </c>
      <c r="D14273" t="s">
        <v>10</v>
      </c>
      <c r="E14273">
        <v>0.74299999999999999</v>
      </c>
      <c r="F14273">
        <v>-0.304941925048828</v>
      </c>
      <c r="G14273">
        <v>0.19354992675781199</v>
      </c>
      <c r="H14273">
        <v>0</v>
      </c>
      <c r="I14273">
        <v>-173.155</v>
      </c>
      <c r="J14273">
        <v>2.72</v>
      </c>
      <c r="K14273">
        <v>0.316</v>
      </c>
      <c r="L14273" s="2">
        <f t="shared" si="667"/>
        <v>0.33759565132494024</v>
      </c>
      <c r="M14273" s="2">
        <f t="shared" si="668"/>
        <v>0.65432777716035961</v>
      </c>
    </row>
    <row r="14274" spans="1:13" x14ac:dyDescent="0.3">
      <c r="A14274" s="2">
        <f t="shared" si="666"/>
        <v>5.9451995000017632</v>
      </c>
      <c r="B14274">
        <v>17604.276115600002</v>
      </c>
      <c r="C14274">
        <v>56</v>
      </c>
      <c r="D14274" t="s">
        <v>10</v>
      </c>
      <c r="E14274">
        <v>0.74299999999999999</v>
      </c>
      <c r="F14274">
        <v>-0.304941925048828</v>
      </c>
      <c r="G14274">
        <v>0.19354992675781199</v>
      </c>
      <c r="H14274">
        <v>0</v>
      </c>
      <c r="I14274">
        <v>-173.155</v>
      </c>
      <c r="J14274">
        <v>2.72</v>
      </c>
      <c r="K14274">
        <v>0.316</v>
      </c>
      <c r="L14274" s="2">
        <f t="shared" si="667"/>
        <v>0.33751261563881696</v>
      </c>
      <c r="M14274" s="2">
        <f t="shared" si="668"/>
        <v>0.65438048080537292</v>
      </c>
    </row>
    <row r="14275" spans="1:13" x14ac:dyDescent="0.3">
      <c r="A14275" s="2">
        <f t="shared" ref="A14275:A14338" si="669">B14275-$B$2</f>
        <v>5.9455716000011307</v>
      </c>
      <c r="B14275">
        <v>17604.276487700001</v>
      </c>
      <c r="C14275">
        <v>56</v>
      </c>
      <c r="D14275" t="s">
        <v>10</v>
      </c>
      <c r="E14275">
        <v>0.74299999999999999</v>
      </c>
      <c r="F14275">
        <v>-0.304941925048828</v>
      </c>
      <c r="G14275">
        <v>0.19354992675781199</v>
      </c>
      <c r="H14275">
        <v>0</v>
      </c>
      <c r="I14275">
        <v>-173.155</v>
      </c>
      <c r="J14275">
        <v>2.72</v>
      </c>
      <c r="K14275">
        <v>0.316</v>
      </c>
      <c r="L14275" s="2">
        <f t="shared" si="667"/>
        <v>0.33739914674869914</v>
      </c>
      <c r="M14275" s="2">
        <f t="shared" si="668"/>
        <v>0.6544525007329971</v>
      </c>
    </row>
    <row r="14276" spans="1:13" x14ac:dyDescent="0.3">
      <c r="A14276" s="2">
        <f t="shared" si="669"/>
        <v>5.9456815000012284</v>
      </c>
      <c r="B14276">
        <v>17604.276597600001</v>
      </c>
      <c r="C14276">
        <v>56</v>
      </c>
      <c r="D14276" t="s">
        <v>10</v>
      </c>
      <c r="E14276">
        <v>0.74299999999999999</v>
      </c>
      <c r="F14276">
        <v>-0.304941925048828</v>
      </c>
      <c r="G14276">
        <v>0.19354992675781199</v>
      </c>
      <c r="H14276">
        <v>0</v>
      </c>
      <c r="I14276">
        <v>-173.155</v>
      </c>
      <c r="J14276">
        <v>2.72</v>
      </c>
      <c r="K14276">
        <v>0.316</v>
      </c>
      <c r="L14276" s="2">
        <f t="shared" ref="L14276:L14339" si="670">L14275+(F14276*(A14276-A14275))</f>
        <v>0.3373656336311065</v>
      </c>
      <c r="M14276" s="2">
        <f t="shared" ref="M14276:M14339" si="671">M14275+(G14276*(A14276-A14275))</f>
        <v>0.65447377186996669</v>
      </c>
    </row>
    <row r="14277" spans="1:13" x14ac:dyDescent="0.3">
      <c r="A14277" s="2">
        <f t="shared" si="669"/>
        <v>5.9457986999987043</v>
      </c>
      <c r="B14277">
        <v>17604.276714799998</v>
      </c>
      <c r="C14277">
        <v>56</v>
      </c>
      <c r="D14277" t="s">
        <v>10</v>
      </c>
      <c r="E14277">
        <v>0.74299999999999999</v>
      </c>
      <c r="F14277">
        <v>-0.304941925048828</v>
      </c>
      <c r="G14277">
        <v>0.19354992675781199</v>
      </c>
      <c r="H14277">
        <v>0</v>
      </c>
      <c r="I14277">
        <v>-173.155</v>
      </c>
      <c r="J14277">
        <v>2.72</v>
      </c>
      <c r="K14277">
        <v>0.316</v>
      </c>
      <c r="L14277" s="2">
        <f t="shared" si="670"/>
        <v>0.3373298944382605</v>
      </c>
      <c r="M14277" s="2">
        <f t="shared" si="671"/>
        <v>0.65449645592089412</v>
      </c>
    </row>
    <row r="14278" spans="1:13" x14ac:dyDescent="0.3">
      <c r="A14278" s="2">
        <f t="shared" si="669"/>
        <v>5.9460378000003402</v>
      </c>
      <c r="B14278">
        <v>17604.2769539</v>
      </c>
      <c r="C14278">
        <v>56</v>
      </c>
      <c r="D14278" t="s">
        <v>10</v>
      </c>
      <c r="E14278">
        <v>0.74299999999999999</v>
      </c>
      <c r="F14278">
        <v>-0.304941925048828</v>
      </c>
      <c r="G14278">
        <v>0.19354992675781199</v>
      </c>
      <c r="H14278">
        <v>0</v>
      </c>
      <c r="I14278">
        <v>-173.155</v>
      </c>
      <c r="J14278">
        <v>2.72</v>
      </c>
      <c r="K14278">
        <v>0.316</v>
      </c>
      <c r="L14278" s="2">
        <f t="shared" si="670"/>
        <v>0.33725698282348243</v>
      </c>
      <c r="M14278" s="2">
        <f t="shared" si="671"/>
        <v>0.65454273370869853</v>
      </c>
    </row>
    <row r="14279" spans="1:13" x14ac:dyDescent="0.3">
      <c r="A14279" s="2">
        <f t="shared" si="669"/>
        <v>5.9461670000018785</v>
      </c>
      <c r="B14279">
        <v>17604.277083100002</v>
      </c>
      <c r="C14279">
        <v>56</v>
      </c>
      <c r="D14279" t="s">
        <v>10</v>
      </c>
      <c r="E14279">
        <v>0.74299999999999999</v>
      </c>
      <c r="F14279">
        <v>-0.304941925048828</v>
      </c>
      <c r="G14279">
        <v>0.19354992675781199</v>
      </c>
      <c r="H14279">
        <v>0</v>
      </c>
      <c r="I14279">
        <v>-173.155</v>
      </c>
      <c r="J14279">
        <v>2.72</v>
      </c>
      <c r="K14279">
        <v>0.316</v>
      </c>
      <c r="L14279" s="2">
        <f t="shared" si="670"/>
        <v>0.33721758432629706</v>
      </c>
      <c r="M14279" s="2">
        <f t="shared" si="671"/>
        <v>0.65456774035953336</v>
      </c>
    </row>
    <row r="14280" spans="1:13" x14ac:dyDescent="0.3">
      <c r="A14280" s="2">
        <f t="shared" si="669"/>
        <v>5.9463028999998642</v>
      </c>
      <c r="B14280">
        <v>17604.277219</v>
      </c>
      <c r="C14280">
        <v>56</v>
      </c>
      <c r="D14280" t="s">
        <v>10</v>
      </c>
      <c r="E14280">
        <v>0.74299999999999999</v>
      </c>
      <c r="F14280">
        <v>-0.304941925048828</v>
      </c>
      <c r="G14280">
        <v>0.19354992675781199</v>
      </c>
      <c r="H14280">
        <v>0</v>
      </c>
      <c r="I14280">
        <v>-173.155</v>
      </c>
      <c r="J14280">
        <v>2.72</v>
      </c>
      <c r="K14280">
        <v>0.316</v>
      </c>
      <c r="L14280" s="2">
        <f t="shared" si="670"/>
        <v>0.33717614271929719</v>
      </c>
      <c r="M14280" s="2">
        <f t="shared" si="671"/>
        <v>0.65459404379418984</v>
      </c>
    </row>
    <row r="14281" spans="1:13" x14ac:dyDescent="0.3">
      <c r="A14281" s="2">
        <f t="shared" si="669"/>
        <v>5.9465114000013273</v>
      </c>
      <c r="B14281">
        <v>17604.277427500001</v>
      </c>
      <c r="C14281">
        <v>56</v>
      </c>
      <c r="D14281" t="s">
        <v>10</v>
      </c>
      <c r="E14281">
        <v>0.74299999999999999</v>
      </c>
      <c r="F14281">
        <v>-0.304941925048828</v>
      </c>
      <c r="G14281">
        <v>0.19354992675781199</v>
      </c>
      <c r="H14281">
        <v>0</v>
      </c>
      <c r="I14281">
        <v>-173.155</v>
      </c>
      <c r="J14281">
        <v>2.72</v>
      </c>
      <c r="K14281">
        <v>0.316</v>
      </c>
      <c r="L14281" s="2">
        <f t="shared" si="670"/>
        <v>0.33711256232747833</v>
      </c>
      <c r="M14281" s="2">
        <f t="shared" si="671"/>
        <v>0.65463439895420206</v>
      </c>
    </row>
    <row r="14282" spans="1:13" x14ac:dyDescent="0.3">
      <c r="A14282" s="2">
        <f t="shared" si="669"/>
        <v>5.9466443000019353</v>
      </c>
      <c r="B14282">
        <v>17604.277560400002</v>
      </c>
      <c r="C14282">
        <v>56</v>
      </c>
      <c r="D14282" t="s">
        <v>10</v>
      </c>
      <c r="E14282">
        <v>0.74299999999999999</v>
      </c>
      <c r="F14282">
        <v>-0.304941925048828</v>
      </c>
      <c r="G14282">
        <v>0.19354992675781199</v>
      </c>
      <c r="H14282">
        <v>0</v>
      </c>
      <c r="I14282">
        <v>-173.155</v>
      </c>
      <c r="J14282">
        <v>2.72</v>
      </c>
      <c r="K14282">
        <v>0.316</v>
      </c>
      <c r="L14282" s="2">
        <f t="shared" si="670"/>
        <v>0.3370720355454539</v>
      </c>
      <c r="M14282" s="2">
        <f t="shared" si="671"/>
        <v>0.65466012173958588</v>
      </c>
    </row>
    <row r="14283" spans="1:13" x14ac:dyDescent="0.3">
      <c r="A14283" s="2">
        <f t="shared" si="669"/>
        <v>5.9468311999989965</v>
      </c>
      <c r="B14283">
        <v>17604.277747299999</v>
      </c>
      <c r="C14283">
        <v>56</v>
      </c>
      <c r="D14283" t="s">
        <v>10</v>
      </c>
      <c r="E14283">
        <v>0.74299999999999999</v>
      </c>
      <c r="F14283">
        <v>-0.304941925048828</v>
      </c>
      <c r="G14283">
        <v>0.19354992675781199</v>
      </c>
      <c r="H14283">
        <v>0</v>
      </c>
      <c r="I14283">
        <v>-173.155</v>
      </c>
      <c r="J14283">
        <v>2.72</v>
      </c>
      <c r="K14283">
        <v>0.316</v>
      </c>
      <c r="L14283" s="2">
        <f t="shared" si="670"/>
        <v>0.33701504190055848</v>
      </c>
      <c r="M14283" s="2">
        <f t="shared" si="671"/>
        <v>0.6546962962203281</v>
      </c>
    </row>
    <row r="14284" spans="1:13" x14ac:dyDescent="0.3">
      <c r="A14284" s="2">
        <f t="shared" si="669"/>
        <v>5.9470728000014788</v>
      </c>
      <c r="B14284">
        <v>17604.277988900001</v>
      </c>
      <c r="C14284">
        <v>56</v>
      </c>
      <c r="D14284" t="s">
        <v>10</v>
      </c>
      <c r="E14284">
        <v>0.74299999999999999</v>
      </c>
      <c r="F14284">
        <v>-0.304941925048828</v>
      </c>
      <c r="G14284">
        <v>0.19354992675781199</v>
      </c>
      <c r="H14284">
        <v>0</v>
      </c>
      <c r="I14284">
        <v>-173.155</v>
      </c>
      <c r="J14284">
        <v>2.72</v>
      </c>
      <c r="K14284">
        <v>0.316</v>
      </c>
      <c r="L14284" s="2">
        <f t="shared" si="670"/>
        <v>0.33694136793070972</v>
      </c>
      <c r="M14284" s="2">
        <f t="shared" si="671"/>
        <v>0.65474305788311327</v>
      </c>
    </row>
    <row r="14285" spans="1:13" x14ac:dyDescent="0.3">
      <c r="A14285" s="2">
        <f t="shared" si="669"/>
        <v>5.9472228000013274</v>
      </c>
      <c r="B14285">
        <v>17604.278138900001</v>
      </c>
      <c r="C14285">
        <v>56</v>
      </c>
      <c r="D14285" t="s">
        <v>10</v>
      </c>
      <c r="E14285">
        <v>0.74299999999999999</v>
      </c>
      <c r="F14285">
        <v>-0.304941925048828</v>
      </c>
      <c r="G14285">
        <v>0.19354992675781199</v>
      </c>
      <c r="H14285">
        <v>0</v>
      </c>
      <c r="I14285">
        <v>-173.155</v>
      </c>
      <c r="J14285">
        <v>2.72</v>
      </c>
      <c r="K14285">
        <v>0.316</v>
      </c>
      <c r="L14285" s="2">
        <f t="shared" si="670"/>
        <v>0.33689562664199857</v>
      </c>
      <c r="M14285" s="2">
        <f t="shared" si="671"/>
        <v>0.6547720903720976</v>
      </c>
    </row>
    <row r="14286" spans="1:13" x14ac:dyDescent="0.3">
      <c r="A14286" s="2">
        <f t="shared" si="669"/>
        <v>5.9474077999984729</v>
      </c>
      <c r="B14286">
        <v>17604.278323899998</v>
      </c>
      <c r="C14286">
        <v>56</v>
      </c>
      <c r="D14286" t="s">
        <v>10</v>
      </c>
      <c r="E14286">
        <v>0.74299999999999999</v>
      </c>
      <c r="F14286">
        <v>-0.304941925048828</v>
      </c>
      <c r="G14286">
        <v>0.19354992675781199</v>
      </c>
      <c r="H14286">
        <v>0</v>
      </c>
      <c r="I14286">
        <v>-173.155</v>
      </c>
      <c r="J14286">
        <v>2.72</v>
      </c>
      <c r="K14286">
        <v>0.316</v>
      </c>
      <c r="L14286" s="2">
        <f t="shared" si="670"/>
        <v>0.33683921238673498</v>
      </c>
      <c r="M14286" s="2">
        <f t="shared" si="671"/>
        <v>0.65480789710799536</v>
      </c>
    </row>
    <row r="14287" spans="1:13" x14ac:dyDescent="0.3">
      <c r="A14287" s="2">
        <f t="shared" si="669"/>
        <v>5.9475190000011935</v>
      </c>
      <c r="B14287">
        <v>17604.278435100001</v>
      </c>
      <c r="C14287">
        <v>56</v>
      </c>
      <c r="D14287" t="s">
        <v>10</v>
      </c>
      <c r="E14287">
        <v>0.74299999999999999</v>
      </c>
      <c r="F14287">
        <v>-0.304941925048828</v>
      </c>
      <c r="G14287">
        <v>0.19354992675781199</v>
      </c>
      <c r="H14287">
        <v>0</v>
      </c>
      <c r="I14287">
        <v>-173.155</v>
      </c>
      <c r="J14287">
        <v>2.72</v>
      </c>
      <c r="K14287">
        <v>0.316</v>
      </c>
      <c r="L14287" s="2">
        <f t="shared" si="670"/>
        <v>0.33680530284383992</v>
      </c>
      <c r="M14287" s="2">
        <f t="shared" si="671"/>
        <v>0.65482941986037735</v>
      </c>
    </row>
    <row r="14288" spans="1:13" x14ac:dyDescent="0.3">
      <c r="A14288" s="2">
        <f t="shared" si="669"/>
        <v>5.9476106000001892</v>
      </c>
      <c r="B14288">
        <v>17604.2785267</v>
      </c>
      <c r="C14288">
        <v>56</v>
      </c>
      <c r="D14288" t="s">
        <v>10</v>
      </c>
      <c r="E14288">
        <v>0.74299999999999999</v>
      </c>
      <c r="F14288">
        <v>-0.304941925048828</v>
      </c>
      <c r="G14288">
        <v>0.19354992675781199</v>
      </c>
      <c r="H14288">
        <v>0</v>
      </c>
      <c r="I14288">
        <v>-173.155</v>
      </c>
      <c r="J14288">
        <v>2.72</v>
      </c>
      <c r="K14288">
        <v>0.316</v>
      </c>
      <c r="L14288" s="2">
        <f t="shared" si="670"/>
        <v>0.33677737016381171</v>
      </c>
      <c r="M14288" s="2">
        <f t="shared" si="671"/>
        <v>0.65484714903347396</v>
      </c>
    </row>
    <row r="14289" spans="1:13" x14ac:dyDescent="0.3">
      <c r="A14289" s="2">
        <f t="shared" si="669"/>
        <v>5.947741700001643</v>
      </c>
      <c r="B14289">
        <v>17604.278657800001</v>
      </c>
      <c r="C14289">
        <v>56</v>
      </c>
      <c r="D14289" t="s">
        <v>10</v>
      </c>
      <c r="E14289">
        <v>0.74299999999999999</v>
      </c>
      <c r="F14289">
        <v>-0.304941925048828</v>
      </c>
      <c r="G14289">
        <v>0.19354992675781199</v>
      </c>
      <c r="H14289">
        <v>0</v>
      </c>
      <c r="I14289">
        <v>-173.155</v>
      </c>
      <c r="J14289">
        <v>2.72</v>
      </c>
      <c r="K14289">
        <v>0.316</v>
      </c>
      <c r="L14289" s="2">
        <f t="shared" si="670"/>
        <v>0.33673739227699445</v>
      </c>
      <c r="M14289" s="2">
        <f t="shared" si="671"/>
        <v>0.65487252342915336</v>
      </c>
    </row>
    <row r="14290" spans="1:13" x14ac:dyDescent="0.3">
      <c r="A14290" s="2">
        <f t="shared" si="669"/>
        <v>5.9479734000015014</v>
      </c>
      <c r="B14290">
        <v>17604.278889500001</v>
      </c>
      <c r="C14290">
        <v>56</v>
      </c>
      <c r="D14290" t="s">
        <v>10</v>
      </c>
      <c r="E14290">
        <v>0.74299999999999999</v>
      </c>
      <c r="F14290">
        <v>-0.304941925048828</v>
      </c>
      <c r="G14290">
        <v>0.19354992675781199</v>
      </c>
      <c r="H14290">
        <v>0</v>
      </c>
      <c r="I14290">
        <v>-173.155</v>
      </c>
      <c r="J14290">
        <v>2.72</v>
      </c>
      <c r="K14290">
        <v>0.316</v>
      </c>
      <c r="L14290" s="2">
        <f t="shared" si="670"/>
        <v>0.33666673723300383</v>
      </c>
      <c r="M14290" s="2">
        <f t="shared" si="671"/>
        <v>0.65491736894715569</v>
      </c>
    </row>
    <row r="14291" spans="1:13" x14ac:dyDescent="0.3">
      <c r="A14291" s="2">
        <f t="shared" si="669"/>
        <v>5.9480860000003304</v>
      </c>
      <c r="B14291">
        <v>17604.2790021</v>
      </c>
      <c r="C14291">
        <v>56</v>
      </c>
      <c r="D14291" t="s">
        <v>10</v>
      </c>
      <c r="E14291">
        <v>0.74299999999999999</v>
      </c>
      <c r="F14291">
        <v>-0.304941925048828</v>
      </c>
      <c r="G14291">
        <v>0.19354992675781199</v>
      </c>
      <c r="H14291">
        <v>0</v>
      </c>
      <c r="I14291">
        <v>-173.155</v>
      </c>
      <c r="J14291">
        <v>2.72</v>
      </c>
      <c r="K14291">
        <v>0.316</v>
      </c>
      <c r="L14291" s="2">
        <f t="shared" si="670"/>
        <v>0.33663240077260043</v>
      </c>
      <c r="M14291" s="2">
        <f t="shared" si="671"/>
        <v>0.65493916266868191</v>
      </c>
    </row>
    <row r="14292" spans="1:13" x14ac:dyDescent="0.3">
      <c r="A14292" s="2">
        <f t="shared" si="669"/>
        <v>5.9481790999998339</v>
      </c>
      <c r="B14292">
        <v>17604.2790952</v>
      </c>
      <c r="C14292">
        <v>56</v>
      </c>
      <c r="D14292" t="s">
        <v>10</v>
      </c>
      <c r="E14292">
        <v>0.74299999999999999</v>
      </c>
      <c r="F14292">
        <v>-0.304941925048828</v>
      </c>
      <c r="G14292">
        <v>0.19354992675781199</v>
      </c>
      <c r="H14292">
        <v>0</v>
      </c>
      <c r="I14292">
        <v>-173.155</v>
      </c>
      <c r="J14292">
        <v>2.72</v>
      </c>
      <c r="K14292">
        <v>0.316</v>
      </c>
      <c r="L14292" s="2">
        <f t="shared" si="670"/>
        <v>0.33660401067952977</v>
      </c>
      <c r="M14292" s="2">
        <f t="shared" si="671"/>
        <v>0.6549571821667669</v>
      </c>
    </row>
    <row r="14293" spans="1:13" x14ac:dyDescent="0.3">
      <c r="A14293" s="2">
        <f t="shared" si="669"/>
        <v>5.9482822999998461</v>
      </c>
      <c r="B14293">
        <v>17604.2791984</v>
      </c>
      <c r="C14293">
        <v>56</v>
      </c>
      <c r="D14293" t="s">
        <v>10</v>
      </c>
      <c r="E14293">
        <v>0.74299999999999999</v>
      </c>
      <c r="F14293">
        <v>-0.304941925048828</v>
      </c>
      <c r="G14293">
        <v>0.19354992675781199</v>
      </c>
      <c r="H14293">
        <v>0</v>
      </c>
      <c r="I14293">
        <v>-173.155</v>
      </c>
      <c r="J14293">
        <v>2.72</v>
      </c>
      <c r="K14293">
        <v>0.316</v>
      </c>
      <c r="L14293" s="2">
        <f t="shared" si="670"/>
        <v>0.33657254067286096</v>
      </c>
      <c r="M14293" s="2">
        <f t="shared" si="671"/>
        <v>0.65497715651921073</v>
      </c>
    </row>
    <row r="14294" spans="1:13" x14ac:dyDescent="0.3">
      <c r="A14294" s="2">
        <f t="shared" si="669"/>
        <v>5.9484124000009615</v>
      </c>
      <c r="B14294">
        <v>17604.279328500001</v>
      </c>
      <c r="C14294">
        <v>56</v>
      </c>
      <c r="D14294" t="s">
        <v>10</v>
      </c>
      <c r="E14294">
        <v>0.74299999999999999</v>
      </c>
      <c r="F14294">
        <v>-0.304941925048828</v>
      </c>
      <c r="G14294">
        <v>0.19354992675781199</v>
      </c>
      <c r="H14294">
        <v>0</v>
      </c>
      <c r="I14294">
        <v>-173.155</v>
      </c>
      <c r="J14294">
        <v>2.72</v>
      </c>
      <c r="K14294">
        <v>0.316</v>
      </c>
      <c r="L14294" s="2">
        <f t="shared" si="670"/>
        <v>0.336532867728072</v>
      </c>
      <c r="M14294" s="2">
        <f t="shared" si="671"/>
        <v>0.65500233736489777</v>
      </c>
    </row>
    <row r="14295" spans="1:13" x14ac:dyDescent="0.3">
      <c r="A14295" s="2">
        <f t="shared" si="669"/>
        <v>5.9485442000004696</v>
      </c>
      <c r="B14295">
        <v>17604.2794603</v>
      </c>
      <c r="C14295">
        <v>56</v>
      </c>
      <c r="D14295" t="s">
        <v>10</v>
      </c>
      <c r="E14295">
        <v>0.74299999999999999</v>
      </c>
      <c r="F14295">
        <v>-0.304941925048828</v>
      </c>
      <c r="G14295">
        <v>0.19354992675781199</v>
      </c>
      <c r="H14295">
        <v>0</v>
      </c>
      <c r="I14295">
        <v>-173.155</v>
      </c>
      <c r="J14295">
        <v>2.72</v>
      </c>
      <c r="K14295">
        <v>0.316</v>
      </c>
      <c r="L14295" s="2">
        <f t="shared" si="670"/>
        <v>0.33649267638250058</v>
      </c>
      <c r="M14295" s="2">
        <f t="shared" si="671"/>
        <v>0.65502784724514929</v>
      </c>
    </row>
    <row r="14296" spans="1:13" x14ac:dyDescent="0.3">
      <c r="A14296" s="2">
        <f t="shared" si="669"/>
        <v>5.948638400001073</v>
      </c>
      <c r="B14296">
        <v>17604.279554500001</v>
      </c>
      <c r="C14296">
        <v>56</v>
      </c>
      <c r="D14296" t="s">
        <v>10</v>
      </c>
      <c r="E14296">
        <v>0.74299999999999999</v>
      </c>
      <c r="F14296">
        <v>-0.304941925048828</v>
      </c>
      <c r="G14296">
        <v>0.19354992675781199</v>
      </c>
      <c r="H14296">
        <v>0</v>
      </c>
      <c r="I14296">
        <v>-173.155</v>
      </c>
      <c r="J14296">
        <v>2.72</v>
      </c>
      <c r="K14296">
        <v>0.316</v>
      </c>
      <c r="L14296" s="2">
        <f t="shared" si="670"/>
        <v>0.33646395085297698</v>
      </c>
      <c r="M14296" s="2">
        <f t="shared" si="671"/>
        <v>0.6550460796483667</v>
      </c>
    </row>
    <row r="14297" spans="1:13" x14ac:dyDescent="0.3">
      <c r="A14297" s="2">
        <f t="shared" si="669"/>
        <v>5.9487698000011733</v>
      </c>
      <c r="B14297">
        <v>17604.279685900001</v>
      </c>
      <c r="C14297">
        <v>56</v>
      </c>
      <c r="D14297" t="s">
        <v>10</v>
      </c>
      <c r="E14297">
        <v>0.74299999999999999</v>
      </c>
      <c r="F14297">
        <v>-0.304941925048828</v>
      </c>
      <c r="G14297">
        <v>0.19354992675781199</v>
      </c>
      <c r="H14297">
        <v>0</v>
      </c>
      <c r="I14297">
        <v>-173.155</v>
      </c>
      <c r="J14297">
        <v>2.72</v>
      </c>
      <c r="K14297">
        <v>0.316</v>
      </c>
      <c r="L14297" s="2">
        <f t="shared" si="670"/>
        <v>0.33642388148399499</v>
      </c>
      <c r="M14297" s="2">
        <f t="shared" si="671"/>
        <v>0.65507151210876213</v>
      </c>
    </row>
    <row r="14298" spans="1:13" x14ac:dyDescent="0.3">
      <c r="A14298" s="2">
        <f t="shared" si="669"/>
        <v>5.9489863000017067</v>
      </c>
      <c r="B14298">
        <v>17604.279902400001</v>
      </c>
      <c r="C14298">
        <v>56</v>
      </c>
      <c r="D14298" t="s">
        <v>10</v>
      </c>
      <c r="E14298">
        <v>0.74299999999999999</v>
      </c>
      <c r="F14298">
        <v>-0.304941925048828</v>
      </c>
      <c r="G14298">
        <v>0.19354992675781199</v>
      </c>
      <c r="H14298">
        <v>0</v>
      </c>
      <c r="I14298">
        <v>-173.155</v>
      </c>
      <c r="J14298">
        <v>2.72</v>
      </c>
      <c r="K14298">
        <v>0.316</v>
      </c>
      <c r="L14298" s="2">
        <f t="shared" si="670"/>
        <v>0.33635786155705927</v>
      </c>
      <c r="M14298" s="2">
        <f t="shared" si="671"/>
        <v>0.6551134156680084</v>
      </c>
    </row>
    <row r="14299" spans="1:13" x14ac:dyDescent="0.3">
      <c r="A14299" s="2">
        <f t="shared" si="669"/>
        <v>5.9491253000014694</v>
      </c>
      <c r="B14299">
        <v>17604.280041400001</v>
      </c>
      <c r="C14299">
        <v>56</v>
      </c>
      <c r="D14299" t="s">
        <v>10</v>
      </c>
      <c r="E14299">
        <v>0.74299999999999999</v>
      </c>
      <c r="F14299">
        <v>-0.304941925048828</v>
      </c>
      <c r="G14299">
        <v>0.19354992675781199</v>
      </c>
      <c r="H14299">
        <v>0</v>
      </c>
      <c r="I14299">
        <v>-173.155</v>
      </c>
      <c r="J14299">
        <v>2.72</v>
      </c>
      <c r="K14299">
        <v>0.316</v>
      </c>
      <c r="L14299" s="2">
        <f t="shared" si="670"/>
        <v>0.3363154746295498</v>
      </c>
      <c r="M14299" s="2">
        <f t="shared" si="671"/>
        <v>0.65514031910778181</v>
      </c>
    </row>
    <row r="14300" spans="1:13" x14ac:dyDescent="0.3">
      <c r="A14300" s="2">
        <f t="shared" si="669"/>
        <v>5.949389199999132</v>
      </c>
      <c r="B14300">
        <v>17604.280305299999</v>
      </c>
      <c r="C14300">
        <v>56</v>
      </c>
      <c r="D14300" t="s">
        <v>10</v>
      </c>
      <c r="E14300">
        <v>0.74299999999999999</v>
      </c>
      <c r="F14300">
        <v>-0.304941925048828</v>
      </c>
      <c r="G14300">
        <v>0.19354992675781199</v>
      </c>
      <c r="H14300">
        <v>0</v>
      </c>
      <c r="I14300">
        <v>-173.155</v>
      </c>
      <c r="J14300">
        <v>2.72</v>
      </c>
      <c r="K14300">
        <v>0.316</v>
      </c>
      <c r="L14300" s="2">
        <f t="shared" si="670"/>
        <v>0.33623500045624222</v>
      </c>
      <c r="M14300" s="2">
        <f t="shared" si="671"/>
        <v>0.65519139693300077</v>
      </c>
    </row>
    <row r="14301" spans="1:13" x14ac:dyDescent="0.3">
      <c r="A14301" s="2">
        <f t="shared" si="669"/>
        <v>5.9495079000007536</v>
      </c>
      <c r="B14301">
        <v>17604.280424</v>
      </c>
      <c r="C14301">
        <v>56</v>
      </c>
      <c r="D14301" t="s">
        <v>10</v>
      </c>
      <c r="E14301">
        <v>0.74299999999999999</v>
      </c>
      <c r="F14301">
        <v>-0.304941925048828</v>
      </c>
      <c r="G14301">
        <v>0.19354992675781199</v>
      </c>
      <c r="H14301">
        <v>0</v>
      </c>
      <c r="I14301">
        <v>-173.155</v>
      </c>
      <c r="J14301">
        <v>2.72</v>
      </c>
      <c r="K14301">
        <v>0.316</v>
      </c>
      <c r="L14301" s="2">
        <f t="shared" si="670"/>
        <v>0.33619880384924444</v>
      </c>
      <c r="M14301" s="2">
        <f t="shared" si="671"/>
        <v>0.65521437130962079</v>
      </c>
    </row>
    <row r="14302" spans="1:13" x14ac:dyDescent="0.3">
      <c r="A14302" s="2">
        <f t="shared" si="669"/>
        <v>5.9495955000020331</v>
      </c>
      <c r="B14302">
        <v>17604.280511600002</v>
      </c>
      <c r="C14302">
        <v>56</v>
      </c>
      <c r="D14302" t="s">
        <v>10</v>
      </c>
      <c r="E14302">
        <v>0.74299999999999999</v>
      </c>
      <c r="F14302">
        <v>-0.304941925048828</v>
      </c>
      <c r="G14302">
        <v>0.19354992675781199</v>
      </c>
      <c r="H14302">
        <v>0</v>
      </c>
      <c r="I14302">
        <v>-173.155</v>
      </c>
      <c r="J14302">
        <v>2.72</v>
      </c>
      <c r="K14302">
        <v>0.316</v>
      </c>
      <c r="L14302" s="2">
        <f t="shared" si="670"/>
        <v>0.33617209093621997</v>
      </c>
      <c r="M14302" s="2">
        <f t="shared" si="671"/>
        <v>0.65523132628345238</v>
      </c>
    </row>
    <row r="14303" spans="1:13" x14ac:dyDescent="0.3">
      <c r="A14303" s="2">
        <f t="shared" si="669"/>
        <v>5.9499431000003824</v>
      </c>
      <c r="B14303">
        <v>17604.2808592</v>
      </c>
      <c r="C14303">
        <v>56</v>
      </c>
      <c r="D14303" t="s">
        <v>10</v>
      </c>
      <c r="E14303">
        <v>0.74299999999999999</v>
      </c>
      <c r="F14303">
        <v>-0.304941925048828</v>
      </c>
      <c r="G14303">
        <v>0.19354992675781199</v>
      </c>
      <c r="H14303">
        <v>0</v>
      </c>
      <c r="I14303">
        <v>-173.155</v>
      </c>
      <c r="J14303">
        <v>2.72</v>
      </c>
      <c r="K14303">
        <v>0.316</v>
      </c>
      <c r="L14303" s="2">
        <f t="shared" si="670"/>
        <v>0.33606609312357638</v>
      </c>
      <c r="M14303" s="2">
        <f t="shared" si="671"/>
        <v>0.65529860423767394</v>
      </c>
    </row>
    <row r="14304" spans="1:13" x14ac:dyDescent="0.3">
      <c r="A14304" s="2">
        <f t="shared" si="669"/>
        <v>5.9501702999987174</v>
      </c>
      <c r="B14304">
        <v>17604.281086399998</v>
      </c>
      <c r="C14304">
        <v>56</v>
      </c>
      <c r="D14304" t="s">
        <v>10</v>
      </c>
      <c r="E14304">
        <v>0.74299999999999999</v>
      </c>
      <c r="F14304">
        <v>-0.304941925048828</v>
      </c>
      <c r="G14304">
        <v>0.19354992675781199</v>
      </c>
      <c r="H14304">
        <v>0</v>
      </c>
      <c r="I14304">
        <v>-173.155</v>
      </c>
      <c r="J14304">
        <v>2.72</v>
      </c>
      <c r="K14304">
        <v>0.316</v>
      </c>
      <c r="L14304" s="2">
        <f t="shared" si="670"/>
        <v>0.33599681031871304</v>
      </c>
      <c r="M14304" s="2">
        <f t="shared" si="671"/>
        <v>0.655342578780711</v>
      </c>
    </row>
    <row r="14305" spans="1:13" x14ac:dyDescent="0.3">
      <c r="A14305" s="2">
        <f t="shared" si="669"/>
        <v>5.9503049000013561</v>
      </c>
      <c r="B14305">
        <v>17604.281221000001</v>
      </c>
      <c r="C14305">
        <v>56</v>
      </c>
      <c r="D14305" t="s">
        <v>10</v>
      </c>
      <c r="E14305">
        <v>0.74299999999999999</v>
      </c>
      <c r="F14305">
        <v>-0.304941925048828</v>
      </c>
      <c r="G14305">
        <v>0.19354992675781199</v>
      </c>
      <c r="H14305">
        <v>0</v>
      </c>
      <c r="I14305">
        <v>-173.155</v>
      </c>
      <c r="J14305">
        <v>2.72</v>
      </c>
      <c r="K14305">
        <v>0.316</v>
      </c>
      <c r="L14305" s="2">
        <f t="shared" si="670"/>
        <v>0.3359557651347968</v>
      </c>
      <c r="M14305" s="2">
        <f t="shared" si="671"/>
        <v>0.6553686306013633</v>
      </c>
    </row>
    <row r="14306" spans="1:13" x14ac:dyDescent="0.3">
      <c r="A14306" s="2">
        <f t="shared" si="669"/>
        <v>5.9505325999998604</v>
      </c>
      <c r="B14306">
        <v>17604.2814487</v>
      </c>
      <c r="C14306">
        <v>56</v>
      </c>
      <c r="D14306" t="s">
        <v>10</v>
      </c>
      <c r="E14306">
        <v>0.74299999999999999</v>
      </c>
      <c r="F14306">
        <v>-0.304941925048828</v>
      </c>
      <c r="G14306">
        <v>0.19354992675781199</v>
      </c>
      <c r="H14306">
        <v>0</v>
      </c>
      <c r="I14306">
        <v>-173.155</v>
      </c>
      <c r="J14306">
        <v>2.72</v>
      </c>
      <c r="K14306">
        <v>0.316</v>
      </c>
      <c r="L14306" s="2">
        <f t="shared" si="670"/>
        <v>0.33588632985891931</v>
      </c>
      <c r="M14306" s="2">
        <f t="shared" si="671"/>
        <v>0.6554127019193966</v>
      </c>
    </row>
    <row r="14307" spans="1:13" x14ac:dyDescent="0.3">
      <c r="A14307" s="2">
        <f t="shared" si="669"/>
        <v>5.9506953000018257</v>
      </c>
      <c r="B14307">
        <v>17604.281611400002</v>
      </c>
      <c r="C14307">
        <v>56</v>
      </c>
      <c r="D14307" t="s">
        <v>10</v>
      </c>
      <c r="E14307">
        <v>0.74299999999999999</v>
      </c>
      <c r="F14307">
        <v>-0.304941925048828</v>
      </c>
      <c r="G14307">
        <v>0.19354992675781199</v>
      </c>
      <c r="H14307">
        <v>0</v>
      </c>
      <c r="I14307">
        <v>-173.155</v>
      </c>
      <c r="J14307">
        <v>2.72</v>
      </c>
      <c r="K14307">
        <v>0.316</v>
      </c>
      <c r="L14307" s="2">
        <f t="shared" si="670"/>
        <v>0.33583671580711455</v>
      </c>
      <c r="M14307" s="2">
        <f t="shared" si="671"/>
        <v>0.65544419249286046</v>
      </c>
    </row>
    <row r="14308" spans="1:13" x14ac:dyDescent="0.3">
      <c r="A14308" s="2">
        <f t="shared" si="669"/>
        <v>5.9508692000017618</v>
      </c>
      <c r="B14308">
        <v>17604.281785300002</v>
      </c>
      <c r="C14308">
        <v>56</v>
      </c>
      <c r="D14308" t="s">
        <v>10</v>
      </c>
      <c r="E14308">
        <v>0.74299999999999999</v>
      </c>
      <c r="F14308">
        <v>-0.304941925048828</v>
      </c>
      <c r="G14308">
        <v>0.19354992675781199</v>
      </c>
      <c r="H14308">
        <v>0</v>
      </c>
      <c r="I14308">
        <v>-173.155</v>
      </c>
      <c r="J14308">
        <v>2.72</v>
      </c>
      <c r="K14308">
        <v>0.316</v>
      </c>
      <c r="L14308" s="2">
        <f t="shared" si="670"/>
        <v>0.33578368640636802</v>
      </c>
      <c r="M14308" s="2">
        <f t="shared" si="671"/>
        <v>0.65547785082511123</v>
      </c>
    </row>
    <row r="14309" spans="1:13" x14ac:dyDescent="0.3">
      <c r="A14309" s="2">
        <f t="shared" si="669"/>
        <v>5.9509652000015194</v>
      </c>
      <c r="B14309">
        <v>17604.281881300001</v>
      </c>
      <c r="C14309">
        <v>56</v>
      </c>
      <c r="D14309" t="s">
        <v>10</v>
      </c>
      <c r="E14309">
        <v>0.74299999999999999</v>
      </c>
      <c r="F14309">
        <v>-0.304941925048828</v>
      </c>
      <c r="G14309">
        <v>0.19354992675781199</v>
      </c>
      <c r="H14309">
        <v>0</v>
      </c>
      <c r="I14309">
        <v>-173.155</v>
      </c>
      <c r="J14309">
        <v>2.72</v>
      </c>
      <c r="K14309">
        <v>0.316</v>
      </c>
      <c r="L14309" s="2">
        <f t="shared" si="670"/>
        <v>0.33575441198163725</v>
      </c>
      <c r="M14309" s="2">
        <f t="shared" si="671"/>
        <v>0.65549643161803306</v>
      </c>
    </row>
    <row r="14310" spans="1:13" x14ac:dyDescent="0.3">
      <c r="A14310" s="2">
        <f t="shared" si="669"/>
        <v>5.9510520000003453</v>
      </c>
      <c r="B14310">
        <v>17604.2819681</v>
      </c>
      <c r="C14310">
        <v>56</v>
      </c>
      <c r="D14310" t="s">
        <v>10</v>
      </c>
      <c r="E14310">
        <v>0.74299999999999999</v>
      </c>
      <c r="F14310">
        <v>-0.304941925048828</v>
      </c>
      <c r="G14310">
        <v>0.19354992675781199</v>
      </c>
      <c r="H14310">
        <v>0</v>
      </c>
      <c r="I14310">
        <v>-173.155</v>
      </c>
      <c r="J14310">
        <v>2.72</v>
      </c>
      <c r="K14310">
        <v>0.316</v>
      </c>
      <c r="L14310" s="2">
        <f t="shared" si="670"/>
        <v>0.33572794302290104</v>
      </c>
      <c r="M14310" s="2">
        <f t="shared" si="671"/>
        <v>0.65551323175144838</v>
      </c>
    </row>
    <row r="14311" spans="1:13" x14ac:dyDescent="0.3">
      <c r="A14311" s="2">
        <f t="shared" si="669"/>
        <v>5.9511578000019654</v>
      </c>
      <c r="B14311">
        <v>17604.282073900002</v>
      </c>
      <c r="C14311">
        <v>56</v>
      </c>
      <c r="D14311" t="s">
        <v>10</v>
      </c>
      <c r="E14311">
        <v>0.74299999999999999</v>
      </c>
      <c r="F14311">
        <v>-0.304941925048828</v>
      </c>
      <c r="G14311">
        <v>0.19354992675781199</v>
      </c>
      <c r="H14311">
        <v>0</v>
      </c>
      <c r="I14311">
        <v>-173.155</v>
      </c>
      <c r="J14311">
        <v>2.72</v>
      </c>
      <c r="K14311">
        <v>0.316</v>
      </c>
      <c r="L14311" s="2">
        <f t="shared" si="670"/>
        <v>0.33569568016673684</v>
      </c>
      <c r="M14311" s="2">
        <f t="shared" si="671"/>
        <v>0.65553370933401289</v>
      </c>
    </row>
    <row r="14312" spans="1:13" x14ac:dyDescent="0.3">
      <c r="A14312" s="2">
        <f t="shared" si="669"/>
        <v>5.9512503000005381</v>
      </c>
      <c r="B14312">
        <v>17604.2821664</v>
      </c>
      <c r="C14312">
        <v>56</v>
      </c>
      <c r="D14312" t="s">
        <v>10</v>
      </c>
      <c r="E14312">
        <v>0.74299999999999999</v>
      </c>
      <c r="F14312">
        <v>-0.304941925048828</v>
      </c>
      <c r="G14312">
        <v>0.19354992675781199</v>
      </c>
      <c r="H14312">
        <v>0</v>
      </c>
      <c r="I14312">
        <v>-173.155</v>
      </c>
      <c r="J14312">
        <v>2.72</v>
      </c>
      <c r="K14312">
        <v>0.316</v>
      </c>
      <c r="L14312" s="2">
        <f t="shared" si="670"/>
        <v>0.33566747303910505</v>
      </c>
      <c r="M14312" s="2">
        <f t="shared" si="671"/>
        <v>0.65555161270196172</v>
      </c>
    </row>
    <row r="14313" spans="1:13" x14ac:dyDescent="0.3">
      <c r="A14313" s="2">
        <f t="shared" si="669"/>
        <v>5.9515167999998084</v>
      </c>
      <c r="B14313">
        <v>17604.2824329</v>
      </c>
      <c r="C14313">
        <v>56</v>
      </c>
      <c r="D14313" t="s">
        <v>10</v>
      </c>
      <c r="E14313">
        <v>0.74299999999999999</v>
      </c>
      <c r="F14313">
        <v>-0.304941925048828</v>
      </c>
      <c r="G14313">
        <v>0.19354992675781199</v>
      </c>
      <c r="H14313">
        <v>0</v>
      </c>
      <c r="I14313">
        <v>-173.155</v>
      </c>
      <c r="J14313">
        <v>2.72</v>
      </c>
      <c r="K14313">
        <v>0.316</v>
      </c>
      <c r="L14313" s="2">
        <f t="shared" si="670"/>
        <v>0.33558620601630207</v>
      </c>
      <c r="M14313" s="2">
        <f t="shared" si="671"/>
        <v>0.65560319375730147</v>
      </c>
    </row>
    <row r="14314" spans="1:13" x14ac:dyDescent="0.3">
      <c r="A14314" s="2">
        <f t="shared" si="669"/>
        <v>5.9516718999984732</v>
      </c>
      <c r="B14314">
        <v>17604.282587999998</v>
      </c>
      <c r="C14314">
        <v>56</v>
      </c>
      <c r="D14314" t="s">
        <v>10</v>
      </c>
      <c r="E14314">
        <v>0.74299999999999999</v>
      </c>
      <c r="F14314">
        <v>-0.304941925048828</v>
      </c>
      <c r="G14314">
        <v>0.19354992675781199</v>
      </c>
      <c r="H14314">
        <v>0</v>
      </c>
      <c r="I14314">
        <v>-173.155</v>
      </c>
      <c r="J14314">
        <v>2.72</v>
      </c>
      <c r="K14314">
        <v>0.316</v>
      </c>
      <c r="L14314" s="2">
        <f t="shared" si="670"/>
        <v>0.33553890952413418</v>
      </c>
      <c r="M14314" s="2">
        <f t="shared" si="671"/>
        <v>0.65563321335068314</v>
      </c>
    </row>
    <row r="14315" spans="1:13" x14ac:dyDescent="0.3">
      <c r="A14315" s="2">
        <f t="shared" si="669"/>
        <v>5.9517702000011923</v>
      </c>
      <c r="B14315">
        <v>17604.282686300001</v>
      </c>
      <c r="C14315">
        <v>56</v>
      </c>
      <c r="D14315" t="s">
        <v>10</v>
      </c>
      <c r="E14315">
        <v>0.74299999999999999</v>
      </c>
      <c r="F14315">
        <v>-0.304941925048828</v>
      </c>
      <c r="G14315">
        <v>0.19354992675781199</v>
      </c>
      <c r="H14315">
        <v>0</v>
      </c>
      <c r="I14315">
        <v>-173.155</v>
      </c>
      <c r="J14315">
        <v>2.72</v>
      </c>
      <c r="K14315">
        <v>0.316</v>
      </c>
      <c r="L14315" s="2">
        <f t="shared" si="670"/>
        <v>0.33550893373207274</v>
      </c>
      <c r="M14315" s="2">
        <f t="shared" si="671"/>
        <v>0.65565223930900973</v>
      </c>
    </row>
    <row r="14316" spans="1:13" x14ac:dyDescent="0.3">
      <c r="A14316" s="2">
        <f t="shared" si="669"/>
        <v>5.951867100000527</v>
      </c>
      <c r="B14316">
        <v>17604.2827832</v>
      </c>
      <c r="C14316">
        <v>56</v>
      </c>
      <c r="D14316" t="s">
        <v>10</v>
      </c>
      <c r="E14316">
        <v>0.74299999999999999</v>
      </c>
      <c r="F14316">
        <v>-0.304941925048828</v>
      </c>
      <c r="G14316">
        <v>0.19354992675781199</v>
      </c>
      <c r="H14316">
        <v>0</v>
      </c>
      <c r="I14316">
        <v>-173.155</v>
      </c>
      <c r="J14316">
        <v>2.72</v>
      </c>
      <c r="K14316">
        <v>0.316</v>
      </c>
      <c r="L14316" s="2">
        <f t="shared" si="670"/>
        <v>0.33547938485973838</v>
      </c>
      <c r="M14316" s="2">
        <f t="shared" si="671"/>
        <v>0.65567099429678377</v>
      </c>
    </row>
    <row r="14317" spans="1:13" x14ac:dyDescent="0.3">
      <c r="A14317" s="2">
        <f t="shared" si="669"/>
        <v>5.9520125999988522</v>
      </c>
      <c r="B14317">
        <v>17604.282928699999</v>
      </c>
      <c r="C14317">
        <v>56</v>
      </c>
      <c r="D14317" t="s">
        <v>10</v>
      </c>
      <c r="E14317">
        <v>0.74299999999999999</v>
      </c>
      <c r="F14317">
        <v>-0.304941925048828</v>
      </c>
      <c r="G14317">
        <v>0.19354992675781199</v>
      </c>
      <c r="H14317">
        <v>0</v>
      </c>
      <c r="I14317">
        <v>-173.155</v>
      </c>
      <c r="J14317">
        <v>2.72</v>
      </c>
      <c r="K14317">
        <v>0.316</v>
      </c>
      <c r="L14317" s="2">
        <f t="shared" si="670"/>
        <v>0.3354350158101545</v>
      </c>
      <c r="M14317" s="2">
        <f t="shared" si="671"/>
        <v>0.65569915581080285</v>
      </c>
    </row>
    <row r="14318" spans="1:13" x14ac:dyDescent="0.3">
      <c r="A14318" s="2">
        <f t="shared" si="669"/>
        <v>5.9521896000005654</v>
      </c>
      <c r="B14318">
        <v>17604.2831057</v>
      </c>
      <c r="C14318">
        <v>56</v>
      </c>
      <c r="D14318" t="s">
        <v>10</v>
      </c>
      <c r="E14318">
        <v>0.74299999999999999</v>
      </c>
      <c r="F14318">
        <v>-0.304941925048828</v>
      </c>
      <c r="G14318">
        <v>0.19354992675781199</v>
      </c>
      <c r="H14318">
        <v>0</v>
      </c>
      <c r="I14318">
        <v>-173.155</v>
      </c>
      <c r="J14318">
        <v>2.72</v>
      </c>
      <c r="K14318">
        <v>0.316</v>
      </c>
      <c r="L14318" s="2">
        <f t="shared" si="670"/>
        <v>0.33538104108889844</v>
      </c>
      <c r="M14318" s="2">
        <f t="shared" si="671"/>
        <v>0.65573341414817055</v>
      </c>
    </row>
    <row r="14319" spans="1:13" x14ac:dyDescent="0.3">
      <c r="A14319" s="2">
        <f t="shared" si="669"/>
        <v>5.952339800001937</v>
      </c>
      <c r="B14319">
        <v>17604.283255900002</v>
      </c>
      <c r="C14319">
        <v>56</v>
      </c>
      <c r="D14319" t="s">
        <v>10</v>
      </c>
      <c r="E14319">
        <v>0.74299999999999999</v>
      </c>
      <c r="F14319">
        <v>-0.304941925048828</v>
      </c>
      <c r="G14319">
        <v>0.19354992675781199</v>
      </c>
      <c r="H14319">
        <v>0</v>
      </c>
      <c r="I14319">
        <v>-173.155</v>
      </c>
      <c r="J14319">
        <v>2.72</v>
      </c>
      <c r="K14319">
        <v>0.316</v>
      </c>
      <c r="L14319" s="2">
        <f t="shared" si="670"/>
        <v>0.33533523881133787</v>
      </c>
      <c r="M14319" s="2">
        <f t="shared" si="671"/>
        <v>0.65576248534743509</v>
      </c>
    </row>
    <row r="14320" spans="1:13" x14ac:dyDescent="0.3">
      <c r="A14320" s="2">
        <f t="shared" si="669"/>
        <v>5.9525319999993371</v>
      </c>
      <c r="B14320">
        <v>17604.283448099999</v>
      </c>
      <c r="C14320">
        <v>56</v>
      </c>
      <c r="D14320" t="s">
        <v>10</v>
      </c>
      <c r="E14320">
        <v>0.74299999999999999</v>
      </c>
      <c r="F14320">
        <v>-0.304941925048828</v>
      </c>
      <c r="G14320">
        <v>0.19354992675781199</v>
      </c>
      <c r="H14320">
        <v>0</v>
      </c>
      <c r="I14320">
        <v>-173.155</v>
      </c>
      <c r="J14320">
        <v>2.72</v>
      </c>
      <c r="K14320">
        <v>0.316</v>
      </c>
      <c r="L14320" s="2">
        <f t="shared" si="670"/>
        <v>0.33527662897413629</v>
      </c>
      <c r="M14320" s="2">
        <f t="shared" si="671"/>
        <v>0.65579968564285473</v>
      </c>
    </row>
    <row r="14321" spans="1:13" x14ac:dyDescent="0.3">
      <c r="A14321" s="2">
        <f t="shared" si="669"/>
        <v>5.9529179000019212</v>
      </c>
      <c r="B14321">
        <v>17604.283834000002</v>
      </c>
      <c r="C14321">
        <v>56</v>
      </c>
      <c r="D14321" t="s">
        <v>10</v>
      </c>
      <c r="E14321">
        <v>0.74299999999999999</v>
      </c>
      <c r="F14321">
        <v>-0.304941925048828</v>
      </c>
      <c r="G14321">
        <v>0.19354992675781199</v>
      </c>
      <c r="H14321">
        <v>0</v>
      </c>
      <c r="I14321">
        <v>-173.155</v>
      </c>
      <c r="J14321">
        <v>2.72</v>
      </c>
      <c r="K14321">
        <v>0.316</v>
      </c>
      <c r="L14321" s="2">
        <f t="shared" si="670"/>
        <v>0.33515895188447198</v>
      </c>
      <c r="M14321" s="2">
        <f t="shared" si="671"/>
        <v>0.65587437656009073</v>
      </c>
    </row>
    <row r="14322" spans="1:13" x14ac:dyDescent="0.3">
      <c r="A14322" s="2">
        <f t="shared" si="669"/>
        <v>5.9531700000006822</v>
      </c>
      <c r="B14322">
        <v>17604.2840861</v>
      </c>
      <c r="C14322">
        <v>56</v>
      </c>
      <c r="D14322" t="s">
        <v>10</v>
      </c>
      <c r="E14322">
        <v>0.74299999999999999</v>
      </c>
      <c r="F14322">
        <v>-0.304941925048828</v>
      </c>
      <c r="G14322">
        <v>0.19354992675781199</v>
      </c>
      <c r="H14322">
        <v>0</v>
      </c>
      <c r="I14322">
        <v>-173.155</v>
      </c>
      <c r="J14322">
        <v>2.72</v>
      </c>
      <c r="K14322">
        <v>0.316</v>
      </c>
      <c r="L14322" s="2">
        <f t="shared" si="670"/>
        <v>0.33508207602554502</v>
      </c>
      <c r="M14322" s="2">
        <f t="shared" si="671"/>
        <v>0.6559231704963866</v>
      </c>
    </row>
    <row r="14323" spans="1:13" x14ac:dyDescent="0.3">
      <c r="A14323" s="2">
        <f t="shared" si="669"/>
        <v>5.9534119000018109</v>
      </c>
      <c r="B14323">
        <v>17604.284328000002</v>
      </c>
      <c r="C14323">
        <v>56</v>
      </c>
      <c r="D14323" t="s">
        <v>10</v>
      </c>
      <c r="E14323">
        <v>0.74299999999999999</v>
      </c>
      <c r="F14323">
        <v>-0.304941925048828</v>
      </c>
      <c r="G14323">
        <v>0.19354992675781199</v>
      </c>
      <c r="H14323">
        <v>0</v>
      </c>
      <c r="I14323">
        <v>-173.155</v>
      </c>
      <c r="J14323">
        <v>2.72</v>
      </c>
      <c r="K14323">
        <v>0.316</v>
      </c>
      <c r="L14323" s="2">
        <f t="shared" si="670"/>
        <v>0.33500831057353153</v>
      </c>
      <c r="M14323" s="2">
        <f t="shared" si="671"/>
        <v>0.6559699902238878</v>
      </c>
    </row>
    <row r="14324" spans="1:13" x14ac:dyDescent="0.3">
      <c r="A14324" s="2">
        <f t="shared" si="669"/>
        <v>5.9536465999990469</v>
      </c>
      <c r="B14324">
        <v>17604.284562699999</v>
      </c>
      <c r="C14324">
        <v>56</v>
      </c>
      <c r="D14324" t="s">
        <v>10</v>
      </c>
      <c r="E14324">
        <v>0.74299999999999999</v>
      </c>
      <c r="F14324">
        <v>-0.304941925048828</v>
      </c>
      <c r="G14324">
        <v>0.19354992675781199</v>
      </c>
      <c r="H14324">
        <v>0</v>
      </c>
      <c r="I14324">
        <v>-173.155</v>
      </c>
      <c r="J14324">
        <v>2.72</v>
      </c>
      <c r="K14324">
        <v>0.316</v>
      </c>
      <c r="L14324" s="2">
        <f t="shared" si="670"/>
        <v>0.33493674070456542</v>
      </c>
      <c r="M14324" s="2">
        <f t="shared" si="671"/>
        <v>0.6560154163911629</v>
      </c>
    </row>
    <row r="14325" spans="1:13" x14ac:dyDescent="0.3">
      <c r="A14325" s="2">
        <f t="shared" si="669"/>
        <v>5.9539962999988347</v>
      </c>
      <c r="B14325">
        <v>17604.284912399999</v>
      </c>
      <c r="C14325">
        <v>56</v>
      </c>
      <c r="D14325" t="s">
        <v>10</v>
      </c>
      <c r="E14325">
        <v>0.74299999999999999</v>
      </c>
      <c r="F14325">
        <v>-0.304941925048828</v>
      </c>
      <c r="G14325">
        <v>0.19354992675781199</v>
      </c>
      <c r="H14325">
        <v>0</v>
      </c>
      <c r="I14325">
        <v>-173.155</v>
      </c>
      <c r="J14325">
        <v>2.72</v>
      </c>
      <c r="K14325">
        <v>0.316</v>
      </c>
      <c r="L14325" s="2">
        <f t="shared" si="670"/>
        <v>0.33483010251344053</v>
      </c>
      <c r="M14325" s="2">
        <f t="shared" si="671"/>
        <v>0.65608310080050902</v>
      </c>
    </row>
    <row r="14326" spans="1:13" x14ac:dyDescent="0.3">
      <c r="A14326" s="2">
        <f t="shared" si="669"/>
        <v>5.954412200000661</v>
      </c>
      <c r="B14326">
        <v>17604.2853283</v>
      </c>
      <c r="C14326">
        <v>56</v>
      </c>
      <c r="D14326" t="s">
        <v>10</v>
      </c>
      <c r="E14326">
        <v>0.74299999999999999</v>
      </c>
      <c r="F14326">
        <v>-0.304941925048828</v>
      </c>
      <c r="G14326">
        <v>0.19354992675781199</v>
      </c>
      <c r="H14326">
        <v>0</v>
      </c>
      <c r="I14326">
        <v>-173.155</v>
      </c>
      <c r="J14326">
        <v>2.72</v>
      </c>
      <c r="K14326">
        <v>0.316</v>
      </c>
      <c r="L14326" s="2">
        <f t="shared" si="670"/>
        <v>0.33470327716625581</v>
      </c>
      <c r="M14326" s="2">
        <f t="shared" si="671"/>
        <v>0.65616359821540104</v>
      </c>
    </row>
    <row r="14327" spans="1:13" x14ac:dyDescent="0.3">
      <c r="A14327" s="2">
        <f t="shared" si="669"/>
        <v>5.9545352999994066</v>
      </c>
      <c r="B14327">
        <v>17604.285451399999</v>
      </c>
      <c r="C14327">
        <v>56</v>
      </c>
      <c r="D14327" t="s">
        <v>10</v>
      </c>
      <c r="E14327">
        <v>0.74299999999999999</v>
      </c>
      <c r="F14327">
        <v>-0.304941925048828</v>
      </c>
      <c r="G14327">
        <v>0.19354992675781199</v>
      </c>
      <c r="H14327">
        <v>0</v>
      </c>
      <c r="I14327">
        <v>-173.155</v>
      </c>
      <c r="J14327">
        <v>2.72</v>
      </c>
      <c r="K14327">
        <v>0.316</v>
      </c>
      <c r="L14327" s="2">
        <f t="shared" si="670"/>
        <v>0.3346657388156648</v>
      </c>
      <c r="M14327" s="2">
        <f t="shared" si="671"/>
        <v>0.65618742421114218</v>
      </c>
    </row>
    <row r="14328" spans="1:13" x14ac:dyDescent="0.3">
      <c r="A14328" s="2">
        <f t="shared" si="669"/>
        <v>5.9546904999988328</v>
      </c>
      <c r="B14328">
        <v>17604.285606599999</v>
      </c>
      <c r="C14328">
        <v>56</v>
      </c>
      <c r="D14328" t="s">
        <v>10</v>
      </c>
      <c r="E14328">
        <v>0.74299999999999999</v>
      </c>
      <c r="F14328">
        <v>-0.304941925048828</v>
      </c>
      <c r="G14328">
        <v>0.19354992675781199</v>
      </c>
      <c r="H14328">
        <v>0</v>
      </c>
      <c r="I14328">
        <v>-173.155</v>
      </c>
      <c r="J14328">
        <v>2.72</v>
      </c>
      <c r="K14328">
        <v>0.316</v>
      </c>
      <c r="L14328" s="2">
        <f t="shared" si="670"/>
        <v>0.3346184118290722</v>
      </c>
      <c r="M14328" s="2">
        <f t="shared" si="671"/>
        <v>0.65621746315966389</v>
      </c>
    </row>
    <row r="14329" spans="1:13" x14ac:dyDescent="0.3">
      <c r="A14329" s="2">
        <f t="shared" si="669"/>
        <v>5.9548089999989315</v>
      </c>
      <c r="B14329">
        <v>17604.285725099999</v>
      </c>
      <c r="C14329">
        <v>56</v>
      </c>
      <c r="D14329" t="s">
        <v>10</v>
      </c>
      <c r="E14329">
        <v>0.74299999999999999</v>
      </c>
      <c r="F14329">
        <v>-0.304941925048828</v>
      </c>
      <c r="G14329">
        <v>0.19354992675781199</v>
      </c>
      <c r="H14329">
        <v>0</v>
      </c>
      <c r="I14329">
        <v>-173.155</v>
      </c>
      <c r="J14329">
        <v>2.72</v>
      </c>
      <c r="K14329">
        <v>0.316</v>
      </c>
      <c r="L14329" s="2">
        <f t="shared" si="670"/>
        <v>0.33458227621092379</v>
      </c>
      <c r="M14329" s="2">
        <f t="shared" si="671"/>
        <v>0.65624039882600382</v>
      </c>
    </row>
    <row r="14330" spans="1:13" x14ac:dyDescent="0.3">
      <c r="A14330" s="2">
        <f t="shared" si="669"/>
        <v>5.9549036999997043</v>
      </c>
      <c r="B14330">
        <v>17604.285819799999</v>
      </c>
      <c r="C14330">
        <v>56</v>
      </c>
      <c r="D14330" t="s">
        <v>10</v>
      </c>
      <c r="E14330">
        <v>0.74299999999999999</v>
      </c>
      <c r="F14330">
        <v>-0.304941925048828</v>
      </c>
      <c r="G14330">
        <v>0.19354992675781199</v>
      </c>
      <c r="H14330">
        <v>0</v>
      </c>
      <c r="I14330">
        <v>-173.155</v>
      </c>
      <c r="J14330">
        <v>2.72</v>
      </c>
      <c r="K14330">
        <v>0.316</v>
      </c>
      <c r="L14330" s="2">
        <f t="shared" si="670"/>
        <v>0.33455339821038604</v>
      </c>
      <c r="M14330" s="2">
        <f t="shared" si="671"/>
        <v>0.65625872800421736</v>
      </c>
    </row>
    <row r="14331" spans="1:13" x14ac:dyDescent="0.3">
      <c r="A14331" s="2">
        <f t="shared" si="669"/>
        <v>5.9550554999987071</v>
      </c>
      <c r="B14331">
        <v>17604.285971599998</v>
      </c>
      <c r="C14331">
        <v>56</v>
      </c>
      <c r="D14331" t="s">
        <v>10</v>
      </c>
      <c r="E14331">
        <v>0.74299999999999999</v>
      </c>
      <c r="F14331">
        <v>-0.304941925048828</v>
      </c>
      <c r="G14331">
        <v>0.19354992675781199</v>
      </c>
      <c r="H14331">
        <v>0</v>
      </c>
      <c r="I14331">
        <v>-173.155</v>
      </c>
      <c r="J14331">
        <v>2.72</v>
      </c>
      <c r="K14331">
        <v>0.316</v>
      </c>
      <c r="L14331" s="2">
        <f t="shared" si="670"/>
        <v>0.33450710802646771</v>
      </c>
      <c r="M14331" s="2">
        <f t="shared" si="671"/>
        <v>0.65628810888290623</v>
      </c>
    </row>
    <row r="14332" spans="1:13" x14ac:dyDescent="0.3">
      <c r="A14332" s="2">
        <f t="shared" si="669"/>
        <v>5.9551782000016829</v>
      </c>
      <c r="B14332">
        <v>17604.286094300001</v>
      </c>
      <c r="C14332">
        <v>56</v>
      </c>
      <c r="D14332" t="s">
        <v>10</v>
      </c>
      <c r="E14332">
        <v>0.74299999999999999</v>
      </c>
      <c r="F14332">
        <v>-0.304941925048828</v>
      </c>
      <c r="G14332">
        <v>0.19354992675781199</v>
      </c>
      <c r="H14332">
        <v>0</v>
      </c>
      <c r="I14332">
        <v>-173.155</v>
      </c>
      <c r="J14332">
        <v>2.72</v>
      </c>
      <c r="K14332">
        <v>0.316</v>
      </c>
      <c r="L14332" s="2">
        <f t="shared" si="670"/>
        <v>0.33446969165135682</v>
      </c>
      <c r="M14332" s="2">
        <f t="shared" si="671"/>
        <v>0.65631185745949538</v>
      </c>
    </row>
    <row r="14333" spans="1:13" x14ac:dyDescent="0.3">
      <c r="A14333" s="2">
        <f t="shared" si="669"/>
        <v>5.9553066000007675</v>
      </c>
      <c r="B14333">
        <v>17604.286222700001</v>
      </c>
      <c r="C14333">
        <v>56</v>
      </c>
      <c r="D14333" t="s">
        <v>10</v>
      </c>
      <c r="E14333">
        <v>0.74299999999999999</v>
      </c>
      <c r="F14333">
        <v>-0.304941925048828</v>
      </c>
      <c r="G14333">
        <v>0.19354992675781199</v>
      </c>
      <c r="H14333">
        <v>0</v>
      </c>
      <c r="I14333">
        <v>-173.155</v>
      </c>
      <c r="J14333">
        <v>2.72</v>
      </c>
      <c r="K14333">
        <v>0.316</v>
      </c>
      <c r="L14333" s="2">
        <f t="shared" si="670"/>
        <v>0.33443053710845966</v>
      </c>
      <c r="M14333" s="2">
        <f t="shared" si="671"/>
        <v>0.65633670926991394</v>
      </c>
    </row>
    <row r="14334" spans="1:13" x14ac:dyDescent="0.3">
      <c r="A14334" s="2">
        <f t="shared" si="669"/>
        <v>5.9554262999990897</v>
      </c>
      <c r="B14334">
        <v>17604.286342399999</v>
      </c>
      <c r="C14334">
        <v>56</v>
      </c>
      <c r="D14334" t="s">
        <v>10</v>
      </c>
      <c r="E14334">
        <v>0.74299999999999999</v>
      </c>
      <c r="F14334">
        <v>-0.304941925048828</v>
      </c>
      <c r="G14334">
        <v>0.19354992675781199</v>
      </c>
      <c r="H14334">
        <v>0</v>
      </c>
      <c r="I14334">
        <v>-173.155</v>
      </c>
      <c r="J14334">
        <v>2.72</v>
      </c>
      <c r="K14334">
        <v>0.316</v>
      </c>
      <c r="L14334" s="2">
        <f t="shared" si="670"/>
        <v>0.33439403556054298</v>
      </c>
      <c r="M14334" s="2">
        <f t="shared" si="671"/>
        <v>0.65635987719582212</v>
      </c>
    </row>
    <row r="14335" spans="1:13" x14ac:dyDescent="0.3">
      <c r="A14335" s="2">
        <f t="shared" si="669"/>
        <v>5.9555389999986801</v>
      </c>
      <c r="B14335">
        <v>17604.286455099998</v>
      </c>
      <c r="C14335">
        <v>56</v>
      </c>
      <c r="D14335" t="s">
        <v>10</v>
      </c>
      <c r="E14335">
        <v>0.74299999999999999</v>
      </c>
      <c r="F14335">
        <v>-0.304941925048828</v>
      </c>
      <c r="G14335">
        <v>0.19354992675781199</v>
      </c>
      <c r="H14335">
        <v>0</v>
      </c>
      <c r="I14335">
        <v>-173.155</v>
      </c>
      <c r="J14335">
        <v>2.72</v>
      </c>
      <c r="K14335">
        <v>0.316</v>
      </c>
      <c r="L14335" s="2">
        <f t="shared" si="670"/>
        <v>0.33435966860571487</v>
      </c>
      <c r="M14335" s="2">
        <f t="shared" si="671"/>
        <v>0.65638169027248849</v>
      </c>
    </row>
    <row r="14336" spans="1:13" x14ac:dyDescent="0.3">
      <c r="A14336" s="2">
        <f t="shared" si="669"/>
        <v>5.9556254000017361</v>
      </c>
      <c r="B14336">
        <v>17604.286541500001</v>
      </c>
      <c r="C14336">
        <v>56</v>
      </c>
      <c r="D14336" t="s">
        <v>10</v>
      </c>
      <c r="E14336">
        <v>0.74299999999999999</v>
      </c>
      <c r="F14336">
        <v>-0.304941925048828</v>
      </c>
      <c r="G14336">
        <v>0.19354992675781199</v>
      </c>
      <c r="H14336">
        <v>0</v>
      </c>
      <c r="I14336">
        <v>-173.155</v>
      </c>
      <c r="J14336">
        <v>2.72</v>
      </c>
      <c r="K14336">
        <v>0.316</v>
      </c>
      <c r="L14336" s="2">
        <f t="shared" si="670"/>
        <v>0.33433332162245871</v>
      </c>
      <c r="M14336" s="2">
        <f t="shared" si="671"/>
        <v>0.65639841298675183</v>
      </c>
    </row>
    <row r="14337" spans="1:13" x14ac:dyDescent="0.3">
      <c r="A14337" s="2">
        <f t="shared" si="669"/>
        <v>5.9557081999992079</v>
      </c>
      <c r="B14337">
        <v>17604.286624299999</v>
      </c>
      <c r="C14337">
        <v>56</v>
      </c>
      <c r="D14337" t="s">
        <v>10</v>
      </c>
      <c r="E14337">
        <v>0.74299999999999999</v>
      </c>
      <c r="F14337">
        <v>-0.304941925048828</v>
      </c>
      <c r="G14337">
        <v>0.19354992675781199</v>
      </c>
      <c r="H14337">
        <v>0</v>
      </c>
      <c r="I14337">
        <v>-173.155</v>
      </c>
      <c r="J14337">
        <v>2.72</v>
      </c>
      <c r="K14337">
        <v>0.316</v>
      </c>
      <c r="L14337" s="2">
        <f t="shared" si="670"/>
        <v>0.33430807243183563</v>
      </c>
      <c r="M14337" s="2">
        <f t="shared" si="671"/>
        <v>0.65641443892019802</v>
      </c>
    </row>
    <row r="14338" spans="1:13" x14ac:dyDescent="0.3">
      <c r="A14338" s="2">
        <f t="shared" si="669"/>
        <v>5.955793299999641</v>
      </c>
      <c r="B14338">
        <v>17604.286709399999</v>
      </c>
      <c r="C14338">
        <v>56</v>
      </c>
      <c r="D14338" t="s">
        <v>10</v>
      </c>
      <c r="E14338">
        <v>0.74299999999999999</v>
      </c>
      <c r="F14338">
        <v>-0.304941925048828</v>
      </c>
      <c r="G14338">
        <v>0.19354992675781199</v>
      </c>
      <c r="H14338">
        <v>0</v>
      </c>
      <c r="I14338">
        <v>-173.155</v>
      </c>
      <c r="J14338">
        <v>2.72</v>
      </c>
      <c r="K14338">
        <v>0.316</v>
      </c>
      <c r="L14338" s="2">
        <f t="shared" si="670"/>
        <v>0.3342821218738819</v>
      </c>
      <c r="M14338" s="2">
        <f t="shared" si="671"/>
        <v>0.65643091001904896</v>
      </c>
    </row>
    <row r="14339" spans="1:13" x14ac:dyDescent="0.3">
      <c r="A14339" s="2">
        <f t="shared" ref="A14339:A14402" si="672">B14339-$B$2</f>
        <v>5.9560535999989952</v>
      </c>
      <c r="B14339">
        <v>17604.286969699999</v>
      </c>
      <c r="C14339">
        <v>56</v>
      </c>
      <c r="D14339" t="s">
        <v>10</v>
      </c>
      <c r="E14339">
        <v>0.74299999999999999</v>
      </c>
      <c r="F14339">
        <v>-0.304941925048828</v>
      </c>
      <c r="G14339">
        <v>0.19354992675781199</v>
      </c>
      <c r="H14339">
        <v>0</v>
      </c>
      <c r="I14339">
        <v>-173.155</v>
      </c>
      <c r="J14339">
        <v>2.72</v>
      </c>
      <c r="K14339">
        <v>0.316</v>
      </c>
      <c r="L14339" s="2">
        <f t="shared" si="670"/>
        <v>0.33420274549098861</v>
      </c>
      <c r="M14339" s="2">
        <f t="shared" si="671"/>
        <v>0.65648129106485897</v>
      </c>
    </row>
    <row r="14340" spans="1:13" x14ac:dyDescent="0.3">
      <c r="A14340" s="2">
        <f t="shared" si="672"/>
        <v>5.9562349000007089</v>
      </c>
      <c r="B14340">
        <v>17604.287151</v>
      </c>
      <c r="C14340">
        <v>56</v>
      </c>
      <c r="D14340" t="s">
        <v>10</v>
      </c>
      <c r="E14340">
        <v>0.74299999999999999</v>
      </c>
      <c r="F14340">
        <v>-0.304941925048828</v>
      </c>
      <c r="G14340">
        <v>0.19354992675781199</v>
      </c>
      <c r="H14340">
        <v>0</v>
      </c>
      <c r="I14340">
        <v>-173.155</v>
      </c>
      <c r="J14340">
        <v>2.72</v>
      </c>
      <c r="K14340">
        <v>0.316</v>
      </c>
      <c r="L14340" s="2">
        <f t="shared" ref="L14340:L14403" si="673">L14339+(F14340*(A14340-A14339))</f>
        <v>0.33414745951945468</v>
      </c>
      <c r="M14340" s="2">
        <f t="shared" ref="M14340:M14403" si="674">M14339+(G14340*(A14340-A14339))</f>
        <v>0.65651638166691184</v>
      </c>
    </row>
    <row r="14341" spans="1:13" x14ac:dyDescent="0.3">
      <c r="A14341" s="2">
        <f t="shared" si="672"/>
        <v>5.9563736000018253</v>
      </c>
      <c r="B14341">
        <v>17604.287289700002</v>
      </c>
      <c r="C14341">
        <v>56</v>
      </c>
      <c r="D14341" t="s">
        <v>10</v>
      </c>
      <c r="E14341">
        <v>0.74299999999999999</v>
      </c>
      <c r="F14341">
        <v>-0.304941925048828</v>
      </c>
      <c r="G14341">
        <v>0.19354992675781199</v>
      </c>
      <c r="H14341">
        <v>0</v>
      </c>
      <c r="I14341">
        <v>-173.155</v>
      </c>
      <c r="J14341">
        <v>2.72</v>
      </c>
      <c r="K14341">
        <v>0.316</v>
      </c>
      <c r="L14341" s="2">
        <f t="shared" si="673"/>
        <v>0.33410516407411001</v>
      </c>
      <c r="M14341" s="2">
        <f t="shared" si="674"/>
        <v>0.65654322704196921</v>
      </c>
    </row>
    <row r="14342" spans="1:13" x14ac:dyDescent="0.3">
      <c r="A14342" s="2">
        <f t="shared" si="672"/>
        <v>5.9564763000016683</v>
      </c>
      <c r="B14342">
        <v>17604.287392400001</v>
      </c>
      <c r="C14342">
        <v>56</v>
      </c>
      <c r="D14342" t="s">
        <v>10</v>
      </c>
      <c r="E14342">
        <v>0.74299999999999999</v>
      </c>
      <c r="F14342">
        <v>-0.304941925048828</v>
      </c>
      <c r="G14342">
        <v>0.19354992675781199</v>
      </c>
      <c r="H14342">
        <v>0</v>
      </c>
      <c r="I14342">
        <v>-173.155</v>
      </c>
      <c r="J14342">
        <v>2.72</v>
      </c>
      <c r="K14342">
        <v>0.316</v>
      </c>
      <c r="L14342" s="2">
        <f t="shared" si="673"/>
        <v>0.33407384653845534</v>
      </c>
      <c r="M14342" s="2">
        <f t="shared" si="674"/>
        <v>0.6565631046194168</v>
      </c>
    </row>
    <row r="14343" spans="1:13" x14ac:dyDescent="0.3">
      <c r="A14343" s="2">
        <f t="shared" si="672"/>
        <v>5.9565750000001572</v>
      </c>
      <c r="B14343">
        <v>17604.2874911</v>
      </c>
      <c r="C14343">
        <v>56</v>
      </c>
      <c r="D14343" t="s">
        <v>10</v>
      </c>
      <c r="E14343">
        <v>0.74299999999999999</v>
      </c>
      <c r="F14343">
        <v>-0.304941925048828</v>
      </c>
      <c r="G14343">
        <v>0.19354992675781199</v>
      </c>
      <c r="H14343">
        <v>0</v>
      </c>
      <c r="I14343">
        <v>-173.155</v>
      </c>
      <c r="J14343">
        <v>2.72</v>
      </c>
      <c r="K14343">
        <v>0.316</v>
      </c>
      <c r="L14343" s="2">
        <f t="shared" si="673"/>
        <v>0.33404374877091381</v>
      </c>
      <c r="M14343" s="2">
        <f t="shared" si="674"/>
        <v>0.65658220799689537</v>
      </c>
    </row>
    <row r="14344" spans="1:13" x14ac:dyDescent="0.3">
      <c r="A14344" s="2">
        <f t="shared" si="672"/>
        <v>5.9566659000010986</v>
      </c>
      <c r="B14344">
        <v>17604.287582000001</v>
      </c>
      <c r="C14344">
        <v>56</v>
      </c>
      <c r="D14344" t="s">
        <v>10</v>
      </c>
      <c r="E14344">
        <v>0.74299999999999999</v>
      </c>
      <c r="F14344">
        <v>-0.304941925048828</v>
      </c>
      <c r="G14344">
        <v>0.19354992675781199</v>
      </c>
      <c r="H14344">
        <v>0</v>
      </c>
      <c r="I14344">
        <v>-173.155</v>
      </c>
      <c r="J14344">
        <v>2.72</v>
      </c>
      <c r="K14344">
        <v>0.316</v>
      </c>
      <c r="L14344" s="2">
        <f t="shared" si="673"/>
        <v>0.33401602954963977</v>
      </c>
      <c r="M14344" s="2">
        <f t="shared" si="674"/>
        <v>0.65659980168541987</v>
      </c>
    </row>
    <row r="14345" spans="1:13" x14ac:dyDescent="0.3">
      <c r="A14345" s="2">
        <f t="shared" si="672"/>
        <v>5.9567532000000938</v>
      </c>
      <c r="B14345">
        <v>17604.2876693</v>
      </c>
      <c r="C14345">
        <v>56</v>
      </c>
      <c r="D14345" t="s">
        <v>10</v>
      </c>
      <c r="E14345">
        <v>0.74299999999999999</v>
      </c>
      <c r="F14345">
        <v>-0.304941925048828</v>
      </c>
      <c r="G14345">
        <v>0.19354992675781199</v>
      </c>
      <c r="H14345">
        <v>0</v>
      </c>
      <c r="I14345">
        <v>-173.155</v>
      </c>
      <c r="J14345">
        <v>2.72</v>
      </c>
      <c r="K14345">
        <v>0.316</v>
      </c>
      <c r="L14345" s="2">
        <f t="shared" si="673"/>
        <v>0.33398940811988942</v>
      </c>
      <c r="M14345" s="2">
        <f t="shared" si="674"/>
        <v>0.65661669859383132</v>
      </c>
    </row>
    <row r="14346" spans="1:13" x14ac:dyDescent="0.3">
      <c r="A14346" s="2">
        <f t="shared" si="672"/>
        <v>5.9568379000011191</v>
      </c>
      <c r="B14346">
        <v>17604.287754000001</v>
      </c>
      <c r="C14346">
        <v>56</v>
      </c>
      <c r="D14346" t="s">
        <v>10</v>
      </c>
      <c r="E14346">
        <v>0.74299999999999999</v>
      </c>
      <c r="F14346">
        <v>-0.304941925048828</v>
      </c>
      <c r="G14346">
        <v>0.19354992675781199</v>
      </c>
      <c r="H14346">
        <v>0</v>
      </c>
      <c r="I14346">
        <v>-173.155</v>
      </c>
      <c r="J14346">
        <v>2.72</v>
      </c>
      <c r="K14346">
        <v>0.316</v>
      </c>
      <c r="L14346" s="2">
        <f t="shared" si="673"/>
        <v>0.33396357953852512</v>
      </c>
      <c r="M14346" s="2">
        <f t="shared" si="674"/>
        <v>0.65663309227282618</v>
      </c>
    </row>
    <row r="14347" spans="1:13" x14ac:dyDescent="0.3">
      <c r="A14347" s="2">
        <f t="shared" si="672"/>
        <v>5.956929100000707</v>
      </c>
      <c r="B14347">
        <v>17604.2878452</v>
      </c>
      <c r="C14347">
        <v>56</v>
      </c>
      <c r="D14347" t="s">
        <v>10</v>
      </c>
      <c r="E14347">
        <v>0.74299999999999999</v>
      </c>
      <c r="F14347">
        <v>-0.304941925048828</v>
      </c>
      <c r="G14347">
        <v>0.19354992675781199</v>
      </c>
      <c r="H14347">
        <v>0</v>
      </c>
      <c r="I14347">
        <v>-173.155</v>
      </c>
      <c r="J14347">
        <v>2.72</v>
      </c>
      <c r="K14347">
        <v>0.316</v>
      </c>
      <c r="L14347" s="2">
        <f t="shared" si="673"/>
        <v>0.33393576883508636</v>
      </c>
      <c r="M14347" s="2">
        <f t="shared" si="674"/>
        <v>0.65665074402606671</v>
      </c>
    </row>
    <row r="14348" spans="1:13" x14ac:dyDescent="0.3">
      <c r="A14348" s="2">
        <f t="shared" si="672"/>
        <v>5.9570186999990256</v>
      </c>
      <c r="B14348">
        <v>17604.287934799999</v>
      </c>
      <c r="C14348">
        <v>56</v>
      </c>
      <c r="D14348" t="s">
        <v>10</v>
      </c>
      <c r="E14348">
        <v>0.74299999999999999</v>
      </c>
      <c r="F14348">
        <v>-0.304941925048828</v>
      </c>
      <c r="G14348">
        <v>0.19354992675781199</v>
      </c>
      <c r="H14348">
        <v>0</v>
      </c>
      <c r="I14348">
        <v>-173.155</v>
      </c>
      <c r="J14348">
        <v>2.72</v>
      </c>
      <c r="K14348">
        <v>0.316</v>
      </c>
      <c r="L14348" s="2">
        <f t="shared" si="673"/>
        <v>0.33390844603911474</v>
      </c>
      <c r="M14348" s="2">
        <f t="shared" si="674"/>
        <v>0.65666808609917882</v>
      </c>
    </row>
    <row r="14349" spans="1:13" x14ac:dyDescent="0.3">
      <c r="A14349" s="2">
        <f t="shared" si="672"/>
        <v>5.9571630999998888</v>
      </c>
      <c r="B14349">
        <v>17604.2880792</v>
      </c>
      <c r="C14349">
        <v>56</v>
      </c>
      <c r="D14349" t="s">
        <v>10</v>
      </c>
      <c r="E14349">
        <v>0.74299999999999999</v>
      </c>
      <c r="F14349">
        <v>-0.304941925048828</v>
      </c>
      <c r="G14349">
        <v>0.19354992675781199</v>
      </c>
      <c r="H14349">
        <v>0</v>
      </c>
      <c r="I14349">
        <v>-173.155</v>
      </c>
      <c r="J14349">
        <v>2.72</v>
      </c>
      <c r="K14349">
        <v>0.316</v>
      </c>
      <c r="L14349" s="2">
        <f t="shared" si="673"/>
        <v>0.33386441242487447</v>
      </c>
      <c r="M14349" s="2">
        <f t="shared" si="674"/>
        <v>0.65669603470876969</v>
      </c>
    </row>
    <row r="14350" spans="1:13" x14ac:dyDescent="0.3">
      <c r="A14350" s="2">
        <f t="shared" si="672"/>
        <v>5.9572974000002432</v>
      </c>
      <c r="B14350">
        <v>17604.2882135</v>
      </c>
      <c r="C14350">
        <v>56</v>
      </c>
      <c r="D14350" t="s">
        <v>10</v>
      </c>
      <c r="E14350">
        <v>0.74299999999999999</v>
      </c>
      <c r="F14350">
        <v>-0.304941925048828</v>
      </c>
      <c r="G14350">
        <v>0.19354992675781199</v>
      </c>
      <c r="H14350">
        <v>0</v>
      </c>
      <c r="I14350">
        <v>-173.155</v>
      </c>
      <c r="J14350">
        <v>2.72</v>
      </c>
      <c r="K14350">
        <v>0.316</v>
      </c>
      <c r="L14350" s="2">
        <f t="shared" si="673"/>
        <v>0.33382345872423236</v>
      </c>
      <c r="M14350" s="2">
        <f t="shared" si="674"/>
        <v>0.65672202846400185</v>
      </c>
    </row>
    <row r="14351" spans="1:13" x14ac:dyDescent="0.3">
      <c r="A14351" s="2">
        <f t="shared" si="672"/>
        <v>5.9576086000015493</v>
      </c>
      <c r="B14351">
        <v>17604.288524700001</v>
      </c>
      <c r="C14351">
        <v>56</v>
      </c>
      <c r="D14351" t="s">
        <v>10</v>
      </c>
      <c r="E14351">
        <v>0.74299999999999999</v>
      </c>
      <c r="F14351">
        <v>-0.304941925048828</v>
      </c>
      <c r="G14351">
        <v>0.19354992675781199</v>
      </c>
      <c r="H14351">
        <v>0</v>
      </c>
      <c r="I14351">
        <v>-173.155</v>
      </c>
      <c r="J14351">
        <v>2.72</v>
      </c>
      <c r="K14351">
        <v>0.316</v>
      </c>
      <c r="L14351" s="2">
        <f t="shared" si="673"/>
        <v>0.33372856079675889</v>
      </c>
      <c r="M14351" s="2">
        <f t="shared" si="674"/>
        <v>0.65678226120146166</v>
      </c>
    </row>
    <row r="14352" spans="1:13" x14ac:dyDescent="0.3">
      <c r="A14352" s="2">
        <f t="shared" si="672"/>
        <v>5.9578408999987005</v>
      </c>
      <c r="B14352">
        <v>17604.288756999998</v>
      </c>
      <c r="C14352">
        <v>56</v>
      </c>
      <c r="D14352" t="s">
        <v>10</v>
      </c>
      <c r="E14352">
        <v>0.74299999999999999</v>
      </c>
      <c r="F14352">
        <v>-0.304941925048828</v>
      </c>
      <c r="G14352">
        <v>0.19354992675781199</v>
      </c>
      <c r="H14352">
        <v>0</v>
      </c>
      <c r="I14352">
        <v>-173.155</v>
      </c>
      <c r="J14352">
        <v>2.72</v>
      </c>
      <c r="K14352">
        <v>0.316</v>
      </c>
      <c r="L14352" s="2">
        <f t="shared" si="673"/>
        <v>0.3336577227884388</v>
      </c>
      <c r="M14352" s="2">
        <f t="shared" si="674"/>
        <v>0.65682722284889605</v>
      </c>
    </row>
    <row r="14353" spans="1:13" x14ac:dyDescent="0.3">
      <c r="A14353" s="2">
        <f t="shared" si="672"/>
        <v>5.9581082000004244</v>
      </c>
      <c r="B14353">
        <v>17604.2890243</v>
      </c>
      <c r="C14353">
        <v>56</v>
      </c>
      <c r="D14353" t="s">
        <v>10</v>
      </c>
      <c r="E14353">
        <v>0.74299999999999999</v>
      </c>
      <c r="F14353">
        <v>-0.304941925048828</v>
      </c>
      <c r="G14353">
        <v>0.19354992675781199</v>
      </c>
      <c r="H14353">
        <v>0</v>
      </c>
      <c r="I14353">
        <v>-173.155</v>
      </c>
      <c r="J14353">
        <v>2.72</v>
      </c>
      <c r="K14353">
        <v>0.316</v>
      </c>
      <c r="L14353" s="2">
        <f t="shared" si="673"/>
        <v>0.33357621181134756</v>
      </c>
      <c r="M14353" s="2">
        <f t="shared" si="674"/>
        <v>0.65687895874465208</v>
      </c>
    </row>
    <row r="14354" spans="1:13" x14ac:dyDescent="0.3">
      <c r="A14354" s="2">
        <f t="shared" si="672"/>
        <v>5.9584623000009742</v>
      </c>
      <c r="B14354">
        <v>17604.289378400001</v>
      </c>
      <c r="C14354">
        <v>56</v>
      </c>
      <c r="D14354" t="s">
        <v>10</v>
      </c>
      <c r="E14354">
        <v>0.74299999999999999</v>
      </c>
      <c r="F14354">
        <v>-0.304941925048828</v>
      </c>
      <c r="G14354">
        <v>0.19354992675781199</v>
      </c>
      <c r="H14354">
        <v>0</v>
      </c>
      <c r="I14354">
        <v>-173.155</v>
      </c>
      <c r="J14354">
        <v>2.72</v>
      </c>
      <c r="K14354">
        <v>0.316</v>
      </c>
      <c r="L14354" s="2">
        <f t="shared" si="673"/>
        <v>0.3334682318755201</v>
      </c>
      <c r="M14354" s="2">
        <f t="shared" si="674"/>
        <v>0.65694749477382341</v>
      </c>
    </row>
    <row r="14355" spans="1:13" x14ac:dyDescent="0.3">
      <c r="A14355" s="2">
        <f t="shared" si="672"/>
        <v>5.9585769000004802</v>
      </c>
      <c r="B14355">
        <v>17604.289493</v>
      </c>
      <c r="C14355">
        <v>56</v>
      </c>
      <c r="D14355" t="s">
        <v>10</v>
      </c>
      <c r="E14355">
        <v>0.74299999999999999</v>
      </c>
      <c r="F14355">
        <v>-0.304941925048828</v>
      </c>
      <c r="G14355">
        <v>0.19354992675781199</v>
      </c>
      <c r="H14355">
        <v>0</v>
      </c>
      <c r="I14355">
        <v>-173.155</v>
      </c>
      <c r="J14355">
        <v>2.72</v>
      </c>
      <c r="K14355">
        <v>0.316</v>
      </c>
      <c r="L14355" s="2">
        <f t="shared" si="673"/>
        <v>0.33343328553106016</v>
      </c>
      <c r="M14355" s="2">
        <f t="shared" si="674"/>
        <v>0.65696967559533426</v>
      </c>
    </row>
    <row r="14356" spans="1:13" x14ac:dyDescent="0.3">
      <c r="A14356" s="2">
        <f t="shared" si="672"/>
        <v>5.95867360000193</v>
      </c>
      <c r="B14356">
        <v>17604.289589700002</v>
      </c>
      <c r="C14356">
        <v>56</v>
      </c>
      <c r="D14356" t="s">
        <v>10</v>
      </c>
      <c r="E14356">
        <v>0.74299999999999999</v>
      </c>
      <c r="F14356">
        <v>-0.304941925048828</v>
      </c>
      <c r="G14356">
        <v>0.19354992675781199</v>
      </c>
      <c r="H14356">
        <v>0</v>
      </c>
      <c r="I14356">
        <v>-173.155</v>
      </c>
      <c r="J14356">
        <v>2.72</v>
      </c>
      <c r="K14356">
        <v>0.316</v>
      </c>
      <c r="L14356" s="2">
        <f t="shared" si="673"/>
        <v>0.33340379764646583</v>
      </c>
      <c r="M14356" s="2">
        <f t="shared" si="674"/>
        <v>0.65698839187353231</v>
      </c>
    </row>
    <row r="14357" spans="1:13" x14ac:dyDescent="0.3">
      <c r="A14357" s="2">
        <f t="shared" si="672"/>
        <v>5.9589842999994289</v>
      </c>
      <c r="B14357">
        <v>17604.289900399999</v>
      </c>
      <c r="C14357">
        <v>56</v>
      </c>
      <c r="D14357" t="s">
        <v>10</v>
      </c>
      <c r="E14357">
        <v>0.74299999999999999</v>
      </c>
      <c r="F14357">
        <v>-0.304941925048828</v>
      </c>
      <c r="G14357">
        <v>0.19354992675781199</v>
      </c>
      <c r="H14357">
        <v>0</v>
      </c>
      <c r="I14357">
        <v>-173.155</v>
      </c>
      <c r="J14357">
        <v>2.72</v>
      </c>
      <c r="K14357">
        <v>0.316</v>
      </c>
      <c r="L14357" s="2">
        <f t="shared" si="673"/>
        <v>0.33330905219111584</v>
      </c>
      <c r="M14357" s="2">
        <f t="shared" si="674"/>
        <v>0.65704852783529188</v>
      </c>
    </row>
    <row r="14358" spans="1:13" x14ac:dyDescent="0.3">
      <c r="A14358" s="2">
        <f t="shared" si="672"/>
        <v>5.9591227000018989</v>
      </c>
      <c r="B14358">
        <v>17604.290038800002</v>
      </c>
      <c r="C14358">
        <v>56</v>
      </c>
      <c r="D14358" t="s">
        <v>10</v>
      </c>
      <c r="E14358">
        <v>0.74299999999999999</v>
      </c>
      <c r="F14358">
        <v>-0.304941925048828</v>
      </c>
      <c r="G14358">
        <v>0.19354992675781199</v>
      </c>
      <c r="H14358">
        <v>0</v>
      </c>
      <c r="I14358">
        <v>-173.155</v>
      </c>
      <c r="J14358">
        <v>2.72</v>
      </c>
      <c r="K14358">
        <v>0.316</v>
      </c>
      <c r="L14358" s="2">
        <f t="shared" si="673"/>
        <v>0.3332668482279359</v>
      </c>
      <c r="M14358" s="2">
        <f t="shared" si="674"/>
        <v>0.65707531514563322</v>
      </c>
    </row>
    <row r="14359" spans="1:13" x14ac:dyDescent="0.3">
      <c r="A14359" s="2">
        <f t="shared" si="672"/>
        <v>5.9593872000004922</v>
      </c>
      <c r="B14359">
        <v>17604.2903033</v>
      </c>
      <c r="C14359">
        <v>56</v>
      </c>
      <c r="D14359" t="s">
        <v>10</v>
      </c>
      <c r="E14359">
        <v>0.74299999999999999</v>
      </c>
      <c r="F14359">
        <v>-0.304941925048828</v>
      </c>
      <c r="G14359">
        <v>0.19354992675781199</v>
      </c>
      <c r="H14359">
        <v>0</v>
      </c>
      <c r="I14359">
        <v>-173.155</v>
      </c>
      <c r="J14359">
        <v>2.72</v>
      </c>
      <c r="K14359">
        <v>0.316</v>
      </c>
      <c r="L14359" s="2">
        <f t="shared" si="673"/>
        <v>0.33318619108918945</v>
      </c>
      <c r="M14359" s="2">
        <f t="shared" si="674"/>
        <v>0.65712650910098835</v>
      </c>
    </row>
    <row r="14360" spans="1:13" x14ac:dyDescent="0.3">
      <c r="A14360" s="2">
        <f t="shared" si="672"/>
        <v>5.95952269999907</v>
      </c>
      <c r="B14360">
        <v>17604.290438799999</v>
      </c>
      <c r="C14360">
        <v>56</v>
      </c>
      <c r="D14360" t="s">
        <v>10</v>
      </c>
      <c r="E14360">
        <v>0.74299999999999999</v>
      </c>
      <c r="F14360">
        <v>-0.304941925048828</v>
      </c>
      <c r="G14360">
        <v>0.19354992675781199</v>
      </c>
      <c r="H14360">
        <v>0</v>
      </c>
      <c r="I14360">
        <v>-173.155</v>
      </c>
      <c r="J14360">
        <v>2.72</v>
      </c>
      <c r="K14360">
        <v>0.316</v>
      </c>
      <c r="L14360" s="2">
        <f t="shared" si="673"/>
        <v>0.33314487145877902</v>
      </c>
      <c r="M14360" s="2">
        <f t="shared" si="674"/>
        <v>0.65715273511578876</v>
      </c>
    </row>
    <row r="14361" spans="1:13" x14ac:dyDescent="0.3">
      <c r="A14361" s="2">
        <f t="shared" si="672"/>
        <v>5.959849499999109</v>
      </c>
      <c r="B14361">
        <v>17604.290765599999</v>
      </c>
      <c r="C14361">
        <v>56</v>
      </c>
      <c r="D14361" t="s">
        <v>10</v>
      </c>
      <c r="E14361">
        <v>0.74299999999999999</v>
      </c>
      <c r="F14361">
        <v>-0.304941925048828</v>
      </c>
      <c r="G14361">
        <v>0.19354992675781199</v>
      </c>
      <c r="H14361">
        <v>0</v>
      </c>
      <c r="I14361">
        <v>-173.155</v>
      </c>
      <c r="J14361">
        <v>2.72</v>
      </c>
      <c r="K14361">
        <v>0.316</v>
      </c>
      <c r="L14361" s="2">
        <f t="shared" si="673"/>
        <v>0.33304521643766122</v>
      </c>
      <c r="M14361" s="2">
        <f t="shared" si="674"/>
        <v>0.6572159872318607</v>
      </c>
    </row>
    <row r="14362" spans="1:13" x14ac:dyDescent="0.3">
      <c r="A14362" s="2">
        <f t="shared" si="672"/>
        <v>5.960106900001847</v>
      </c>
      <c r="B14362">
        <v>17604.291023000002</v>
      </c>
      <c r="C14362">
        <v>56</v>
      </c>
      <c r="D14362" t="s">
        <v>10</v>
      </c>
      <c r="E14362">
        <v>0.74299999999999999</v>
      </c>
      <c r="F14362">
        <v>-0.304941925048828</v>
      </c>
      <c r="G14362">
        <v>0.19354992675781199</v>
      </c>
      <c r="H14362">
        <v>0</v>
      </c>
      <c r="I14362">
        <v>-173.155</v>
      </c>
      <c r="J14362">
        <v>2.72</v>
      </c>
      <c r="K14362">
        <v>0.316</v>
      </c>
      <c r="L14362" s="2">
        <f t="shared" si="673"/>
        <v>0.33296672438531871</v>
      </c>
      <c r="M14362" s="2">
        <f t="shared" si="674"/>
        <v>0.65726580698353809</v>
      </c>
    </row>
    <row r="14363" spans="1:13" x14ac:dyDescent="0.3">
      <c r="A14363" s="2">
        <f t="shared" si="672"/>
        <v>5.9602316999989853</v>
      </c>
      <c r="B14363">
        <v>17604.291147799999</v>
      </c>
      <c r="C14363">
        <v>56</v>
      </c>
      <c r="D14363" t="s">
        <v>10</v>
      </c>
      <c r="E14363">
        <v>0.74299999999999999</v>
      </c>
      <c r="F14363">
        <v>-0.304941925048828</v>
      </c>
      <c r="G14363">
        <v>0.19354992675781199</v>
      </c>
      <c r="H14363">
        <v>0</v>
      </c>
      <c r="I14363">
        <v>-173.155</v>
      </c>
      <c r="J14363">
        <v>2.72</v>
      </c>
      <c r="K14363">
        <v>0.316</v>
      </c>
      <c r="L14363" s="2">
        <f t="shared" si="673"/>
        <v>0.33292866763394524</v>
      </c>
      <c r="M14363" s="2">
        <f t="shared" si="674"/>
        <v>0.6572899620138436</v>
      </c>
    </row>
    <row r="14364" spans="1:13" x14ac:dyDescent="0.3">
      <c r="A14364" s="2">
        <f t="shared" si="672"/>
        <v>5.9605818000018189</v>
      </c>
      <c r="B14364">
        <v>17604.291497900002</v>
      </c>
      <c r="C14364">
        <v>56</v>
      </c>
      <c r="D14364" t="s">
        <v>10</v>
      </c>
      <c r="E14364">
        <v>0.74299999999999999</v>
      </c>
      <c r="F14364">
        <v>-0.304941925048828</v>
      </c>
      <c r="G14364">
        <v>0.19354992675781199</v>
      </c>
      <c r="H14364">
        <v>0</v>
      </c>
      <c r="I14364">
        <v>-173.155</v>
      </c>
      <c r="J14364">
        <v>2.72</v>
      </c>
      <c r="K14364">
        <v>0.316</v>
      </c>
      <c r="L14364" s="2">
        <f t="shared" si="673"/>
        <v>0.33282190746512152</v>
      </c>
      <c r="M14364" s="2">
        <f t="shared" si="674"/>
        <v>0.65735772384374991</v>
      </c>
    </row>
    <row r="14365" spans="1:13" x14ac:dyDescent="0.3">
      <c r="A14365" s="2">
        <f t="shared" si="672"/>
        <v>5.960700600000564</v>
      </c>
      <c r="B14365">
        <v>17604.2916167</v>
      </c>
      <c r="C14365">
        <v>56</v>
      </c>
      <c r="D14365" t="s">
        <v>10</v>
      </c>
      <c r="E14365">
        <v>0.74299999999999999</v>
      </c>
      <c r="F14365">
        <v>-0.304941925048828</v>
      </c>
      <c r="G14365">
        <v>0.19354992675781199</v>
      </c>
      <c r="H14365">
        <v>0</v>
      </c>
      <c r="I14365">
        <v>-173.155</v>
      </c>
      <c r="J14365">
        <v>2.72</v>
      </c>
      <c r="K14365">
        <v>0.316</v>
      </c>
      <c r="L14365" s="2">
        <f t="shared" si="673"/>
        <v>0.33278568036480838</v>
      </c>
      <c r="M14365" s="2">
        <f t="shared" si="674"/>
        <v>0.65738071757480587</v>
      </c>
    </row>
    <row r="14366" spans="1:13" x14ac:dyDescent="0.3">
      <c r="A14366" s="2">
        <f t="shared" si="672"/>
        <v>5.9608317000020179</v>
      </c>
      <c r="B14366">
        <v>17604.291747800002</v>
      </c>
      <c r="C14366">
        <v>56</v>
      </c>
      <c r="D14366" t="s">
        <v>10</v>
      </c>
      <c r="E14366">
        <v>0.74299999999999999</v>
      </c>
      <c r="F14366">
        <v>-0.304941925048828</v>
      </c>
      <c r="G14366">
        <v>0.19354992675781199</v>
      </c>
      <c r="H14366">
        <v>0</v>
      </c>
      <c r="I14366">
        <v>-173.155</v>
      </c>
      <c r="J14366">
        <v>2.72</v>
      </c>
      <c r="K14366">
        <v>0.316</v>
      </c>
      <c r="L14366" s="2">
        <f t="shared" si="673"/>
        <v>0.33274570247799112</v>
      </c>
      <c r="M14366" s="2">
        <f t="shared" si="674"/>
        <v>0.65740609197048527</v>
      </c>
    </row>
    <row r="14367" spans="1:13" x14ac:dyDescent="0.3">
      <c r="A14367" s="2">
        <f t="shared" si="672"/>
        <v>5.9609659999987343</v>
      </c>
      <c r="B14367">
        <v>17604.291882099998</v>
      </c>
      <c r="C14367">
        <v>56</v>
      </c>
      <c r="D14367" t="s">
        <v>10</v>
      </c>
      <c r="E14367">
        <v>0.74299999999999999</v>
      </c>
      <c r="F14367">
        <v>-0.304941925048828</v>
      </c>
      <c r="G14367">
        <v>0.19354992675781199</v>
      </c>
      <c r="H14367">
        <v>0</v>
      </c>
      <c r="I14367">
        <v>-173.155</v>
      </c>
      <c r="J14367">
        <v>2.72</v>
      </c>
      <c r="K14367">
        <v>0.316</v>
      </c>
      <c r="L14367" s="2">
        <f t="shared" si="673"/>
        <v>0.33270474877845835</v>
      </c>
      <c r="M14367" s="2">
        <f t="shared" si="674"/>
        <v>0.65743208572501333</v>
      </c>
    </row>
    <row r="14368" spans="1:13" x14ac:dyDescent="0.3">
      <c r="A14368" s="2">
        <f t="shared" si="672"/>
        <v>5.9610599000006914</v>
      </c>
      <c r="B14368">
        <v>17604.291976</v>
      </c>
      <c r="C14368">
        <v>56</v>
      </c>
      <c r="D14368" t="s">
        <v>10</v>
      </c>
      <c r="E14368">
        <v>0.74299999999999999</v>
      </c>
      <c r="F14368">
        <v>-0.304941925048828</v>
      </c>
      <c r="G14368">
        <v>0.19354992675781199</v>
      </c>
      <c r="H14368">
        <v>0</v>
      </c>
      <c r="I14368">
        <v>-173.155</v>
      </c>
      <c r="J14368">
        <v>2.72</v>
      </c>
      <c r="K14368">
        <v>0.316</v>
      </c>
      <c r="L14368" s="2">
        <f t="shared" si="673"/>
        <v>0.33267611473109948</v>
      </c>
      <c r="M14368" s="2">
        <f t="shared" si="674"/>
        <v>0.6574502600635147</v>
      </c>
    </row>
    <row r="14369" spans="1:13" x14ac:dyDescent="0.3">
      <c r="A14369" s="2">
        <f t="shared" si="672"/>
        <v>5.961145100001886</v>
      </c>
      <c r="B14369">
        <v>17604.292061200002</v>
      </c>
      <c r="C14369">
        <v>56</v>
      </c>
      <c r="D14369" t="s">
        <v>10</v>
      </c>
      <c r="E14369">
        <v>0.74299999999999999</v>
      </c>
      <c r="F14369">
        <v>-0.304941925048828</v>
      </c>
      <c r="G14369">
        <v>0.19354992675781199</v>
      </c>
      <c r="H14369">
        <v>0</v>
      </c>
      <c r="I14369">
        <v>-173.155</v>
      </c>
      <c r="J14369">
        <v>2.72</v>
      </c>
      <c r="K14369">
        <v>0.316</v>
      </c>
      <c r="L14369" s="2">
        <f t="shared" si="673"/>
        <v>0.33265013367872104</v>
      </c>
      <c r="M14369" s="2">
        <f t="shared" si="674"/>
        <v>0.65746675051750569</v>
      </c>
    </row>
    <row r="14370" spans="1:13" x14ac:dyDescent="0.3">
      <c r="A14370" s="2">
        <f t="shared" si="672"/>
        <v>5.9612274999999499</v>
      </c>
      <c r="B14370">
        <v>17604.2921436</v>
      </c>
      <c r="C14370">
        <v>56</v>
      </c>
      <c r="D14370" t="s">
        <v>10</v>
      </c>
      <c r="E14370">
        <v>0.74299999999999999</v>
      </c>
      <c r="F14370">
        <v>-0.304941925048828</v>
      </c>
      <c r="G14370">
        <v>0.19354992675781199</v>
      </c>
      <c r="H14370">
        <v>0</v>
      </c>
      <c r="I14370">
        <v>-173.155</v>
      </c>
      <c r="J14370">
        <v>2.72</v>
      </c>
      <c r="K14370">
        <v>0.316</v>
      </c>
      <c r="L14370" s="2">
        <f t="shared" si="673"/>
        <v>0.3326250064646874</v>
      </c>
      <c r="M14370" s="2">
        <f t="shared" si="674"/>
        <v>0.6574826990310958</v>
      </c>
    </row>
    <row r="14371" spans="1:13" x14ac:dyDescent="0.3">
      <c r="A14371" s="2">
        <f t="shared" si="672"/>
        <v>5.9617796999991697</v>
      </c>
      <c r="B14371">
        <v>17604.292695799999</v>
      </c>
      <c r="C14371">
        <v>56</v>
      </c>
      <c r="D14371" t="s">
        <v>10</v>
      </c>
      <c r="E14371">
        <v>0.74299999999999999</v>
      </c>
      <c r="F14371">
        <v>-0.304941925048828</v>
      </c>
      <c r="G14371">
        <v>0.19354992675781199</v>
      </c>
      <c r="H14371">
        <v>0</v>
      </c>
      <c r="I14371">
        <v>-173.155</v>
      </c>
      <c r="J14371">
        <v>2.72</v>
      </c>
      <c r="K14371">
        <v>0.316</v>
      </c>
      <c r="L14371" s="2">
        <f t="shared" si="673"/>
        <v>0.33245661753391337</v>
      </c>
      <c r="M14371" s="2">
        <f t="shared" si="674"/>
        <v>0.65758957730050049</v>
      </c>
    </row>
    <row r="14372" spans="1:13" x14ac:dyDescent="0.3">
      <c r="A14372" s="2">
        <f t="shared" si="672"/>
        <v>5.9619654000016453</v>
      </c>
      <c r="B14372">
        <v>17604.292881500001</v>
      </c>
      <c r="C14372">
        <v>56</v>
      </c>
      <c r="D14372" t="s">
        <v>10</v>
      </c>
      <c r="E14372">
        <v>0.74299999999999999</v>
      </c>
      <c r="F14372">
        <v>-0.304941925048828</v>
      </c>
      <c r="G14372">
        <v>0.19354992675781199</v>
      </c>
      <c r="H14372">
        <v>0</v>
      </c>
      <c r="I14372">
        <v>-173.155</v>
      </c>
      <c r="J14372">
        <v>2.72</v>
      </c>
      <c r="K14372">
        <v>0.316</v>
      </c>
      <c r="L14372" s="2">
        <f t="shared" si="673"/>
        <v>0.33239998981767688</v>
      </c>
      <c r="M14372" s="2">
        <f t="shared" si="674"/>
        <v>0.65762551952237858</v>
      </c>
    </row>
    <row r="14373" spans="1:13" x14ac:dyDescent="0.3">
      <c r="A14373" s="2">
        <f t="shared" si="672"/>
        <v>5.9620837000002211</v>
      </c>
      <c r="B14373">
        <v>17604.2929998</v>
      </c>
      <c r="C14373">
        <v>56</v>
      </c>
      <c r="D14373" t="s">
        <v>10</v>
      </c>
      <c r="E14373">
        <v>0.74299999999999999</v>
      </c>
      <c r="F14373">
        <v>-0.304941925048828</v>
      </c>
      <c r="G14373">
        <v>0.19354992675781199</v>
      </c>
      <c r="H14373">
        <v>0</v>
      </c>
      <c r="I14373">
        <v>-173.155</v>
      </c>
      <c r="J14373">
        <v>2.72</v>
      </c>
      <c r="K14373">
        <v>0.316</v>
      </c>
      <c r="L14373" s="2">
        <f t="shared" si="673"/>
        <v>0.33236391518837788</v>
      </c>
      <c r="M14373" s="2">
        <f t="shared" si="674"/>
        <v>0.65764841647843841</v>
      </c>
    </row>
    <row r="14374" spans="1:13" x14ac:dyDescent="0.3">
      <c r="A14374" s="2">
        <f t="shared" si="672"/>
        <v>5.9622253000015917</v>
      </c>
      <c r="B14374">
        <v>17604.293141400001</v>
      </c>
      <c r="C14374">
        <v>56</v>
      </c>
      <c r="D14374" t="s">
        <v>10</v>
      </c>
      <c r="E14374">
        <v>0.74299999999999999</v>
      </c>
      <c r="F14374">
        <v>-0.304941925048828</v>
      </c>
      <c r="G14374">
        <v>0.19354992675781199</v>
      </c>
      <c r="H14374">
        <v>0</v>
      </c>
      <c r="I14374">
        <v>-173.155</v>
      </c>
      <c r="J14374">
        <v>2.72</v>
      </c>
      <c r="K14374">
        <v>0.316</v>
      </c>
      <c r="L14374" s="2">
        <f t="shared" si="673"/>
        <v>0.33232073541137302</v>
      </c>
      <c r="M14374" s="2">
        <f t="shared" si="674"/>
        <v>0.65767582314833262</v>
      </c>
    </row>
    <row r="14375" spans="1:13" x14ac:dyDescent="0.3">
      <c r="A14375" s="2">
        <f t="shared" si="672"/>
        <v>5.9624156999998377</v>
      </c>
      <c r="B14375">
        <v>17604.2933318</v>
      </c>
      <c r="C14375">
        <v>56</v>
      </c>
      <c r="D14375" t="s">
        <v>10</v>
      </c>
      <c r="E14375">
        <v>0.74299999999999999</v>
      </c>
      <c r="F14375">
        <v>-0.304941925048828</v>
      </c>
      <c r="G14375">
        <v>0.19354992675781199</v>
      </c>
      <c r="H14375">
        <v>0</v>
      </c>
      <c r="I14375">
        <v>-173.155</v>
      </c>
      <c r="J14375">
        <v>2.72</v>
      </c>
      <c r="K14375">
        <v>0.316</v>
      </c>
      <c r="L14375" s="2">
        <f t="shared" si="673"/>
        <v>0.33226267446937857</v>
      </c>
      <c r="M14375" s="2">
        <f t="shared" si="674"/>
        <v>0.65771267505404785</v>
      </c>
    </row>
    <row r="14376" spans="1:13" x14ac:dyDescent="0.3">
      <c r="A14376" s="2">
        <f t="shared" si="672"/>
        <v>5.9626236000003701</v>
      </c>
      <c r="B14376">
        <v>17604.2935397</v>
      </c>
      <c r="C14376">
        <v>56</v>
      </c>
      <c r="D14376" t="s">
        <v>10</v>
      </c>
      <c r="E14376">
        <v>0.74299999999999999</v>
      </c>
      <c r="F14376">
        <v>-0.304941925048828</v>
      </c>
      <c r="G14376">
        <v>0.19354992675781199</v>
      </c>
      <c r="H14376">
        <v>0</v>
      </c>
      <c r="I14376">
        <v>-173.155</v>
      </c>
      <c r="J14376">
        <v>2.72</v>
      </c>
      <c r="K14376">
        <v>0.316</v>
      </c>
      <c r="L14376" s="2">
        <f t="shared" si="673"/>
        <v>0.33219927704299856</v>
      </c>
      <c r="M14376" s="2">
        <f t="shared" si="674"/>
        <v>0.65775291408392389</v>
      </c>
    </row>
    <row r="14377" spans="1:13" x14ac:dyDescent="0.3">
      <c r="A14377" s="2">
        <f t="shared" si="672"/>
        <v>5.9628513999996358</v>
      </c>
      <c r="B14377">
        <v>17604.293767499999</v>
      </c>
      <c r="C14377">
        <v>56</v>
      </c>
      <c r="D14377" t="s">
        <v>10</v>
      </c>
      <c r="E14377">
        <v>0.74299999999999999</v>
      </c>
      <c r="F14377">
        <v>-0.304941925048828</v>
      </c>
      <c r="G14377">
        <v>0.19354992675781199</v>
      </c>
      <c r="H14377">
        <v>0</v>
      </c>
      <c r="I14377">
        <v>-173.155</v>
      </c>
      <c r="J14377">
        <v>2.72</v>
      </c>
      <c r="K14377">
        <v>0.316</v>
      </c>
      <c r="L14377" s="2">
        <f t="shared" si="673"/>
        <v>0.33212981127269636</v>
      </c>
      <c r="M14377" s="2">
        <f t="shared" si="674"/>
        <v>0.65779700475709724</v>
      </c>
    </row>
    <row r="14378" spans="1:13" x14ac:dyDescent="0.3">
      <c r="A14378" s="2">
        <f t="shared" si="672"/>
        <v>5.9630252999995719</v>
      </c>
      <c r="B14378">
        <v>17604.293941399999</v>
      </c>
      <c r="C14378">
        <v>56</v>
      </c>
      <c r="D14378" t="s">
        <v>10</v>
      </c>
      <c r="E14378">
        <v>0.74299999999999999</v>
      </c>
      <c r="F14378">
        <v>-0.304941925048828</v>
      </c>
      <c r="G14378">
        <v>0.19354992675781199</v>
      </c>
      <c r="H14378">
        <v>0</v>
      </c>
      <c r="I14378">
        <v>-173.155</v>
      </c>
      <c r="J14378">
        <v>2.72</v>
      </c>
      <c r="K14378">
        <v>0.316</v>
      </c>
      <c r="L14378" s="2">
        <f t="shared" si="673"/>
        <v>0.33207678187194983</v>
      </c>
      <c r="M14378" s="2">
        <f t="shared" si="674"/>
        <v>0.65783066308934801</v>
      </c>
    </row>
    <row r="14379" spans="1:13" x14ac:dyDescent="0.3">
      <c r="A14379" s="2">
        <f t="shared" si="672"/>
        <v>5.9631842000017059</v>
      </c>
      <c r="B14379">
        <v>17604.294100300001</v>
      </c>
      <c r="C14379">
        <v>56</v>
      </c>
      <c r="D14379" t="s">
        <v>10</v>
      </c>
      <c r="E14379">
        <v>0.74299999999999999</v>
      </c>
      <c r="F14379">
        <v>-0.304941925048828</v>
      </c>
      <c r="G14379">
        <v>0.19354992675781199</v>
      </c>
      <c r="H14379">
        <v>0</v>
      </c>
      <c r="I14379">
        <v>-173.155</v>
      </c>
      <c r="J14379">
        <v>2.72</v>
      </c>
      <c r="K14379">
        <v>0.316</v>
      </c>
      <c r="L14379" s="2">
        <f t="shared" si="673"/>
        <v>0.33202832659940884</v>
      </c>
      <c r="M14379" s="2">
        <f t="shared" si="674"/>
        <v>0.65786141817312282</v>
      </c>
    </row>
    <row r="14380" spans="1:13" x14ac:dyDescent="0.3">
      <c r="A14380" s="2">
        <f t="shared" si="672"/>
        <v>5.9634805999994569</v>
      </c>
      <c r="B14380">
        <v>17604.294396699999</v>
      </c>
      <c r="C14380">
        <v>56</v>
      </c>
      <c r="D14380" t="s">
        <v>10</v>
      </c>
      <c r="E14380">
        <v>0.74299999999999999</v>
      </c>
      <c r="F14380">
        <v>-0.304941925048828</v>
      </c>
      <c r="G14380">
        <v>0.19354992675781199</v>
      </c>
      <c r="H14380">
        <v>0</v>
      </c>
      <c r="I14380">
        <v>-173.155</v>
      </c>
      <c r="J14380">
        <v>2.72</v>
      </c>
      <c r="K14380">
        <v>0.316</v>
      </c>
      <c r="L14380" s="2">
        <f t="shared" si="673"/>
        <v>0.33193794181351016</v>
      </c>
      <c r="M14380" s="2">
        <f t="shared" si="674"/>
        <v>0.65791878637097856</v>
      </c>
    </row>
    <row r="14381" spans="1:13" x14ac:dyDescent="0.3">
      <c r="A14381" s="2">
        <f t="shared" si="672"/>
        <v>5.9637360999986413</v>
      </c>
      <c r="B14381">
        <v>17604.294652199998</v>
      </c>
      <c r="C14381">
        <v>56</v>
      </c>
      <c r="D14381" t="s">
        <v>10</v>
      </c>
      <c r="E14381">
        <v>0.74299999999999999</v>
      </c>
      <c r="F14381">
        <v>-0.304941925048828</v>
      </c>
      <c r="G14381">
        <v>0.19354992675781199</v>
      </c>
      <c r="H14381">
        <v>0</v>
      </c>
      <c r="I14381">
        <v>-173.155</v>
      </c>
      <c r="J14381">
        <v>2.72</v>
      </c>
      <c r="K14381">
        <v>0.316</v>
      </c>
      <c r="L14381" s="2">
        <f t="shared" si="673"/>
        <v>0.33186002915190888</v>
      </c>
      <c r="M14381" s="2">
        <f t="shared" si="674"/>
        <v>0.65796823837710727</v>
      </c>
    </row>
    <row r="14382" spans="1:13" x14ac:dyDescent="0.3">
      <c r="A14382" s="2">
        <f t="shared" si="672"/>
        <v>5.9640518999985943</v>
      </c>
      <c r="B14382">
        <v>17604.294967999998</v>
      </c>
      <c r="C14382">
        <v>56</v>
      </c>
      <c r="D14382" t="s">
        <v>10</v>
      </c>
      <c r="E14382">
        <v>0.74299999999999999</v>
      </c>
      <c r="F14382">
        <v>-0.304941925048828</v>
      </c>
      <c r="G14382">
        <v>0.19354992675781199</v>
      </c>
      <c r="H14382">
        <v>0</v>
      </c>
      <c r="I14382">
        <v>-173.155</v>
      </c>
      <c r="J14382">
        <v>2.72</v>
      </c>
      <c r="K14382">
        <v>0.316</v>
      </c>
      <c r="L14382" s="2">
        <f t="shared" si="673"/>
        <v>0.33176372849199276</v>
      </c>
      <c r="M14382" s="2">
        <f t="shared" si="674"/>
        <v>0.65802936144396829</v>
      </c>
    </row>
    <row r="14383" spans="1:13" x14ac:dyDescent="0.3">
      <c r="A14383" s="2">
        <f t="shared" si="672"/>
        <v>5.9643844000020181</v>
      </c>
      <c r="B14383">
        <v>17604.295300500002</v>
      </c>
      <c r="C14383">
        <v>56</v>
      </c>
      <c r="D14383" t="s">
        <v>10</v>
      </c>
      <c r="E14383">
        <v>0.74299999999999999</v>
      </c>
      <c r="F14383">
        <v>-0.304941925048828</v>
      </c>
      <c r="G14383">
        <v>0.19354992675781199</v>
      </c>
      <c r="H14383">
        <v>0</v>
      </c>
      <c r="I14383">
        <v>-173.155</v>
      </c>
      <c r="J14383">
        <v>2.72</v>
      </c>
      <c r="K14383">
        <v>0.316</v>
      </c>
      <c r="L14383" s="2">
        <f t="shared" si="673"/>
        <v>0.33166233530086997</v>
      </c>
      <c r="M14383" s="2">
        <f t="shared" si="674"/>
        <v>0.65809371679527795</v>
      </c>
    </row>
    <row r="14384" spans="1:13" x14ac:dyDescent="0.3">
      <c r="A14384" s="2">
        <f t="shared" si="672"/>
        <v>5.964522999998735</v>
      </c>
      <c r="B14384">
        <v>17604.295439099998</v>
      </c>
      <c r="C14384">
        <v>56</v>
      </c>
      <c r="D14384" t="s">
        <v>10</v>
      </c>
      <c r="E14384">
        <v>0.74299999999999999</v>
      </c>
      <c r="F14384">
        <v>-0.304941925048828</v>
      </c>
      <c r="G14384">
        <v>0.19354992675781199</v>
      </c>
      <c r="H14384">
        <v>0</v>
      </c>
      <c r="I14384">
        <v>-173.155</v>
      </c>
      <c r="J14384">
        <v>2.72</v>
      </c>
      <c r="K14384">
        <v>0.316</v>
      </c>
      <c r="L14384" s="2">
        <f t="shared" si="673"/>
        <v>0.33162007035105934</v>
      </c>
      <c r="M14384" s="2">
        <f t="shared" si="674"/>
        <v>0.65812054281449117</v>
      </c>
    </row>
    <row r="14385" spans="1:13" x14ac:dyDescent="0.3">
      <c r="A14385" s="2">
        <f t="shared" si="672"/>
        <v>5.9648029000018141</v>
      </c>
      <c r="B14385">
        <v>17604.295719000002</v>
      </c>
      <c r="C14385">
        <v>56</v>
      </c>
      <c r="D14385" t="s">
        <v>10</v>
      </c>
      <c r="E14385">
        <v>0.74299999999999999</v>
      </c>
      <c r="F14385">
        <v>-0.304941925048828</v>
      </c>
      <c r="G14385">
        <v>0.19354992675781199</v>
      </c>
      <c r="H14385">
        <v>0</v>
      </c>
      <c r="I14385">
        <v>-173.155</v>
      </c>
      <c r="J14385">
        <v>2.72</v>
      </c>
      <c r="K14385">
        <v>0.316</v>
      </c>
      <c r="L14385" s="2">
        <f t="shared" si="673"/>
        <v>0.33153471710529925</v>
      </c>
      <c r="M14385" s="2">
        <f t="shared" si="674"/>
        <v>0.65817471743958667</v>
      </c>
    </row>
    <row r="14386" spans="1:13" x14ac:dyDescent="0.3">
      <c r="A14386" s="2">
        <f t="shared" si="672"/>
        <v>5.9649441000001389</v>
      </c>
      <c r="B14386">
        <v>17604.2958602</v>
      </c>
      <c r="C14386">
        <v>56</v>
      </c>
      <c r="D14386" t="s">
        <v>10</v>
      </c>
      <c r="E14386">
        <v>0.74299999999999999</v>
      </c>
      <c r="F14386">
        <v>-0.304941925048828</v>
      </c>
      <c r="G14386">
        <v>0.19354992675781199</v>
      </c>
      <c r="H14386">
        <v>0</v>
      </c>
      <c r="I14386">
        <v>-173.155</v>
      </c>
      <c r="J14386">
        <v>2.72</v>
      </c>
      <c r="K14386">
        <v>0.316</v>
      </c>
      <c r="L14386" s="2">
        <f t="shared" si="673"/>
        <v>0.33149165930599322</v>
      </c>
      <c r="M14386" s="2">
        <f t="shared" si="674"/>
        <v>0.65820204668892057</v>
      </c>
    </row>
    <row r="14387" spans="1:13" x14ac:dyDescent="0.3">
      <c r="A14387" s="2">
        <f t="shared" si="672"/>
        <v>5.9650517000009131</v>
      </c>
      <c r="B14387">
        <v>17604.295967800001</v>
      </c>
      <c r="C14387">
        <v>56</v>
      </c>
      <c r="D14387" t="s">
        <v>10</v>
      </c>
      <c r="E14387">
        <v>0.74299999999999999</v>
      </c>
      <c r="F14387">
        <v>-0.304941925048828</v>
      </c>
      <c r="G14387">
        <v>0.19354992675781199</v>
      </c>
      <c r="H14387">
        <v>0</v>
      </c>
      <c r="I14387">
        <v>-173.155</v>
      </c>
      <c r="J14387">
        <v>2.72</v>
      </c>
      <c r="K14387">
        <v>0.316</v>
      </c>
      <c r="L14387" s="2">
        <f t="shared" si="673"/>
        <v>0.33145884755462185</v>
      </c>
      <c r="M14387" s="2">
        <f t="shared" si="674"/>
        <v>0.65822287266118962</v>
      </c>
    </row>
    <row r="14388" spans="1:13" x14ac:dyDescent="0.3">
      <c r="A14388" s="2">
        <f t="shared" si="672"/>
        <v>5.9651518999999098</v>
      </c>
      <c r="B14388">
        <v>17604.296068</v>
      </c>
      <c r="C14388">
        <v>56</v>
      </c>
      <c r="D14388" t="s">
        <v>10</v>
      </c>
      <c r="E14388">
        <v>0.74299999999999999</v>
      </c>
      <c r="F14388">
        <v>-0.304941925048828</v>
      </c>
      <c r="G14388">
        <v>0.19354992675781199</v>
      </c>
      <c r="H14388">
        <v>0</v>
      </c>
      <c r="I14388">
        <v>-173.155</v>
      </c>
      <c r="J14388">
        <v>2.72</v>
      </c>
      <c r="K14388">
        <v>0.316</v>
      </c>
      <c r="L14388" s="2">
        <f t="shared" si="673"/>
        <v>0.33142829237403792</v>
      </c>
      <c r="M14388" s="2">
        <f t="shared" si="674"/>
        <v>0.65824226636365657</v>
      </c>
    </row>
    <row r="14389" spans="1:13" x14ac:dyDescent="0.3">
      <c r="A14389" s="2">
        <f t="shared" si="672"/>
        <v>5.9653586999993422</v>
      </c>
      <c r="B14389">
        <v>17604.296274799999</v>
      </c>
      <c r="C14389">
        <v>56</v>
      </c>
      <c r="D14389" t="s">
        <v>10</v>
      </c>
      <c r="E14389">
        <v>0.74299999999999999</v>
      </c>
      <c r="F14389">
        <v>-0.304941925048828</v>
      </c>
      <c r="G14389">
        <v>0.19354992675781199</v>
      </c>
      <c r="H14389">
        <v>0</v>
      </c>
      <c r="I14389">
        <v>-173.155</v>
      </c>
      <c r="J14389">
        <v>2.72</v>
      </c>
      <c r="K14389">
        <v>0.316</v>
      </c>
      <c r="L14389" s="2">
        <f t="shared" si="673"/>
        <v>0.33136523038411092</v>
      </c>
      <c r="M14389" s="2">
        <f t="shared" si="674"/>
        <v>0.6582822924884002</v>
      </c>
    </row>
    <row r="14390" spans="1:13" x14ac:dyDescent="0.3">
      <c r="A14390" s="2">
        <f t="shared" si="672"/>
        <v>5.9654779000011331</v>
      </c>
      <c r="B14390">
        <v>17604.296394000001</v>
      </c>
      <c r="C14390">
        <v>56</v>
      </c>
      <c r="D14390" t="s">
        <v>10</v>
      </c>
      <c r="E14390">
        <v>0.74299999999999999</v>
      </c>
      <c r="F14390">
        <v>-0.304941925048828</v>
      </c>
      <c r="G14390">
        <v>0.19354992675781199</v>
      </c>
      <c r="H14390">
        <v>0</v>
      </c>
      <c r="I14390">
        <v>-173.155</v>
      </c>
      <c r="J14390">
        <v>2.72</v>
      </c>
      <c r="K14390">
        <v>0.316</v>
      </c>
      <c r="L14390" s="2">
        <f t="shared" si="673"/>
        <v>0.331328881306099</v>
      </c>
      <c r="M14390" s="2">
        <f t="shared" si="674"/>
        <v>0.65830536364001635</v>
      </c>
    </row>
    <row r="14391" spans="1:13" x14ac:dyDescent="0.3">
      <c r="A14391" s="2">
        <f t="shared" si="672"/>
        <v>5.9655726000019058</v>
      </c>
      <c r="B14391">
        <v>17604.296488700002</v>
      </c>
      <c r="C14391">
        <v>56</v>
      </c>
      <c r="D14391" t="s">
        <v>10</v>
      </c>
      <c r="E14391">
        <v>0.74299999999999999</v>
      </c>
      <c r="F14391">
        <v>-0.304941925048828</v>
      </c>
      <c r="G14391">
        <v>0.19354992675781199</v>
      </c>
      <c r="H14391">
        <v>0</v>
      </c>
      <c r="I14391">
        <v>-173.155</v>
      </c>
      <c r="J14391">
        <v>2.72</v>
      </c>
      <c r="K14391">
        <v>0.316</v>
      </c>
      <c r="L14391" s="2">
        <f t="shared" si="673"/>
        <v>0.33130000330556125</v>
      </c>
      <c r="M14391" s="2">
        <f t="shared" si="674"/>
        <v>0.65832369281822989</v>
      </c>
    </row>
    <row r="14392" spans="1:13" x14ac:dyDescent="0.3">
      <c r="A14392" s="2">
        <f t="shared" si="672"/>
        <v>5.9656666000009864</v>
      </c>
      <c r="B14392">
        <v>17604.296582700001</v>
      </c>
      <c r="C14392">
        <v>56</v>
      </c>
      <c r="D14392" t="s">
        <v>10</v>
      </c>
      <c r="E14392">
        <v>0.74299999999999999</v>
      </c>
      <c r="F14392">
        <v>-0.304941925048828</v>
      </c>
      <c r="G14392">
        <v>0.19354992675781199</v>
      </c>
      <c r="H14392">
        <v>0</v>
      </c>
      <c r="I14392">
        <v>-173.155</v>
      </c>
      <c r="J14392">
        <v>2.72</v>
      </c>
      <c r="K14392">
        <v>0.316</v>
      </c>
      <c r="L14392" s="2">
        <f t="shared" si="673"/>
        <v>0.33127133876488701</v>
      </c>
      <c r="M14392" s="2">
        <f t="shared" si="674"/>
        <v>0.65834188651116721</v>
      </c>
    </row>
    <row r="14393" spans="1:13" x14ac:dyDescent="0.3">
      <c r="A14393" s="2">
        <f t="shared" si="672"/>
        <v>5.965759300001082</v>
      </c>
      <c r="B14393">
        <v>17604.296675400001</v>
      </c>
      <c r="C14393">
        <v>56</v>
      </c>
      <c r="D14393" t="s">
        <v>10</v>
      </c>
      <c r="E14393">
        <v>0.74299999999999999</v>
      </c>
      <c r="F14393">
        <v>-0.304941925048828</v>
      </c>
      <c r="G14393">
        <v>0.19354992675781199</v>
      </c>
      <c r="H14393">
        <v>0</v>
      </c>
      <c r="I14393">
        <v>-173.155</v>
      </c>
      <c r="J14393">
        <v>2.72</v>
      </c>
      <c r="K14393">
        <v>0.316</v>
      </c>
      <c r="L14393" s="2">
        <f t="shared" si="673"/>
        <v>0.3312430706484058</v>
      </c>
      <c r="M14393" s="2">
        <f t="shared" si="674"/>
        <v>0.65835982858939612</v>
      </c>
    </row>
    <row r="14394" spans="1:13" x14ac:dyDescent="0.3">
      <c r="A14394" s="2">
        <f t="shared" si="672"/>
        <v>5.9659532000005129</v>
      </c>
      <c r="B14394">
        <v>17604.2968693</v>
      </c>
      <c r="C14394">
        <v>56</v>
      </c>
      <c r="D14394" t="s">
        <v>10</v>
      </c>
      <c r="E14394">
        <v>0.74299999999999999</v>
      </c>
      <c r="F14394">
        <v>-0.304941925048828</v>
      </c>
      <c r="G14394">
        <v>0.19354992675781199</v>
      </c>
      <c r="H14394">
        <v>0</v>
      </c>
      <c r="I14394">
        <v>-173.155</v>
      </c>
      <c r="J14394">
        <v>2.72</v>
      </c>
      <c r="K14394">
        <v>0.316</v>
      </c>
      <c r="L14394" s="2">
        <f t="shared" si="673"/>
        <v>0.33118394240931237</v>
      </c>
      <c r="M14394" s="2">
        <f t="shared" si="674"/>
        <v>0.65839735792008436</v>
      </c>
    </row>
    <row r="14395" spans="1:13" x14ac:dyDescent="0.3">
      <c r="A14395" s="2">
        <f t="shared" si="672"/>
        <v>5.9661985999991884</v>
      </c>
      <c r="B14395">
        <v>17604.297114699999</v>
      </c>
      <c r="C14395">
        <v>56</v>
      </c>
      <c r="D14395" t="s">
        <v>10</v>
      </c>
      <c r="E14395">
        <v>0.74299999999999999</v>
      </c>
      <c r="F14395">
        <v>-0.304941925048828</v>
      </c>
      <c r="G14395">
        <v>0.19354992675781199</v>
      </c>
      <c r="H14395">
        <v>0</v>
      </c>
      <c r="I14395">
        <v>-173.155</v>
      </c>
      <c r="J14395">
        <v>2.72</v>
      </c>
      <c r="K14395">
        <v>0.316</v>
      </c>
      <c r="L14395" s="2">
        <f t="shared" si="673"/>
        <v>0.33110910966130924</v>
      </c>
      <c r="M14395" s="2">
        <f t="shared" si="674"/>
        <v>0.65844485507185435</v>
      </c>
    </row>
    <row r="14396" spans="1:13" x14ac:dyDescent="0.3">
      <c r="A14396" s="2">
        <f t="shared" si="672"/>
        <v>5.9663366999993741</v>
      </c>
      <c r="B14396">
        <v>17604.297252799999</v>
      </c>
      <c r="C14396">
        <v>56</v>
      </c>
      <c r="D14396" t="s">
        <v>10</v>
      </c>
      <c r="E14396">
        <v>0.74299999999999999</v>
      </c>
      <c r="F14396">
        <v>-0.304941925048828</v>
      </c>
      <c r="G14396">
        <v>0.19354992675781199</v>
      </c>
      <c r="H14396">
        <v>0</v>
      </c>
      <c r="I14396">
        <v>-173.155</v>
      </c>
      <c r="J14396">
        <v>2.72</v>
      </c>
      <c r="K14396">
        <v>0.316</v>
      </c>
      <c r="L14396" s="2">
        <f t="shared" si="673"/>
        <v>0.33106699718140337</v>
      </c>
      <c r="M14396" s="2">
        <f t="shared" si="674"/>
        <v>0.65847158431677555</v>
      </c>
    </row>
    <row r="14397" spans="1:13" x14ac:dyDescent="0.3">
      <c r="A14397" s="2">
        <f t="shared" si="672"/>
        <v>5.9665014999991399</v>
      </c>
      <c r="B14397">
        <v>17604.297417599999</v>
      </c>
      <c r="C14397">
        <v>56</v>
      </c>
      <c r="D14397" t="s">
        <v>10</v>
      </c>
      <c r="E14397">
        <v>0.74299999999999999</v>
      </c>
      <c r="F14397">
        <v>-0.304941925048828</v>
      </c>
      <c r="G14397">
        <v>0.19354992675781199</v>
      </c>
      <c r="H14397">
        <v>0</v>
      </c>
      <c r="I14397">
        <v>-173.155</v>
      </c>
      <c r="J14397">
        <v>2.72</v>
      </c>
      <c r="K14397">
        <v>0.316</v>
      </c>
      <c r="L14397" s="2">
        <f t="shared" si="673"/>
        <v>0.33101674275222676</v>
      </c>
      <c r="M14397" s="2">
        <f t="shared" si="674"/>
        <v>0.65850348134465986</v>
      </c>
    </row>
    <row r="14398" spans="1:13" x14ac:dyDescent="0.3">
      <c r="A14398" s="2">
        <f t="shared" si="672"/>
        <v>5.9667482000004384</v>
      </c>
      <c r="B14398">
        <v>17604.2976643</v>
      </c>
      <c r="C14398">
        <v>56</v>
      </c>
      <c r="D14398" t="s">
        <v>10</v>
      </c>
      <c r="E14398">
        <v>0.74299999999999999</v>
      </c>
      <c r="F14398">
        <v>-0.304941925048828</v>
      </c>
      <c r="G14398">
        <v>0.19354992675781199</v>
      </c>
      <c r="H14398">
        <v>0</v>
      </c>
      <c r="I14398">
        <v>-173.155</v>
      </c>
      <c r="J14398">
        <v>2.72</v>
      </c>
      <c r="K14398">
        <v>0.316</v>
      </c>
      <c r="L14398" s="2">
        <f t="shared" si="673"/>
        <v>0.33094151357892126</v>
      </c>
      <c r="M14398" s="2">
        <f t="shared" si="674"/>
        <v>0.65855123011184236</v>
      </c>
    </row>
    <row r="14399" spans="1:13" x14ac:dyDescent="0.3">
      <c r="A14399" s="2">
        <f t="shared" si="672"/>
        <v>5.9669973000018217</v>
      </c>
      <c r="B14399">
        <v>17604.297913400002</v>
      </c>
      <c r="C14399">
        <v>56</v>
      </c>
      <c r="D14399" t="s">
        <v>10</v>
      </c>
      <c r="E14399">
        <v>0.74299999999999999</v>
      </c>
      <c r="F14399">
        <v>-0.304941925048828</v>
      </c>
      <c r="G14399">
        <v>0.19354992675781199</v>
      </c>
      <c r="H14399">
        <v>0</v>
      </c>
      <c r="I14399">
        <v>-173.155</v>
      </c>
      <c r="J14399">
        <v>2.72</v>
      </c>
      <c r="K14399">
        <v>0.316</v>
      </c>
      <c r="L14399" s="2">
        <f t="shared" si="673"/>
        <v>0.33086555254496974</v>
      </c>
      <c r="M14399" s="2">
        <f t="shared" si="674"/>
        <v>0.65859944339886545</v>
      </c>
    </row>
    <row r="14400" spans="1:13" x14ac:dyDescent="0.3">
      <c r="A14400" s="2">
        <f t="shared" si="672"/>
        <v>5.9671497000017553</v>
      </c>
      <c r="B14400">
        <v>17604.298065800001</v>
      </c>
      <c r="C14400">
        <v>56</v>
      </c>
      <c r="D14400" t="s">
        <v>10</v>
      </c>
      <c r="E14400">
        <v>0.74299999999999999</v>
      </c>
      <c r="F14400">
        <v>-0.304941925048828</v>
      </c>
      <c r="G14400">
        <v>0.19354992675781199</v>
      </c>
      <c r="H14400">
        <v>0</v>
      </c>
      <c r="I14400">
        <v>-173.155</v>
      </c>
      <c r="J14400">
        <v>2.72</v>
      </c>
      <c r="K14400">
        <v>0.316</v>
      </c>
      <c r="L14400" s="2">
        <f t="shared" si="673"/>
        <v>0.33081907939561256</v>
      </c>
      <c r="M14400" s="2">
        <f t="shared" si="674"/>
        <v>0.65862894040769049</v>
      </c>
    </row>
    <row r="14401" spans="1:13" x14ac:dyDescent="0.3">
      <c r="A14401" s="2">
        <f t="shared" si="672"/>
        <v>5.9676225000002887</v>
      </c>
      <c r="B14401">
        <v>17604.2985386</v>
      </c>
      <c r="C14401">
        <v>56</v>
      </c>
      <c r="D14401" t="s">
        <v>10</v>
      </c>
      <c r="E14401">
        <v>0.74299999999999999</v>
      </c>
      <c r="F14401">
        <v>-0.304941925048828</v>
      </c>
      <c r="G14401">
        <v>0.19354992675781199</v>
      </c>
      <c r="H14401">
        <v>0</v>
      </c>
      <c r="I14401">
        <v>-173.155</v>
      </c>
      <c r="J14401">
        <v>2.72</v>
      </c>
      <c r="K14401">
        <v>0.316</v>
      </c>
      <c r="L14401" s="2">
        <f t="shared" si="673"/>
        <v>0.33067490285389667</v>
      </c>
      <c r="M14401" s="2">
        <f t="shared" si="674"/>
        <v>0.65872045081277775</v>
      </c>
    </row>
    <row r="14402" spans="1:13" x14ac:dyDescent="0.3">
      <c r="A14402" s="2">
        <f t="shared" si="672"/>
        <v>5.9679317000009178</v>
      </c>
      <c r="B14402">
        <v>17604.298847800001</v>
      </c>
      <c r="C14402">
        <v>56</v>
      </c>
      <c r="D14402" t="s">
        <v>10</v>
      </c>
      <c r="E14402">
        <v>0.74299999999999999</v>
      </c>
      <c r="F14402">
        <v>-0.304941925048828</v>
      </c>
      <c r="G14402">
        <v>0.19354992675781199</v>
      </c>
      <c r="H14402">
        <v>0</v>
      </c>
      <c r="I14402">
        <v>-173.155</v>
      </c>
      <c r="J14402">
        <v>2.72</v>
      </c>
      <c r="K14402">
        <v>0.316</v>
      </c>
      <c r="L14402" s="2">
        <f t="shared" si="673"/>
        <v>0.33058061481047973</v>
      </c>
      <c r="M14402" s="2">
        <f t="shared" si="674"/>
        <v>0.65878029645025304</v>
      </c>
    </row>
    <row r="14403" spans="1:13" x14ac:dyDescent="0.3">
      <c r="A14403" s="2">
        <f t="shared" ref="A14403:A14466" si="675">B14403-$B$2</f>
        <v>5.9682022000015422</v>
      </c>
      <c r="B14403">
        <v>17604.299118300001</v>
      </c>
      <c r="C14403">
        <v>56</v>
      </c>
      <c r="D14403" t="s">
        <v>10</v>
      </c>
      <c r="E14403">
        <v>0.74299999999999999</v>
      </c>
      <c r="F14403">
        <v>-0.304941925048828</v>
      </c>
      <c r="G14403">
        <v>0.19354992675781199</v>
      </c>
      <c r="H14403">
        <v>0</v>
      </c>
      <c r="I14403">
        <v>-173.155</v>
      </c>
      <c r="J14403">
        <v>2.72</v>
      </c>
      <c r="K14403">
        <v>0.316</v>
      </c>
      <c r="L14403" s="2">
        <f t="shared" si="673"/>
        <v>0.33049812801956363</v>
      </c>
      <c r="M14403" s="2">
        <f t="shared" si="674"/>
        <v>0.65883265170556193</v>
      </c>
    </row>
    <row r="14404" spans="1:13" x14ac:dyDescent="0.3">
      <c r="A14404" s="2">
        <f t="shared" si="675"/>
        <v>5.9684620000007271</v>
      </c>
      <c r="B14404">
        <v>17604.2993781</v>
      </c>
      <c r="C14404">
        <v>56</v>
      </c>
      <c r="D14404" t="s">
        <v>10</v>
      </c>
      <c r="E14404">
        <v>0.74299999999999999</v>
      </c>
      <c r="F14404">
        <v>-0.304941925048828</v>
      </c>
      <c r="G14404">
        <v>0.19354992675781199</v>
      </c>
      <c r="H14404">
        <v>0</v>
      </c>
      <c r="I14404">
        <v>-173.155</v>
      </c>
      <c r="J14404">
        <v>2.72</v>
      </c>
      <c r="K14404">
        <v>0.316</v>
      </c>
      <c r="L14404" s="2">
        <f t="shared" ref="L14404:L14467" si="676">L14403+(F14404*(A14404-A14403))</f>
        <v>0.33041890410768449</v>
      </c>
      <c r="M14404" s="2">
        <f t="shared" ref="M14404:M14467" si="677">M14403+(G14404*(A14404-A14403))</f>
        <v>0.65888293597637582</v>
      </c>
    </row>
    <row r="14405" spans="1:13" x14ac:dyDescent="0.3">
      <c r="A14405" s="2">
        <f t="shared" si="675"/>
        <v>5.9687828999994963</v>
      </c>
      <c r="B14405">
        <v>17604.299698999999</v>
      </c>
      <c r="C14405">
        <v>56</v>
      </c>
      <c r="D14405" t="s">
        <v>10</v>
      </c>
      <c r="E14405">
        <v>0.74299999999999999</v>
      </c>
      <c r="F14405">
        <v>-0.304941925048828</v>
      </c>
      <c r="G14405">
        <v>0.19354992675781199</v>
      </c>
      <c r="H14405">
        <v>0</v>
      </c>
      <c r="I14405">
        <v>-173.155</v>
      </c>
      <c r="J14405">
        <v>2.72</v>
      </c>
      <c r="K14405">
        <v>0.316</v>
      </c>
      <c r="L14405" s="2">
        <f t="shared" si="676"/>
        <v>0.33032104824431163</v>
      </c>
      <c r="M14405" s="2">
        <f t="shared" si="677"/>
        <v>0.65894504614763416</v>
      </c>
    </row>
    <row r="14406" spans="1:13" x14ac:dyDescent="0.3">
      <c r="A14406" s="2">
        <f t="shared" si="675"/>
        <v>5.9689595999989251</v>
      </c>
      <c r="B14406">
        <v>17604.299875699999</v>
      </c>
      <c r="C14406">
        <v>56</v>
      </c>
      <c r="D14406" t="s">
        <v>10</v>
      </c>
      <c r="E14406">
        <v>0.74299999999999999</v>
      </c>
      <c r="F14406">
        <v>-0.304941925048828</v>
      </c>
      <c r="G14406">
        <v>0.19354992675781199</v>
      </c>
      <c r="H14406">
        <v>0</v>
      </c>
      <c r="I14406">
        <v>-173.155</v>
      </c>
      <c r="J14406">
        <v>2.72</v>
      </c>
      <c r="K14406">
        <v>0.316</v>
      </c>
      <c r="L14406" s="2">
        <f t="shared" si="676"/>
        <v>0.33026716500632969</v>
      </c>
      <c r="M14406" s="2">
        <f t="shared" si="677"/>
        <v>0.65897924641958172</v>
      </c>
    </row>
    <row r="14407" spans="1:13" x14ac:dyDescent="0.3">
      <c r="A14407" s="2">
        <f t="shared" si="675"/>
        <v>5.9693235999984608</v>
      </c>
      <c r="B14407">
        <v>17604.300239699998</v>
      </c>
      <c r="C14407">
        <v>56</v>
      </c>
      <c r="D14407" t="s">
        <v>10</v>
      </c>
      <c r="E14407">
        <v>0.74299999999999999</v>
      </c>
      <c r="F14407">
        <v>-0.304941925048828</v>
      </c>
      <c r="G14407">
        <v>0.19354992675781199</v>
      </c>
      <c r="H14407">
        <v>0</v>
      </c>
      <c r="I14407">
        <v>-173.155</v>
      </c>
      <c r="J14407">
        <v>2.72</v>
      </c>
      <c r="K14407">
        <v>0.316</v>
      </c>
      <c r="L14407" s="2">
        <f t="shared" si="676"/>
        <v>0.33015616614575349</v>
      </c>
      <c r="M14407" s="2">
        <f t="shared" si="677"/>
        <v>0.65904969859283169</v>
      </c>
    </row>
    <row r="14408" spans="1:13" x14ac:dyDescent="0.3">
      <c r="A14408" s="2">
        <f t="shared" si="675"/>
        <v>5.9695002000007662</v>
      </c>
      <c r="B14408">
        <v>17604.300416300001</v>
      </c>
      <c r="C14408">
        <v>56</v>
      </c>
      <c r="D14408" t="s">
        <v>10</v>
      </c>
      <c r="E14408">
        <v>0.74299999999999999</v>
      </c>
      <c r="F14408">
        <v>-0.304941925048828</v>
      </c>
      <c r="G14408">
        <v>0.19354992675781199</v>
      </c>
      <c r="H14408">
        <v>0</v>
      </c>
      <c r="I14408">
        <v>-173.155</v>
      </c>
      <c r="J14408">
        <v>2.72</v>
      </c>
      <c r="K14408">
        <v>0.316</v>
      </c>
      <c r="L14408" s="2">
        <f t="shared" si="676"/>
        <v>0.33010231340108687</v>
      </c>
      <c r="M14408" s="2">
        <f t="shared" si="677"/>
        <v>0.65908387951034331</v>
      </c>
    </row>
    <row r="14409" spans="1:13" x14ac:dyDescent="0.3">
      <c r="A14409" s="2">
        <f t="shared" si="675"/>
        <v>5.9696126000017102</v>
      </c>
      <c r="B14409">
        <v>17604.300528700001</v>
      </c>
      <c r="C14409">
        <v>56</v>
      </c>
      <c r="D14409" t="s">
        <v>10</v>
      </c>
      <c r="E14409">
        <v>0.74299999999999999</v>
      </c>
      <c r="F14409">
        <v>-0.304941925048828</v>
      </c>
      <c r="G14409">
        <v>0.19354992675781199</v>
      </c>
      <c r="H14409">
        <v>0</v>
      </c>
      <c r="I14409">
        <v>-173.155</v>
      </c>
      <c r="J14409">
        <v>2.72</v>
      </c>
      <c r="K14409">
        <v>0.316</v>
      </c>
      <c r="L14409" s="2">
        <f t="shared" si="676"/>
        <v>0.33006803792842349</v>
      </c>
      <c r="M14409" s="2">
        <f t="shared" si="677"/>
        <v>0.65910563452229365</v>
      </c>
    </row>
    <row r="14410" spans="1:13" x14ac:dyDescent="0.3">
      <c r="A14410" s="2">
        <f t="shared" si="675"/>
        <v>5.9697086000014679</v>
      </c>
      <c r="B14410">
        <v>17604.300624700001</v>
      </c>
      <c r="C14410">
        <v>56</v>
      </c>
      <c r="D14410" t="s">
        <v>10</v>
      </c>
      <c r="E14410">
        <v>0.74299999999999999</v>
      </c>
      <c r="F14410">
        <v>-0.304941925048828</v>
      </c>
      <c r="G14410">
        <v>0.19354992675781199</v>
      </c>
      <c r="H14410">
        <v>0</v>
      </c>
      <c r="I14410">
        <v>-173.155</v>
      </c>
      <c r="J14410">
        <v>2.72</v>
      </c>
      <c r="K14410">
        <v>0.316</v>
      </c>
      <c r="L14410" s="2">
        <f t="shared" si="676"/>
        <v>0.33003876350369271</v>
      </c>
      <c r="M14410" s="2">
        <f t="shared" si="677"/>
        <v>0.65912421531521548</v>
      </c>
    </row>
    <row r="14411" spans="1:13" x14ac:dyDescent="0.3">
      <c r="A14411" s="2">
        <f t="shared" si="675"/>
        <v>5.9700391000005766</v>
      </c>
      <c r="B14411">
        <v>17604.3009552</v>
      </c>
      <c r="C14411">
        <v>56</v>
      </c>
      <c r="D14411" t="s">
        <v>10</v>
      </c>
      <c r="E14411">
        <v>0.74299999999999999</v>
      </c>
      <c r="F14411">
        <v>-0.304941925048828</v>
      </c>
      <c r="G14411">
        <v>0.19354992675781199</v>
      </c>
      <c r="H14411">
        <v>0</v>
      </c>
      <c r="I14411">
        <v>-173.155</v>
      </c>
      <c r="J14411">
        <v>2.72</v>
      </c>
      <c r="K14411">
        <v>0.316</v>
      </c>
      <c r="L14411" s="2">
        <f t="shared" si="676"/>
        <v>0.32993798019773585</v>
      </c>
      <c r="M14411" s="2">
        <f t="shared" si="677"/>
        <v>0.65918818356583642</v>
      </c>
    </row>
    <row r="14412" spans="1:13" x14ac:dyDescent="0.3">
      <c r="A14412" s="2">
        <f t="shared" si="675"/>
        <v>5.9701580000000831</v>
      </c>
      <c r="B14412">
        <v>17604.3010741</v>
      </c>
      <c r="C14412">
        <v>56</v>
      </c>
      <c r="D14412" t="s">
        <v>10</v>
      </c>
      <c r="E14412">
        <v>0.74299999999999999</v>
      </c>
      <c r="F14412">
        <v>-0.304941925048828</v>
      </c>
      <c r="G14412">
        <v>0.19354992675781199</v>
      </c>
      <c r="H14412">
        <v>0</v>
      </c>
      <c r="I14412">
        <v>-173.155</v>
      </c>
      <c r="J14412">
        <v>2.72</v>
      </c>
      <c r="K14412">
        <v>0.316</v>
      </c>
      <c r="L14412" s="2">
        <f t="shared" si="676"/>
        <v>0.32990172260299799</v>
      </c>
      <c r="M14412" s="2">
        <f t="shared" si="677"/>
        <v>0.65921119665203243</v>
      </c>
    </row>
    <row r="14413" spans="1:13" x14ac:dyDescent="0.3">
      <c r="A14413" s="2">
        <f t="shared" si="675"/>
        <v>5.9702709000011964</v>
      </c>
      <c r="B14413">
        <v>17604.301187000001</v>
      </c>
      <c r="C14413">
        <v>56</v>
      </c>
      <c r="D14413" t="s">
        <v>10</v>
      </c>
      <c r="E14413">
        <v>0.74299999999999999</v>
      </c>
      <c r="F14413">
        <v>-0.304941925048828</v>
      </c>
      <c r="G14413">
        <v>0.19354992675781199</v>
      </c>
      <c r="H14413">
        <v>0</v>
      </c>
      <c r="I14413">
        <v>-173.155</v>
      </c>
      <c r="J14413">
        <v>2.72</v>
      </c>
      <c r="K14413">
        <v>0.316</v>
      </c>
      <c r="L14413" s="2">
        <f t="shared" si="676"/>
        <v>0.32986729465932046</v>
      </c>
      <c r="M14413" s="2">
        <f t="shared" si="677"/>
        <v>0.6592330484389789</v>
      </c>
    </row>
    <row r="14414" spans="1:13" x14ac:dyDescent="0.3">
      <c r="A14414" s="2">
        <f t="shared" si="675"/>
        <v>5.9704669999991893</v>
      </c>
      <c r="B14414">
        <v>17604.301383099999</v>
      </c>
      <c r="C14414">
        <v>56</v>
      </c>
      <c r="D14414" t="s">
        <v>10</v>
      </c>
      <c r="E14414">
        <v>0.74299999999999999</v>
      </c>
      <c r="F14414">
        <v>-0.304941925048828</v>
      </c>
      <c r="G14414">
        <v>0.19354992675781199</v>
      </c>
      <c r="H14414">
        <v>0</v>
      </c>
      <c r="I14414">
        <v>-173.155</v>
      </c>
      <c r="J14414">
        <v>2.72</v>
      </c>
      <c r="K14414">
        <v>0.316</v>
      </c>
      <c r="L14414" s="2">
        <f t="shared" si="676"/>
        <v>0.32980749554843047</v>
      </c>
      <c r="M14414" s="2">
        <f t="shared" si="677"/>
        <v>0.65927100357922763</v>
      </c>
    </row>
    <row r="14415" spans="1:13" x14ac:dyDescent="0.3">
      <c r="A14415" s="2">
        <f t="shared" si="675"/>
        <v>5.9707963000000746</v>
      </c>
      <c r="B14415">
        <v>17604.3017124</v>
      </c>
      <c r="C14415">
        <v>56</v>
      </c>
      <c r="D14415" t="s">
        <v>10</v>
      </c>
      <c r="E14415">
        <v>0.74299999999999999</v>
      </c>
      <c r="F14415">
        <v>-0.304941925048828</v>
      </c>
      <c r="G14415">
        <v>0.19354992675781199</v>
      </c>
      <c r="H14415">
        <v>0</v>
      </c>
      <c r="I14415">
        <v>-173.155</v>
      </c>
      <c r="J14415">
        <v>2.72</v>
      </c>
      <c r="K14415">
        <v>0.316</v>
      </c>
      <c r="L14415" s="2">
        <f t="shared" si="676"/>
        <v>0.32970707817224193</v>
      </c>
      <c r="M14415" s="2">
        <f t="shared" si="677"/>
        <v>0.65933473957028033</v>
      </c>
    </row>
    <row r="14416" spans="1:13" x14ac:dyDescent="0.3">
      <c r="A14416" s="2">
        <f t="shared" si="675"/>
        <v>5.9711065000010421</v>
      </c>
      <c r="B14416">
        <v>17604.302022600001</v>
      </c>
      <c r="C14416">
        <v>56</v>
      </c>
      <c r="D14416" t="s">
        <v>10</v>
      </c>
      <c r="E14416">
        <v>0.74299999999999999</v>
      </c>
      <c r="F14416">
        <v>-0.304941925048828</v>
      </c>
      <c r="G14416">
        <v>0.19354992675781199</v>
      </c>
      <c r="H14416">
        <v>0</v>
      </c>
      <c r="I14416">
        <v>-173.155</v>
      </c>
      <c r="J14416">
        <v>2.72</v>
      </c>
      <c r="K14416">
        <v>0.316</v>
      </c>
      <c r="L14416" s="2">
        <f t="shared" si="676"/>
        <v>0.3296124851867967</v>
      </c>
      <c r="M14416" s="2">
        <f t="shared" si="677"/>
        <v>0.65939477875774788</v>
      </c>
    </row>
    <row r="14417" spans="1:13" x14ac:dyDescent="0.3">
      <c r="A14417" s="2">
        <f t="shared" si="675"/>
        <v>5.9717200999984925</v>
      </c>
      <c r="B14417">
        <v>17604.302636199998</v>
      </c>
      <c r="C14417">
        <v>56</v>
      </c>
      <c r="D14417" t="s">
        <v>10</v>
      </c>
      <c r="E14417">
        <v>0.74299999999999999</v>
      </c>
      <c r="F14417">
        <v>-0.304941925048828</v>
      </c>
      <c r="G14417">
        <v>0.19354992675781199</v>
      </c>
      <c r="H14417">
        <v>0</v>
      </c>
      <c r="I14417">
        <v>-173.155</v>
      </c>
      <c r="J14417">
        <v>2.72</v>
      </c>
      <c r="K14417">
        <v>0.316</v>
      </c>
      <c r="L14417" s="2">
        <f t="shared" si="676"/>
        <v>0.32942537282236423</v>
      </c>
      <c r="M14417" s="2">
        <f t="shared" si="677"/>
        <v>0.65951354099231296</v>
      </c>
    </row>
    <row r="14418" spans="1:13" x14ac:dyDescent="0.3">
      <c r="A14418" s="2">
        <f t="shared" si="675"/>
        <v>5.9723880999990797</v>
      </c>
      <c r="B14418">
        <v>17604.303304199999</v>
      </c>
      <c r="C14418">
        <v>56</v>
      </c>
      <c r="D14418" t="s">
        <v>10</v>
      </c>
      <c r="E14418">
        <v>0.746</v>
      </c>
      <c r="F14418">
        <v>-0.32555886840820297</v>
      </c>
      <c r="G14418">
        <v>0.185230270385742</v>
      </c>
      <c r="H14418">
        <v>0</v>
      </c>
      <c r="I14418">
        <v>-173.03200000000001</v>
      </c>
      <c r="J14418">
        <v>2.5539999999999998</v>
      </c>
      <c r="K14418">
        <v>0.4</v>
      </c>
      <c r="L14418" s="2">
        <f t="shared" si="676"/>
        <v>0.32920789949807638</v>
      </c>
      <c r="M14418" s="2">
        <f t="shared" si="677"/>
        <v>0.65963727481303935</v>
      </c>
    </row>
    <row r="14419" spans="1:13" x14ac:dyDescent="0.3">
      <c r="A14419" s="2">
        <f t="shared" si="675"/>
        <v>5.9725552999989304</v>
      </c>
      <c r="B14419">
        <v>17604.303471399999</v>
      </c>
      <c r="C14419">
        <v>56</v>
      </c>
      <c r="D14419" t="s">
        <v>10</v>
      </c>
      <c r="E14419">
        <v>0.746</v>
      </c>
      <c r="F14419">
        <v>-0.32555886840820297</v>
      </c>
      <c r="G14419">
        <v>0.185230270385742</v>
      </c>
      <c r="H14419">
        <v>0</v>
      </c>
      <c r="I14419">
        <v>-173.03200000000001</v>
      </c>
      <c r="J14419">
        <v>2.5539999999999998</v>
      </c>
      <c r="K14419">
        <v>0.4</v>
      </c>
      <c r="L14419" s="2">
        <f t="shared" si="676"/>
        <v>0.32915346605532714</v>
      </c>
      <c r="M14419" s="2">
        <f t="shared" si="677"/>
        <v>0.65966824531422019</v>
      </c>
    </row>
    <row r="14420" spans="1:13" x14ac:dyDescent="0.3">
      <c r="A14420" s="2">
        <f t="shared" si="675"/>
        <v>5.9727238999985275</v>
      </c>
      <c r="B14420">
        <v>17604.303639999998</v>
      </c>
      <c r="C14420">
        <v>56</v>
      </c>
      <c r="D14420" t="s">
        <v>10</v>
      </c>
      <c r="E14420">
        <v>0.746</v>
      </c>
      <c r="F14420">
        <v>-0.32555886840820297</v>
      </c>
      <c r="G14420">
        <v>0.185230270385742</v>
      </c>
      <c r="H14420">
        <v>0</v>
      </c>
      <c r="I14420">
        <v>-173.03200000000001</v>
      </c>
      <c r="J14420">
        <v>2.5539999999999998</v>
      </c>
      <c r="K14420">
        <v>0.4</v>
      </c>
      <c r="L14420" s="2">
        <f t="shared" si="676"/>
        <v>0.32909857683024468</v>
      </c>
      <c r="M14420" s="2">
        <f t="shared" si="677"/>
        <v>0.65969947513773264</v>
      </c>
    </row>
    <row r="14421" spans="1:13" x14ac:dyDescent="0.3">
      <c r="A14421" s="2">
        <f t="shared" si="675"/>
        <v>5.9728219999997236</v>
      </c>
      <c r="B14421">
        <v>17604.303738099999</v>
      </c>
      <c r="C14421">
        <v>56</v>
      </c>
      <c r="D14421" t="s">
        <v>10</v>
      </c>
      <c r="E14421">
        <v>0.746</v>
      </c>
      <c r="F14421">
        <v>-0.32555886840820297</v>
      </c>
      <c r="G14421">
        <v>0.185230270385742</v>
      </c>
      <c r="H14421">
        <v>0</v>
      </c>
      <c r="I14421">
        <v>-173.03200000000001</v>
      </c>
      <c r="J14421">
        <v>2.5539999999999998</v>
      </c>
      <c r="K14421">
        <v>0.4</v>
      </c>
      <c r="L14421" s="2">
        <f t="shared" si="676"/>
        <v>0.32906663950486442</v>
      </c>
      <c r="M14421" s="2">
        <f t="shared" si="677"/>
        <v>0.65971764622747908</v>
      </c>
    </row>
    <row r="14422" spans="1:13" x14ac:dyDescent="0.3">
      <c r="A14422" s="2">
        <f t="shared" si="675"/>
        <v>5.973008299999492</v>
      </c>
      <c r="B14422">
        <v>17604.303924399999</v>
      </c>
      <c r="C14422">
        <v>56</v>
      </c>
      <c r="D14422" t="s">
        <v>10</v>
      </c>
      <c r="E14422">
        <v>0.746</v>
      </c>
      <c r="F14422">
        <v>-0.32555886840820297</v>
      </c>
      <c r="G14422">
        <v>0.185230270385742</v>
      </c>
      <c r="H14422">
        <v>0</v>
      </c>
      <c r="I14422">
        <v>-173.03200000000001</v>
      </c>
      <c r="J14422">
        <v>2.5539999999999998</v>
      </c>
      <c r="K14422">
        <v>0.4</v>
      </c>
      <c r="L14422" s="2">
        <f t="shared" si="676"/>
        <v>0.32900598788775537</v>
      </c>
      <c r="M14422" s="2">
        <f t="shared" si="677"/>
        <v>0.65975215462680903</v>
      </c>
    </row>
    <row r="14423" spans="1:13" x14ac:dyDescent="0.3">
      <c r="A14423" s="2">
        <f t="shared" si="675"/>
        <v>5.9731333000017912</v>
      </c>
      <c r="B14423">
        <v>17604.304049400002</v>
      </c>
      <c r="C14423">
        <v>56</v>
      </c>
      <c r="D14423" t="s">
        <v>10</v>
      </c>
      <c r="E14423">
        <v>0.746</v>
      </c>
      <c r="F14423">
        <v>-0.32555886840820297</v>
      </c>
      <c r="G14423">
        <v>0.185230270385742</v>
      </c>
      <c r="H14423">
        <v>0</v>
      </c>
      <c r="I14423">
        <v>-173.03200000000001</v>
      </c>
      <c r="J14423">
        <v>2.5539999999999998</v>
      </c>
      <c r="K14423">
        <v>0.4</v>
      </c>
      <c r="L14423" s="2">
        <f t="shared" si="676"/>
        <v>0.32896529302845584</v>
      </c>
      <c r="M14423" s="2">
        <f t="shared" si="677"/>
        <v>0.65977530841103316</v>
      </c>
    </row>
    <row r="14424" spans="1:13" x14ac:dyDescent="0.3">
      <c r="A14424" s="2">
        <f t="shared" si="675"/>
        <v>5.9732347999997728</v>
      </c>
      <c r="B14424">
        <v>17604.3041509</v>
      </c>
      <c r="C14424">
        <v>56</v>
      </c>
      <c r="D14424" t="s">
        <v>10</v>
      </c>
      <c r="E14424">
        <v>0.746</v>
      </c>
      <c r="F14424">
        <v>-0.32555886840820297</v>
      </c>
      <c r="G14424">
        <v>0.185230270385742</v>
      </c>
      <c r="H14424">
        <v>0</v>
      </c>
      <c r="I14424">
        <v>-173.03200000000001</v>
      </c>
      <c r="J14424">
        <v>2.5539999999999998</v>
      </c>
      <c r="K14424">
        <v>0.4</v>
      </c>
      <c r="L14424" s="2">
        <f t="shared" si="676"/>
        <v>0.32893224880396954</v>
      </c>
      <c r="M14424" s="2">
        <f t="shared" si="677"/>
        <v>0.65979410928310345</v>
      </c>
    </row>
    <row r="14425" spans="1:13" x14ac:dyDescent="0.3">
      <c r="A14425" s="2">
        <f t="shared" si="675"/>
        <v>5.973366400001396</v>
      </c>
      <c r="B14425">
        <v>17604.304282500001</v>
      </c>
      <c r="C14425">
        <v>56</v>
      </c>
      <c r="D14425" t="s">
        <v>10</v>
      </c>
      <c r="E14425">
        <v>0.746</v>
      </c>
      <c r="F14425">
        <v>-0.32555886840820297</v>
      </c>
      <c r="G14425">
        <v>0.185230270385742</v>
      </c>
      <c r="H14425">
        <v>0</v>
      </c>
      <c r="I14425">
        <v>-173.03200000000001</v>
      </c>
      <c r="J14425">
        <v>2.5539999999999998</v>
      </c>
      <c r="K14425">
        <v>0.4</v>
      </c>
      <c r="L14425" s="2">
        <f t="shared" si="676"/>
        <v>0.32888940525635857</v>
      </c>
      <c r="M14425" s="2">
        <f t="shared" si="677"/>
        <v>0.65981848558698686</v>
      </c>
    </row>
    <row r="14426" spans="1:13" x14ac:dyDescent="0.3">
      <c r="A14426" s="2">
        <f t="shared" si="675"/>
        <v>5.9735473000000638</v>
      </c>
      <c r="B14426">
        <v>17604.3044634</v>
      </c>
      <c r="C14426">
        <v>56</v>
      </c>
      <c r="D14426" t="s">
        <v>10</v>
      </c>
      <c r="E14426">
        <v>0.746</v>
      </c>
      <c r="F14426">
        <v>-0.32555886840820297</v>
      </c>
      <c r="G14426">
        <v>0.185230270385742</v>
      </c>
      <c r="H14426">
        <v>0</v>
      </c>
      <c r="I14426">
        <v>-173.03200000000001</v>
      </c>
      <c r="J14426">
        <v>2.5539999999999998</v>
      </c>
      <c r="K14426">
        <v>0.4</v>
      </c>
      <c r="L14426" s="2">
        <f t="shared" si="676"/>
        <v>0.32883051165749722</v>
      </c>
      <c r="M14426" s="2">
        <f t="shared" si="677"/>
        <v>0.65985199374265291</v>
      </c>
    </row>
    <row r="14427" spans="1:13" x14ac:dyDescent="0.3">
      <c r="A14427" s="2">
        <f t="shared" si="675"/>
        <v>5.9737548000011884</v>
      </c>
      <c r="B14427">
        <v>17604.304670900001</v>
      </c>
      <c r="C14427">
        <v>56</v>
      </c>
      <c r="D14427" t="s">
        <v>10</v>
      </c>
      <c r="E14427">
        <v>0.746</v>
      </c>
      <c r="F14427">
        <v>-0.32555886840820297</v>
      </c>
      <c r="G14427">
        <v>0.185230270385742</v>
      </c>
      <c r="H14427">
        <v>0</v>
      </c>
      <c r="I14427">
        <v>-173.03200000000001</v>
      </c>
      <c r="J14427">
        <v>2.5539999999999998</v>
      </c>
      <c r="K14427">
        <v>0.4</v>
      </c>
      <c r="L14427" s="2">
        <f t="shared" si="676"/>
        <v>0.32876295819193641</v>
      </c>
      <c r="M14427" s="2">
        <f t="shared" si="677"/>
        <v>0.65989042902396622</v>
      </c>
    </row>
    <row r="14428" spans="1:13" x14ac:dyDescent="0.3">
      <c r="A14428" s="2">
        <f t="shared" si="675"/>
        <v>5.9740511000018159</v>
      </c>
      <c r="B14428">
        <v>17604.304967200002</v>
      </c>
      <c r="C14428">
        <v>56</v>
      </c>
      <c r="D14428" t="s">
        <v>10</v>
      </c>
      <c r="E14428">
        <v>0.746</v>
      </c>
      <c r="F14428">
        <v>-0.32555886840820297</v>
      </c>
      <c r="G14428">
        <v>0.185230270385742</v>
      </c>
      <c r="H14428">
        <v>0</v>
      </c>
      <c r="I14428">
        <v>-173.03200000000001</v>
      </c>
      <c r="J14428">
        <v>2.5539999999999998</v>
      </c>
      <c r="K14428">
        <v>0.4</v>
      </c>
      <c r="L14428" s="2">
        <f t="shared" si="676"/>
        <v>0.32866649509902274</v>
      </c>
      <c r="M14428" s="2">
        <f t="shared" si="677"/>
        <v>0.65994531275319779</v>
      </c>
    </row>
    <row r="14429" spans="1:13" x14ac:dyDescent="0.3">
      <c r="A14429" s="2">
        <f t="shared" si="675"/>
        <v>5.9742716000000655</v>
      </c>
      <c r="B14429">
        <v>17604.3051877</v>
      </c>
      <c r="C14429">
        <v>56</v>
      </c>
      <c r="D14429" t="s">
        <v>10</v>
      </c>
      <c r="E14429">
        <v>0.746</v>
      </c>
      <c r="F14429">
        <v>-0.32555886840820297</v>
      </c>
      <c r="G14429">
        <v>0.185230270385742</v>
      </c>
      <c r="H14429">
        <v>0</v>
      </c>
      <c r="I14429">
        <v>-173.03200000000001</v>
      </c>
      <c r="J14429">
        <v>2.5539999999999998</v>
      </c>
      <c r="K14429">
        <v>0.4</v>
      </c>
      <c r="L14429" s="2">
        <f t="shared" si="676"/>
        <v>0.32859470936910862</v>
      </c>
      <c r="M14429" s="2">
        <f t="shared" si="677"/>
        <v>0.65998615602749366</v>
      </c>
    </row>
    <row r="14430" spans="1:13" x14ac:dyDescent="0.3">
      <c r="A14430" s="2">
        <f t="shared" si="675"/>
        <v>5.9744386999991548</v>
      </c>
      <c r="B14430">
        <v>17604.305354799999</v>
      </c>
      <c r="C14430">
        <v>56</v>
      </c>
      <c r="D14430" t="s">
        <v>10</v>
      </c>
      <c r="E14430">
        <v>0.746</v>
      </c>
      <c r="F14430">
        <v>-0.32555886840820297</v>
      </c>
      <c r="G14430">
        <v>0.185230270385742</v>
      </c>
      <c r="H14430">
        <v>0</v>
      </c>
      <c r="I14430">
        <v>-173.03200000000001</v>
      </c>
      <c r="J14430">
        <v>2.5539999999999998</v>
      </c>
      <c r="K14430">
        <v>0.4</v>
      </c>
      <c r="L14430" s="2">
        <f t="shared" si="676"/>
        <v>0.3285403084824941</v>
      </c>
      <c r="M14430" s="2">
        <f t="shared" si="677"/>
        <v>0.66001710800550639</v>
      </c>
    </row>
    <row r="14431" spans="1:13" x14ac:dyDescent="0.3">
      <c r="A14431" s="2">
        <f t="shared" si="675"/>
        <v>5.974662000000535</v>
      </c>
      <c r="B14431">
        <v>17604.3055781</v>
      </c>
      <c r="C14431">
        <v>56</v>
      </c>
      <c r="D14431" t="s">
        <v>10</v>
      </c>
      <c r="E14431">
        <v>0.746</v>
      </c>
      <c r="F14431">
        <v>-0.32555886840820297</v>
      </c>
      <c r="G14431">
        <v>0.185230270385742</v>
      </c>
      <c r="H14431">
        <v>0</v>
      </c>
      <c r="I14431">
        <v>-173.03200000000001</v>
      </c>
      <c r="J14431">
        <v>2.5539999999999998</v>
      </c>
      <c r="K14431">
        <v>0.4</v>
      </c>
      <c r="L14431" s="2">
        <f t="shared" si="676"/>
        <v>0.32846761118672918</v>
      </c>
      <c r="M14431" s="2">
        <f t="shared" si="677"/>
        <v>0.66005846992513917</v>
      </c>
    </row>
    <row r="14432" spans="1:13" x14ac:dyDescent="0.3">
      <c r="A14432" s="2">
        <f t="shared" si="675"/>
        <v>5.9749308999998902</v>
      </c>
      <c r="B14432">
        <v>17604.305847</v>
      </c>
      <c r="C14432">
        <v>56</v>
      </c>
      <c r="D14432" t="s">
        <v>10</v>
      </c>
      <c r="E14432">
        <v>0.746</v>
      </c>
      <c r="F14432">
        <v>-0.32555886840820297</v>
      </c>
      <c r="G14432">
        <v>0.185230270385742</v>
      </c>
      <c r="H14432">
        <v>0</v>
      </c>
      <c r="I14432">
        <v>-173.03200000000001</v>
      </c>
      <c r="J14432">
        <v>2.5539999999999998</v>
      </c>
      <c r="K14432">
        <v>0.4</v>
      </c>
      <c r="L14432" s="2">
        <f t="shared" si="676"/>
        <v>0.32838006840722411</v>
      </c>
      <c r="M14432" s="2">
        <f t="shared" si="677"/>
        <v>0.66010827834472641</v>
      </c>
    </row>
    <row r="14433" spans="1:13" x14ac:dyDescent="0.3">
      <c r="A14433" s="2">
        <f t="shared" si="675"/>
        <v>5.9750509000004968</v>
      </c>
      <c r="B14433">
        <v>17604.305967</v>
      </c>
      <c r="C14433">
        <v>56</v>
      </c>
      <c r="D14433" t="s">
        <v>10</v>
      </c>
      <c r="E14433">
        <v>0.746</v>
      </c>
      <c r="F14433">
        <v>-0.32555886840820297</v>
      </c>
      <c r="G14433">
        <v>0.185230270385742</v>
      </c>
      <c r="H14433">
        <v>0</v>
      </c>
      <c r="I14433">
        <v>-173.03200000000001</v>
      </c>
      <c r="J14433">
        <v>2.5539999999999998</v>
      </c>
      <c r="K14433">
        <v>0.4</v>
      </c>
      <c r="L14433" s="2">
        <f t="shared" si="676"/>
        <v>0.32834100134281768</v>
      </c>
      <c r="M14433" s="2">
        <f t="shared" si="677"/>
        <v>0.66013050597728506</v>
      </c>
    </row>
    <row r="14434" spans="1:13" x14ac:dyDescent="0.3">
      <c r="A14434" s="2">
        <f t="shared" si="675"/>
        <v>5.9753603999997722</v>
      </c>
      <c r="B14434">
        <v>17604.3062765</v>
      </c>
      <c r="C14434">
        <v>56</v>
      </c>
      <c r="D14434" t="s">
        <v>10</v>
      </c>
      <c r="E14434">
        <v>0.746</v>
      </c>
      <c r="F14434">
        <v>-0.32555886840820297</v>
      </c>
      <c r="G14434">
        <v>0.185230270385742</v>
      </c>
      <c r="H14434">
        <v>0</v>
      </c>
      <c r="I14434">
        <v>-173.03200000000001</v>
      </c>
      <c r="J14434">
        <v>2.5539999999999998</v>
      </c>
      <c r="K14434">
        <v>0.4</v>
      </c>
      <c r="L14434" s="2">
        <f t="shared" si="676"/>
        <v>0.32824024087328124</v>
      </c>
      <c r="M14434" s="2">
        <f t="shared" si="677"/>
        <v>0.6601878347458352</v>
      </c>
    </row>
    <row r="14435" spans="1:13" x14ac:dyDescent="0.3">
      <c r="A14435" s="2">
        <f t="shared" si="675"/>
        <v>5.975478700001986</v>
      </c>
      <c r="B14435">
        <v>17604.306394800002</v>
      </c>
      <c r="C14435">
        <v>56</v>
      </c>
      <c r="D14435" t="s">
        <v>10</v>
      </c>
      <c r="E14435">
        <v>0.746</v>
      </c>
      <c r="F14435">
        <v>-0.32555886840820297</v>
      </c>
      <c r="G14435">
        <v>0.185230270385742</v>
      </c>
      <c r="H14435">
        <v>0</v>
      </c>
      <c r="I14435">
        <v>-173.03200000000001</v>
      </c>
      <c r="J14435">
        <v>2.5539999999999998</v>
      </c>
      <c r="K14435">
        <v>0.4</v>
      </c>
      <c r="L14435" s="2">
        <f t="shared" si="676"/>
        <v>0.32820172725842783</v>
      </c>
      <c r="M14435" s="2">
        <f t="shared" si="677"/>
        <v>0.66020974748723193</v>
      </c>
    </row>
    <row r="14436" spans="1:13" x14ac:dyDescent="0.3">
      <c r="A14436" s="2">
        <f t="shared" si="675"/>
        <v>5.9755776999991213</v>
      </c>
      <c r="B14436">
        <v>17604.306493799999</v>
      </c>
      <c r="C14436">
        <v>56</v>
      </c>
      <c r="D14436" t="s">
        <v>10</v>
      </c>
      <c r="E14436">
        <v>0.746</v>
      </c>
      <c r="F14436">
        <v>-0.32555886840820297</v>
      </c>
      <c r="G14436">
        <v>0.185230270385742</v>
      </c>
      <c r="H14436">
        <v>0</v>
      </c>
      <c r="I14436">
        <v>-173.03200000000001</v>
      </c>
      <c r="J14436">
        <v>2.5539999999999998</v>
      </c>
      <c r="K14436">
        <v>0.4</v>
      </c>
      <c r="L14436" s="2">
        <f t="shared" si="676"/>
        <v>0.32816949693138808</v>
      </c>
      <c r="M14436" s="2">
        <f t="shared" si="677"/>
        <v>0.66022808528346943</v>
      </c>
    </row>
    <row r="14437" spans="1:13" x14ac:dyDescent="0.3">
      <c r="A14437" s="2">
        <f t="shared" si="675"/>
        <v>5.9756730000008247</v>
      </c>
      <c r="B14437">
        <v>17604.306589100001</v>
      </c>
      <c r="C14437">
        <v>56</v>
      </c>
      <c r="D14437" t="s">
        <v>10</v>
      </c>
      <c r="E14437">
        <v>0.746</v>
      </c>
      <c r="F14437">
        <v>-0.32555886840820297</v>
      </c>
      <c r="G14437">
        <v>0.185230270385742</v>
      </c>
      <c r="H14437">
        <v>0</v>
      </c>
      <c r="I14437">
        <v>-173.03200000000001</v>
      </c>
      <c r="J14437">
        <v>2.5539999999999998</v>
      </c>
      <c r="K14437">
        <v>0.4</v>
      </c>
      <c r="L14437" s="2">
        <f t="shared" si="676"/>
        <v>0.32813847117067424</v>
      </c>
      <c r="M14437" s="2">
        <f t="shared" si="677"/>
        <v>0.66024573772855277</v>
      </c>
    </row>
    <row r="14438" spans="1:13" x14ac:dyDescent="0.3">
      <c r="A14438" s="2">
        <f t="shared" si="675"/>
        <v>5.9757691999984672</v>
      </c>
      <c r="B14438">
        <v>17604.306685299998</v>
      </c>
      <c r="C14438">
        <v>56</v>
      </c>
      <c r="D14438" t="s">
        <v>10</v>
      </c>
      <c r="E14438">
        <v>0.746</v>
      </c>
      <c r="F14438">
        <v>-0.32555886840820297</v>
      </c>
      <c r="G14438">
        <v>0.185230270385742</v>
      </c>
      <c r="H14438">
        <v>0</v>
      </c>
      <c r="I14438">
        <v>-173.03200000000001</v>
      </c>
      <c r="J14438">
        <v>2.5539999999999998</v>
      </c>
      <c r="K14438">
        <v>0.4</v>
      </c>
      <c r="L14438" s="2">
        <f t="shared" si="676"/>
        <v>0.32810715240830085</v>
      </c>
      <c r="M14438" s="2">
        <f t="shared" si="677"/>
        <v>0.66026355688012717</v>
      </c>
    </row>
    <row r="14439" spans="1:13" x14ac:dyDescent="0.3">
      <c r="A14439" s="2">
        <f t="shared" si="675"/>
        <v>5.976056300001801</v>
      </c>
      <c r="B14439">
        <v>17604.306972400002</v>
      </c>
      <c r="C14439">
        <v>56</v>
      </c>
      <c r="D14439" t="s">
        <v>10</v>
      </c>
      <c r="E14439">
        <v>0.746</v>
      </c>
      <c r="F14439">
        <v>-0.32555886840820297</v>
      </c>
      <c r="G14439">
        <v>0.185230270385742</v>
      </c>
      <c r="H14439">
        <v>0</v>
      </c>
      <c r="I14439">
        <v>-173.03200000000001</v>
      </c>
      <c r="J14439">
        <v>2.5539999999999998</v>
      </c>
      <c r="K14439">
        <v>0.4</v>
      </c>
      <c r="L14439" s="2">
        <f t="shared" si="676"/>
        <v>0.32801368445609552</v>
      </c>
      <c r="M14439" s="2">
        <f t="shared" si="677"/>
        <v>0.66031673649137246</v>
      </c>
    </row>
    <row r="14440" spans="1:13" x14ac:dyDescent="0.3">
      <c r="A14440" s="2">
        <f t="shared" si="675"/>
        <v>5.9761728000012226</v>
      </c>
      <c r="B14440">
        <v>17604.307088900001</v>
      </c>
      <c r="C14440">
        <v>56</v>
      </c>
      <c r="D14440" t="s">
        <v>10</v>
      </c>
      <c r="E14440">
        <v>0.746</v>
      </c>
      <c r="F14440">
        <v>-0.32555886840820297</v>
      </c>
      <c r="G14440">
        <v>0.185230270385742</v>
      </c>
      <c r="H14440">
        <v>0</v>
      </c>
      <c r="I14440">
        <v>-173.03200000000001</v>
      </c>
      <c r="J14440">
        <v>2.5539999999999998</v>
      </c>
      <c r="K14440">
        <v>0.4</v>
      </c>
      <c r="L14440" s="2">
        <f t="shared" si="676"/>
        <v>0.32797575684811425</v>
      </c>
      <c r="M14440" s="2">
        <f t="shared" si="677"/>
        <v>0.66033831581776525</v>
      </c>
    </row>
    <row r="14441" spans="1:13" x14ac:dyDescent="0.3">
      <c r="A14441" s="2">
        <f t="shared" si="675"/>
        <v>5.9763215999992099</v>
      </c>
      <c r="B14441">
        <v>17604.307237699999</v>
      </c>
      <c r="C14441">
        <v>56</v>
      </c>
      <c r="D14441" t="s">
        <v>10</v>
      </c>
      <c r="E14441">
        <v>0.746</v>
      </c>
      <c r="F14441">
        <v>-0.32555886840820297</v>
      </c>
      <c r="G14441">
        <v>0.185230270385742</v>
      </c>
      <c r="H14441">
        <v>0</v>
      </c>
      <c r="I14441">
        <v>-173.03200000000001</v>
      </c>
      <c r="J14441">
        <v>2.5539999999999998</v>
      </c>
      <c r="K14441">
        <v>0.4</v>
      </c>
      <c r="L14441" s="2">
        <f t="shared" si="676"/>
        <v>0.3279273136891504</v>
      </c>
      <c r="M14441" s="2">
        <f t="shared" si="677"/>
        <v>0.66036587808162583</v>
      </c>
    </row>
    <row r="14442" spans="1:13" x14ac:dyDescent="0.3">
      <c r="A14442" s="2">
        <f t="shared" si="675"/>
        <v>5.9766049999998359</v>
      </c>
      <c r="B14442">
        <v>17604.3075211</v>
      </c>
      <c r="C14442">
        <v>56</v>
      </c>
      <c r="D14442" t="s">
        <v>10</v>
      </c>
      <c r="E14442">
        <v>0.746</v>
      </c>
      <c r="F14442">
        <v>-0.32555886840820297</v>
      </c>
      <c r="G14442">
        <v>0.185230270385742</v>
      </c>
      <c r="H14442">
        <v>0</v>
      </c>
      <c r="I14442">
        <v>-173.03200000000001</v>
      </c>
      <c r="J14442">
        <v>2.5539999999999998</v>
      </c>
      <c r="K14442">
        <v>0.4</v>
      </c>
      <c r="L14442" s="2">
        <f t="shared" si="676"/>
        <v>0.3278350503056397</v>
      </c>
      <c r="M14442" s="2">
        <f t="shared" si="677"/>
        <v>0.66041837234036915</v>
      </c>
    </row>
    <row r="14443" spans="1:13" x14ac:dyDescent="0.3">
      <c r="A14443" s="2">
        <f t="shared" si="675"/>
        <v>5.9767460000002757</v>
      </c>
      <c r="B14443">
        <v>17604.3076621</v>
      </c>
      <c r="C14443">
        <v>56</v>
      </c>
      <c r="D14443" t="s">
        <v>10</v>
      </c>
      <c r="E14443">
        <v>0.746</v>
      </c>
      <c r="F14443">
        <v>-0.32555886840820297</v>
      </c>
      <c r="G14443">
        <v>0.185230270385742</v>
      </c>
      <c r="H14443">
        <v>0</v>
      </c>
      <c r="I14443">
        <v>-173.03200000000001</v>
      </c>
      <c r="J14443">
        <v>2.5539999999999998</v>
      </c>
      <c r="K14443">
        <v>0.4</v>
      </c>
      <c r="L14443" s="2">
        <f t="shared" si="676"/>
        <v>0.32778914650505098</v>
      </c>
      <c r="M14443" s="2">
        <f t="shared" si="677"/>
        <v>0.66044448980857506</v>
      </c>
    </row>
    <row r="14444" spans="1:13" x14ac:dyDescent="0.3">
      <c r="A14444" s="2">
        <f t="shared" si="675"/>
        <v>5.9768632000013895</v>
      </c>
      <c r="B14444">
        <v>17604.307779300001</v>
      </c>
      <c r="C14444">
        <v>56</v>
      </c>
      <c r="D14444" t="s">
        <v>10</v>
      </c>
      <c r="E14444">
        <v>0.746</v>
      </c>
      <c r="F14444">
        <v>-0.32555886840820297</v>
      </c>
      <c r="G14444">
        <v>0.185230270385742</v>
      </c>
      <c r="H14444">
        <v>0</v>
      </c>
      <c r="I14444">
        <v>-173.03200000000001</v>
      </c>
      <c r="J14444">
        <v>2.5539999999999998</v>
      </c>
      <c r="K14444">
        <v>0.4</v>
      </c>
      <c r="L14444" s="2">
        <f t="shared" si="676"/>
        <v>0.32775099100531091</v>
      </c>
      <c r="M14444" s="2">
        <f t="shared" si="677"/>
        <v>0.66046619879647062</v>
      </c>
    </row>
    <row r="14445" spans="1:13" x14ac:dyDescent="0.3">
      <c r="A14445" s="2">
        <f t="shared" si="675"/>
        <v>5.9769612999989477</v>
      </c>
      <c r="B14445">
        <v>17604.307877399999</v>
      </c>
      <c r="C14445">
        <v>56</v>
      </c>
      <c r="D14445" t="s">
        <v>10</v>
      </c>
      <c r="E14445">
        <v>0.746</v>
      </c>
      <c r="F14445">
        <v>-0.32555886840820297</v>
      </c>
      <c r="G14445">
        <v>0.185230270385742</v>
      </c>
      <c r="H14445">
        <v>0</v>
      </c>
      <c r="I14445">
        <v>-173.03200000000001</v>
      </c>
      <c r="J14445">
        <v>2.5539999999999998</v>
      </c>
      <c r="K14445">
        <v>0.4</v>
      </c>
      <c r="L14445" s="2">
        <f t="shared" si="676"/>
        <v>0.32771905368111504</v>
      </c>
      <c r="M14445" s="2">
        <f t="shared" si="677"/>
        <v>0.66048436988554315</v>
      </c>
    </row>
    <row r="14446" spans="1:13" x14ac:dyDescent="0.3">
      <c r="A14446" s="2">
        <f t="shared" si="675"/>
        <v>5.977106599999388</v>
      </c>
      <c r="B14446">
        <v>17604.308022699999</v>
      </c>
      <c r="C14446">
        <v>56</v>
      </c>
      <c r="D14446" t="s">
        <v>10</v>
      </c>
      <c r="E14446">
        <v>0.746</v>
      </c>
      <c r="F14446">
        <v>-0.32555886840820297</v>
      </c>
      <c r="G14446">
        <v>0.185230270385742</v>
      </c>
      <c r="H14446">
        <v>0</v>
      </c>
      <c r="I14446">
        <v>-173.03200000000001</v>
      </c>
      <c r="J14446">
        <v>2.5539999999999998</v>
      </c>
      <c r="K14446">
        <v>0.4</v>
      </c>
      <c r="L14446" s="2">
        <f t="shared" si="676"/>
        <v>0.32767174997739196</v>
      </c>
      <c r="M14446" s="2">
        <f t="shared" si="677"/>
        <v>0.66051128384391178</v>
      </c>
    </row>
    <row r="14447" spans="1:13" x14ac:dyDescent="0.3">
      <c r="A14447" s="2">
        <f t="shared" si="675"/>
        <v>5.9772622999989835</v>
      </c>
      <c r="B14447">
        <v>17604.308178399999</v>
      </c>
      <c r="C14447">
        <v>56</v>
      </c>
      <c r="D14447" t="s">
        <v>10</v>
      </c>
      <c r="E14447">
        <v>0.746</v>
      </c>
      <c r="F14447">
        <v>-0.32555886840820297</v>
      </c>
      <c r="G14447">
        <v>0.185230270385742</v>
      </c>
      <c r="H14447">
        <v>0</v>
      </c>
      <c r="I14447">
        <v>-173.03200000000001</v>
      </c>
      <c r="J14447">
        <v>2.5539999999999998</v>
      </c>
      <c r="K14447">
        <v>0.4</v>
      </c>
      <c r="L14447" s="2">
        <f t="shared" si="676"/>
        <v>0.32762106046171247</v>
      </c>
      <c r="M14447" s="2">
        <f t="shared" si="677"/>
        <v>0.66054012419693586</v>
      </c>
    </row>
    <row r="14448" spans="1:13" x14ac:dyDescent="0.3">
      <c r="A14448" s="2">
        <f t="shared" si="675"/>
        <v>5.9774238999998488</v>
      </c>
      <c r="B14448">
        <v>17604.30834</v>
      </c>
      <c r="C14448">
        <v>56</v>
      </c>
      <c r="D14448" t="s">
        <v>10</v>
      </c>
      <c r="E14448">
        <v>0.746</v>
      </c>
      <c r="F14448">
        <v>-0.32555886840820297</v>
      </c>
      <c r="G14448">
        <v>0.185230270385742</v>
      </c>
      <c r="H14448">
        <v>0</v>
      </c>
      <c r="I14448">
        <v>-173.03200000000001</v>
      </c>
      <c r="J14448">
        <v>2.5539999999999998</v>
      </c>
      <c r="K14448">
        <v>0.4</v>
      </c>
      <c r="L14448" s="2">
        <f t="shared" si="676"/>
        <v>0.327568450148296</v>
      </c>
      <c r="M14448" s="2">
        <f t="shared" si="677"/>
        <v>0.66057005740879049</v>
      </c>
    </row>
    <row r="14449" spans="1:13" x14ac:dyDescent="0.3">
      <c r="A14449" s="2">
        <f t="shared" si="675"/>
        <v>5.9775909999989381</v>
      </c>
      <c r="B14449">
        <v>17604.308507099999</v>
      </c>
      <c r="C14449">
        <v>56</v>
      </c>
      <c r="D14449" t="s">
        <v>10</v>
      </c>
      <c r="E14449">
        <v>0.746</v>
      </c>
      <c r="F14449">
        <v>-0.32555886840820297</v>
      </c>
      <c r="G14449">
        <v>0.185230270385742</v>
      </c>
      <c r="H14449">
        <v>0</v>
      </c>
      <c r="I14449">
        <v>-173.03200000000001</v>
      </c>
      <c r="J14449">
        <v>2.5539999999999998</v>
      </c>
      <c r="K14449">
        <v>0.4</v>
      </c>
      <c r="L14449" s="2">
        <f t="shared" si="676"/>
        <v>0.32751404926168148</v>
      </c>
      <c r="M14449" s="2">
        <f t="shared" si="677"/>
        <v>0.66060100938680322</v>
      </c>
    </row>
    <row r="14450" spans="1:13" x14ac:dyDescent="0.3">
      <c r="A14450" s="2">
        <f t="shared" si="675"/>
        <v>5.9780651000000944</v>
      </c>
      <c r="B14450">
        <v>17604.3089812</v>
      </c>
      <c r="C14450">
        <v>56</v>
      </c>
      <c r="D14450" t="s">
        <v>10</v>
      </c>
      <c r="E14450">
        <v>0.746</v>
      </c>
      <c r="F14450">
        <v>-0.32555886840820297</v>
      </c>
      <c r="G14450">
        <v>0.185230270385742</v>
      </c>
      <c r="H14450">
        <v>0</v>
      </c>
      <c r="I14450">
        <v>-173.03200000000001</v>
      </c>
      <c r="J14450">
        <v>2.5539999999999998</v>
      </c>
      <c r="K14450">
        <v>0.4</v>
      </c>
      <c r="L14450" s="2">
        <f t="shared" si="676"/>
        <v>0.32735970180179269</v>
      </c>
      <c r="M14450" s="2">
        <f t="shared" si="677"/>
        <v>0.66068882705820731</v>
      </c>
    </row>
    <row r="14451" spans="1:13" x14ac:dyDescent="0.3">
      <c r="A14451" s="2">
        <f t="shared" si="675"/>
        <v>5.9781839999996009</v>
      </c>
      <c r="B14451">
        <v>17604.309100099999</v>
      </c>
      <c r="C14451">
        <v>56</v>
      </c>
      <c r="D14451" t="s">
        <v>10</v>
      </c>
      <c r="E14451">
        <v>0.746</v>
      </c>
      <c r="F14451">
        <v>-0.32555886840820297</v>
      </c>
      <c r="G14451">
        <v>0.185230270385742</v>
      </c>
      <c r="H14451">
        <v>0</v>
      </c>
      <c r="I14451">
        <v>-173.03200000000001</v>
      </c>
      <c r="J14451">
        <v>2.5539999999999998</v>
      </c>
      <c r="K14451">
        <v>0.4</v>
      </c>
      <c r="L14451" s="2">
        <f t="shared" si="676"/>
        <v>0.3273209928524996</v>
      </c>
      <c r="M14451" s="2">
        <f t="shared" si="677"/>
        <v>0.66071085093726478</v>
      </c>
    </row>
    <row r="14452" spans="1:13" x14ac:dyDescent="0.3">
      <c r="A14452" s="2">
        <f t="shared" si="675"/>
        <v>5.9783940000015718</v>
      </c>
      <c r="B14452">
        <v>17604.309310100001</v>
      </c>
      <c r="C14452">
        <v>56</v>
      </c>
      <c r="D14452" t="s">
        <v>10</v>
      </c>
      <c r="E14452">
        <v>0.746</v>
      </c>
      <c r="F14452">
        <v>-0.32555886840820297</v>
      </c>
      <c r="G14452">
        <v>0.185230270385742</v>
      </c>
      <c r="H14452">
        <v>0</v>
      </c>
      <c r="I14452">
        <v>-173.03200000000001</v>
      </c>
      <c r="J14452">
        <v>2.5539999999999998</v>
      </c>
      <c r="K14452">
        <v>0.4</v>
      </c>
      <c r="L14452" s="2">
        <f t="shared" si="676"/>
        <v>0.32725262548949224</v>
      </c>
      <c r="M14452" s="2">
        <f t="shared" si="677"/>
        <v>0.66074974929441088</v>
      </c>
    </row>
    <row r="14453" spans="1:13" x14ac:dyDescent="0.3">
      <c r="A14453" s="2">
        <f t="shared" si="675"/>
        <v>5.9785348000004888</v>
      </c>
      <c r="B14453">
        <v>17604.3094509</v>
      </c>
      <c r="C14453">
        <v>56</v>
      </c>
      <c r="D14453" t="s">
        <v>10</v>
      </c>
      <c r="E14453">
        <v>0.746</v>
      </c>
      <c r="F14453">
        <v>-0.32555886840820297</v>
      </c>
      <c r="G14453">
        <v>0.185230270385742</v>
      </c>
      <c r="H14453">
        <v>0</v>
      </c>
      <c r="I14453">
        <v>-173.03200000000001</v>
      </c>
      <c r="J14453">
        <v>2.5539999999999998</v>
      </c>
      <c r="K14453">
        <v>0.4</v>
      </c>
      <c r="L14453" s="2">
        <f t="shared" si="676"/>
        <v>0.32720678680117299</v>
      </c>
      <c r="M14453" s="2">
        <f t="shared" si="677"/>
        <v>0.66077582971628057</v>
      </c>
    </row>
    <row r="14454" spans="1:13" x14ac:dyDescent="0.3">
      <c r="A14454" s="2">
        <f t="shared" si="675"/>
        <v>5.9787529999994149</v>
      </c>
      <c r="B14454">
        <v>17604.309669099999</v>
      </c>
      <c r="C14454">
        <v>56</v>
      </c>
      <c r="D14454" t="s">
        <v>10</v>
      </c>
      <c r="E14454">
        <v>0.746</v>
      </c>
      <c r="F14454">
        <v>-0.32555886840820297</v>
      </c>
      <c r="G14454">
        <v>0.185230270385742</v>
      </c>
      <c r="H14454">
        <v>0</v>
      </c>
      <c r="I14454">
        <v>-173.03200000000001</v>
      </c>
      <c r="J14454">
        <v>2.5539999999999998</v>
      </c>
      <c r="K14454">
        <v>0.4</v>
      </c>
      <c r="L14454" s="2">
        <f t="shared" si="676"/>
        <v>0.3271357498564359</v>
      </c>
      <c r="M14454" s="2">
        <f t="shared" si="677"/>
        <v>0.66081624696107988</v>
      </c>
    </row>
    <row r="14455" spans="1:13" x14ac:dyDescent="0.3">
      <c r="A14455" s="2">
        <f t="shared" si="675"/>
        <v>5.9792980999991414</v>
      </c>
      <c r="B14455">
        <v>17604.310214199999</v>
      </c>
      <c r="C14455">
        <v>56</v>
      </c>
      <c r="D14455" t="s">
        <v>10</v>
      </c>
      <c r="E14455">
        <v>0.746</v>
      </c>
      <c r="F14455">
        <v>-0.32555886840820297</v>
      </c>
      <c r="G14455">
        <v>0.185230270385742</v>
      </c>
      <c r="H14455">
        <v>0</v>
      </c>
      <c r="I14455">
        <v>-173.03200000000001</v>
      </c>
      <c r="J14455">
        <v>2.5539999999999998</v>
      </c>
      <c r="K14455">
        <v>0.4</v>
      </c>
      <c r="L14455" s="2">
        <f t="shared" si="676"/>
        <v>0.32695828771735563</v>
      </c>
      <c r="M14455" s="2">
        <f t="shared" si="677"/>
        <v>0.66091721598141651</v>
      </c>
    </row>
    <row r="14456" spans="1:13" x14ac:dyDescent="0.3">
      <c r="A14456" s="2">
        <f t="shared" si="675"/>
        <v>5.9794132999995782</v>
      </c>
      <c r="B14456">
        <v>17604.310329399999</v>
      </c>
      <c r="C14456">
        <v>56</v>
      </c>
      <c r="D14456" t="s">
        <v>10</v>
      </c>
      <c r="E14456">
        <v>0.746</v>
      </c>
      <c r="F14456">
        <v>-0.32555886840820297</v>
      </c>
      <c r="G14456">
        <v>0.185230270385742</v>
      </c>
      <c r="H14456">
        <v>0</v>
      </c>
      <c r="I14456">
        <v>-173.03200000000001</v>
      </c>
      <c r="J14456">
        <v>2.5539999999999998</v>
      </c>
      <c r="K14456">
        <v>0.4</v>
      </c>
      <c r="L14456" s="2">
        <f t="shared" si="676"/>
        <v>0.32692078333557284</v>
      </c>
      <c r="M14456" s="2">
        <f t="shared" si="677"/>
        <v>0.6609385545086458</v>
      </c>
    </row>
    <row r="14457" spans="1:13" x14ac:dyDescent="0.3">
      <c r="A14457" s="2">
        <f t="shared" si="675"/>
        <v>5.9797135000007984</v>
      </c>
      <c r="B14457">
        <v>17604.310629600001</v>
      </c>
      <c r="C14457">
        <v>56</v>
      </c>
      <c r="D14457" t="s">
        <v>10</v>
      </c>
      <c r="E14457">
        <v>0.746</v>
      </c>
      <c r="F14457">
        <v>-0.32555886840820297</v>
      </c>
      <c r="G14457">
        <v>0.185230270385742</v>
      </c>
      <c r="H14457">
        <v>0</v>
      </c>
      <c r="I14457">
        <v>-173.03200000000001</v>
      </c>
      <c r="J14457">
        <v>2.5539999999999998</v>
      </c>
      <c r="K14457">
        <v>0.4</v>
      </c>
      <c r="L14457" s="2">
        <f t="shared" si="676"/>
        <v>0.32682305056287947</v>
      </c>
      <c r="M14457" s="2">
        <f t="shared" si="677"/>
        <v>0.66099416063604166</v>
      </c>
    </row>
    <row r="14458" spans="1:13" x14ac:dyDescent="0.3">
      <c r="A14458" s="2">
        <f t="shared" si="675"/>
        <v>5.9798346999996284</v>
      </c>
      <c r="B14458">
        <v>17604.310750799999</v>
      </c>
      <c r="C14458">
        <v>56</v>
      </c>
      <c r="D14458" t="s">
        <v>10</v>
      </c>
      <c r="E14458">
        <v>0.746</v>
      </c>
      <c r="F14458">
        <v>-0.32555886840820297</v>
      </c>
      <c r="G14458">
        <v>0.185230270385742</v>
      </c>
      <c r="H14458">
        <v>0</v>
      </c>
      <c r="I14458">
        <v>-173.03200000000001</v>
      </c>
      <c r="J14458">
        <v>2.5539999999999998</v>
      </c>
      <c r="K14458">
        <v>0.4</v>
      </c>
      <c r="L14458" s="2">
        <f t="shared" si="676"/>
        <v>0.3267835928284093</v>
      </c>
      <c r="M14458" s="2">
        <f t="shared" si="677"/>
        <v>0.66101661054459571</v>
      </c>
    </row>
    <row r="14459" spans="1:13" x14ac:dyDescent="0.3">
      <c r="A14459" s="2">
        <f t="shared" si="675"/>
        <v>5.9799894999996468</v>
      </c>
      <c r="B14459">
        <v>17604.310905599999</v>
      </c>
      <c r="C14459">
        <v>56</v>
      </c>
      <c r="D14459" t="s">
        <v>10</v>
      </c>
      <c r="E14459">
        <v>0.746</v>
      </c>
      <c r="F14459">
        <v>-0.32555886840820297</v>
      </c>
      <c r="G14459">
        <v>0.185230270385742</v>
      </c>
      <c r="H14459">
        <v>0</v>
      </c>
      <c r="I14459">
        <v>-173.03200000000001</v>
      </c>
      <c r="J14459">
        <v>2.5539999999999998</v>
      </c>
      <c r="K14459">
        <v>0.4</v>
      </c>
      <c r="L14459" s="2">
        <f t="shared" si="676"/>
        <v>0.32673319631557368</v>
      </c>
      <c r="M14459" s="2">
        <f t="shared" si="677"/>
        <v>0.66104528419045483</v>
      </c>
    </row>
    <row r="14460" spans="1:13" x14ac:dyDescent="0.3">
      <c r="A14460" s="2">
        <f t="shared" si="675"/>
        <v>5.9800795000010112</v>
      </c>
      <c r="B14460">
        <v>17604.310995600001</v>
      </c>
      <c r="C14460">
        <v>56</v>
      </c>
      <c r="D14460" t="s">
        <v>10</v>
      </c>
      <c r="E14460">
        <v>0.746</v>
      </c>
      <c r="F14460">
        <v>-0.32555886840820297</v>
      </c>
      <c r="G14460">
        <v>0.185230270385742</v>
      </c>
      <c r="H14460">
        <v>0</v>
      </c>
      <c r="I14460">
        <v>-173.03200000000001</v>
      </c>
      <c r="J14460">
        <v>2.5539999999999998</v>
      </c>
      <c r="K14460">
        <v>0.4</v>
      </c>
      <c r="L14460" s="2">
        <f t="shared" si="676"/>
        <v>0.32670389601697275</v>
      </c>
      <c r="M14460" s="2">
        <f t="shared" si="677"/>
        <v>0.66106195491504227</v>
      </c>
    </row>
    <row r="14461" spans="1:13" x14ac:dyDescent="0.3">
      <c r="A14461" s="2">
        <f t="shared" si="675"/>
        <v>5.9802635999985796</v>
      </c>
      <c r="B14461">
        <v>17604.311179699998</v>
      </c>
      <c r="C14461">
        <v>56</v>
      </c>
      <c r="D14461" t="s">
        <v>10</v>
      </c>
      <c r="E14461">
        <v>0.746</v>
      </c>
      <c r="F14461">
        <v>-0.32555886840820297</v>
      </c>
      <c r="G14461">
        <v>0.185230270385742</v>
      </c>
      <c r="H14461">
        <v>0</v>
      </c>
      <c r="I14461">
        <v>-173.03200000000001</v>
      </c>
      <c r="J14461">
        <v>2.5539999999999998</v>
      </c>
      <c r="K14461">
        <v>0.4</v>
      </c>
      <c r="L14461" s="2">
        <f t="shared" si="676"/>
        <v>0.32664396063009044</v>
      </c>
      <c r="M14461" s="2">
        <f t="shared" si="677"/>
        <v>0.66109605580736985</v>
      </c>
    </row>
    <row r="14462" spans="1:13" x14ac:dyDescent="0.3">
      <c r="A14462" s="2">
        <f t="shared" si="675"/>
        <v>5.9805544000009832</v>
      </c>
      <c r="B14462">
        <v>17604.311470500001</v>
      </c>
      <c r="C14462">
        <v>56</v>
      </c>
      <c r="D14462" t="s">
        <v>10</v>
      </c>
      <c r="E14462">
        <v>0.746</v>
      </c>
      <c r="F14462">
        <v>-0.32555886840820297</v>
      </c>
      <c r="G14462">
        <v>0.185230270385742</v>
      </c>
      <c r="H14462">
        <v>0</v>
      </c>
      <c r="I14462">
        <v>-173.03200000000001</v>
      </c>
      <c r="J14462">
        <v>2.5539999999999998</v>
      </c>
      <c r="K14462">
        <v>0.4</v>
      </c>
      <c r="L14462" s="2">
        <f t="shared" si="676"/>
        <v>0.32654928811037481</v>
      </c>
      <c r="M14462" s="2">
        <f t="shared" si="677"/>
        <v>0.66114992077044321</v>
      </c>
    </row>
    <row r="14463" spans="1:13" x14ac:dyDescent="0.3">
      <c r="A14463" s="2">
        <f t="shared" si="675"/>
        <v>5.9807012999990548</v>
      </c>
      <c r="B14463">
        <v>17604.311617399999</v>
      </c>
      <c r="C14463">
        <v>56</v>
      </c>
      <c r="D14463" t="s">
        <v>10</v>
      </c>
      <c r="E14463">
        <v>0.746</v>
      </c>
      <c r="F14463">
        <v>-0.32555886840820297</v>
      </c>
      <c r="G14463">
        <v>0.185230270385742</v>
      </c>
      <c r="H14463">
        <v>0</v>
      </c>
      <c r="I14463">
        <v>-173.03200000000001</v>
      </c>
      <c r="J14463">
        <v>2.5539999999999998</v>
      </c>
      <c r="K14463">
        <v>0.4</v>
      </c>
      <c r="L14463" s="2">
        <f t="shared" si="676"/>
        <v>0.32650146351323345</v>
      </c>
      <c r="M14463" s="2">
        <f t="shared" si="677"/>
        <v>0.66117713109680565</v>
      </c>
    </row>
    <row r="14464" spans="1:13" x14ac:dyDescent="0.3">
      <c r="A14464" s="2">
        <f t="shared" si="675"/>
        <v>5.9808248000008462</v>
      </c>
      <c r="B14464">
        <v>17604.311740900001</v>
      </c>
      <c r="C14464">
        <v>56</v>
      </c>
      <c r="D14464" t="s">
        <v>10</v>
      </c>
      <c r="E14464">
        <v>0.746</v>
      </c>
      <c r="F14464">
        <v>-0.32555886840820297</v>
      </c>
      <c r="G14464">
        <v>0.185230270385742</v>
      </c>
      <c r="H14464">
        <v>0</v>
      </c>
      <c r="I14464">
        <v>-173.03200000000001</v>
      </c>
      <c r="J14464">
        <v>2.5539999999999998</v>
      </c>
      <c r="K14464">
        <v>0.4</v>
      </c>
      <c r="L14464" s="2">
        <f t="shared" si="676"/>
        <v>0.3264612569924018</v>
      </c>
      <c r="M14464" s="2">
        <f t="shared" si="677"/>
        <v>0.66120000703553006</v>
      </c>
    </row>
    <row r="14465" spans="1:13" x14ac:dyDescent="0.3">
      <c r="A14465" s="2">
        <f t="shared" si="675"/>
        <v>5.9810022999990906</v>
      </c>
      <c r="B14465">
        <v>17604.311918399999</v>
      </c>
      <c r="C14465">
        <v>56</v>
      </c>
      <c r="D14465" t="s">
        <v>10</v>
      </c>
      <c r="E14465">
        <v>0.746</v>
      </c>
      <c r="F14465">
        <v>-0.32555886840820297</v>
      </c>
      <c r="G14465">
        <v>0.185230270385742</v>
      </c>
      <c r="H14465">
        <v>0</v>
      </c>
      <c r="I14465">
        <v>-173.03200000000001</v>
      </c>
      <c r="J14465">
        <v>2.5539999999999998</v>
      </c>
      <c r="K14465">
        <v>0.4</v>
      </c>
      <c r="L14465" s="2">
        <f t="shared" si="676"/>
        <v>0.32640347029383088</v>
      </c>
      <c r="M14465" s="2">
        <f t="shared" si="677"/>
        <v>0.66123288540819836</v>
      </c>
    </row>
    <row r="14466" spans="1:13" x14ac:dyDescent="0.3">
      <c r="A14466" s="2">
        <f t="shared" si="675"/>
        <v>5.981125800000882</v>
      </c>
      <c r="B14466">
        <v>17604.312041900001</v>
      </c>
      <c r="C14466">
        <v>56</v>
      </c>
      <c r="D14466" t="s">
        <v>10</v>
      </c>
      <c r="E14466">
        <v>0.746</v>
      </c>
      <c r="F14466">
        <v>-0.32555886840820297</v>
      </c>
      <c r="G14466">
        <v>0.185230270385742</v>
      </c>
      <c r="H14466">
        <v>0</v>
      </c>
      <c r="I14466">
        <v>-173.03200000000001</v>
      </c>
      <c r="J14466">
        <v>2.5539999999999998</v>
      </c>
      <c r="K14466">
        <v>0.4</v>
      </c>
      <c r="L14466" s="2">
        <f t="shared" si="676"/>
        <v>0.32636326377299923</v>
      </c>
      <c r="M14466" s="2">
        <f t="shared" si="677"/>
        <v>0.66125576134692277</v>
      </c>
    </row>
    <row r="14467" spans="1:13" x14ac:dyDescent="0.3">
      <c r="A14467" s="2">
        <f t="shared" ref="A14467:A14530" si="678">B14467-$B$2</f>
        <v>5.9812515000012354</v>
      </c>
      <c r="B14467">
        <v>17604.312167600001</v>
      </c>
      <c r="C14467">
        <v>56</v>
      </c>
      <c r="D14467" t="s">
        <v>10</v>
      </c>
      <c r="E14467">
        <v>0.746</v>
      </c>
      <c r="F14467">
        <v>-0.32555886840820297</v>
      </c>
      <c r="G14467">
        <v>0.185230270385742</v>
      </c>
      <c r="H14467">
        <v>0</v>
      </c>
      <c r="I14467">
        <v>-173.03200000000001</v>
      </c>
      <c r="J14467">
        <v>2.5539999999999998</v>
      </c>
      <c r="K14467">
        <v>0.4</v>
      </c>
      <c r="L14467" s="2">
        <f t="shared" si="676"/>
        <v>0.3263223410231253</v>
      </c>
      <c r="M14467" s="2">
        <f t="shared" si="677"/>
        <v>0.66127904479197575</v>
      </c>
    </row>
    <row r="14468" spans="1:13" x14ac:dyDescent="0.3">
      <c r="A14468" s="2">
        <f t="shared" si="678"/>
        <v>5.981992100001662</v>
      </c>
      <c r="B14468">
        <v>17604.312908200001</v>
      </c>
      <c r="C14468">
        <v>56</v>
      </c>
      <c r="D14468" t="s">
        <v>10</v>
      </c>
      <c r="E14468">
        <v>0.746</v>
      </c>
      <c r="F14468">
        <v>-0.32555886840820297</v>
      </c>
      <c r="G14468">
        <v>0.185230270385742</v>
      </c>
      <c r="H14468">
        <v>0</v>
      </c>
      <c r="I14468">
        <v>-173.03200000000001</v>
      </c>
      <c r="J14468">
        <v>2.5539999999999998</v>
      </c>
      <c r="K14468">
        <v>0.4</v>
      </c>
      <c r="L14468" s="2">
        <f t="shared" ref="L14468:L14531" si="679">L14467+(F14468*(A14468-A14467))</f>
        <v>0.32608123212504331</v>
      </c>
      <c r="M14468" s="2">
        <f t="shared" ref="M14468:M14531" si="680">M14467+(G14468*(A14468-A14467))</f>
        <v>0.6614162263303025</v>
      </c>
    </row>
    <row r="14469" spans="1:13" x14ac:dyDescent="0.3">
      <c r="A14469" s="2">
        <f t="shared" si="678"/>
        <v>5.9821378999986337</v>
      </c>
      <c r="B14469">
        <v>17604.313053999998</v>
      </c>
      <c r="C14469">
        <v>56</v>
      </c>
      <c r="D14469" t="s">
        <v>10</v>
      </c>
      <c r="E14469">
        <v>0.746</v>
      </c>
      <c r="F14469">
        <v>-0.32555886840820297</v>
      </c>
      <c r="G14469">
        <v>0.185230270385742</v>
      </c>
      <c r="H14469">
        <v>0</v>
      </c>
      <c r="I14469">
        <v>-173.03200000000001</v>
      </c>
      <c r="J14469">
        <v>2.5539999999999998</v>
      </c>
      <c r="K14469">
        <v>0.4</v>
      </c>
      <c r="L14469" s="2">
        <f t="shared" si="679"/>
        <v>0.32603376564301528</v>
      </c>
      <c r="M14469" s="2">
        <f t="shared" si="680"/>
        <v>0.66144323290316376</v>
      </c>
    </row>
    <row r="14470" spans="1:13" x14ac:dyDescent="0.3">
      <c r="A14470" s="2">
        <f t="shared" si="678"/>
        <v>5.9822580000000016</v>
      </c>
      <c r="B14470">
        <v>17604.3131741</v>
      </c>
      <c r="C14470">
        <v>56</v>
      </c>
      <c r="D14470" t="s">
        <v>10</v>
      </c>
      <c r="E14470">
        <v>0.746</v>
      </c>
      <c r="F14470">
        <v>-0.32555886840820297</v>
      </c>
      <c r="G14470">
        <v>0.185230270385742</v>
      </c>
      <c r="H14470">
        <v>0</v>
      </c>
      <c r="I14470">
        <v>-173.03200000000001</v>
      </c>
      <c r="J14470">
        <v>2.5539999999999998</v>
      </c>
      <c r="K14470">
        <v>0.4</v>
      </c>
      <c r="L14470" s="2">
        <f t="shared" si="679"/>
        <v>0.32599466602247412</v>
      </c>
      <c r="M14470" s="2">
        <f t="shared" si="680"/>
        <v>0.66146547905889053</v>
      </c>
    </row>
    <row r="14471" spans="1:13" x14ac:dyDescent="0.3">
      <c r="A14471" s="2">
        <f t="shared" si="678"/>
        <v>5.9823935999993409</v>
      </c>
      <c r="B14471">
        <v>17604.313309699999</v>
      </c>
      <c r="C14471">
        <v>56</v>
      </c>
      <c r="D14471" t="s">
        <v>10</v>
      </c>
      <c r="E14471">
        <v>0.746</v>
      </c>
      <c r="F14471">
        <v>-0.32555886840820297</v>
      </c>
      <c r="G14471">
        <v>0.185230270385742</v>
      </c>
      <c r="H14471">
        <v>0</v>
      </c>
      <c r="I14471">
        <v>-173.03200000000001</v>
      </c>
      <c r="J14471">
        <v>2.5539999999999998</v>
      </c>
      <c r="K14471">
        <v>0.4</v>
      </c>
      <c r="L14471" s="2">
        <f t="shared" si="679"/>
        <v>0.32595052024013305</v>
      </c>
      <c r="M14471" s="2">
        <f t="shared" si="680"/>
        <v>0.66149059628343243</v>
      </c>
    </row>
    <row r="14472" spans="1:13" x14ac:dyDescent="0.3">
      <c r="A14472" s="2">
        <f t="shared" si="678"/>
        <v>5.9825172999990173</v>
      </c>
      <c r="B14472">
        <v>17604.313433399999</v>
      </c>
      <c r="C14472">
        <v>56</v>
      </c>
      <c r="D14472" t="s">
        <v>10</v>
      </c>
      <c r="E14472">
        <v>0.746</v>
      </c>
      <c r="F14472">
        <v>-0.32555886840820297</v>
      </c>
      <c r="G14472">
        <v>0.185230270385742</v>
      </c>
      <c r="H14472">
        <v>0</v>
      </c>
      <c r="I14472">
        <v>-173.03200000000001</v>
      </c>
      <c r="J14472">
        <v>2.5539999999999998</v>
      </c>
      <c r="K14472">
        <v>0.4</v>
      </c>
      <c r="L14472" s="2">
        <f t="shared" si="679"/>
        <v>0.32591024860821632</v>
      </c>
      <c r="M14472" s="2">
        <f t="shared" si="680"/>
        <v>0.66151350926781916</v>
      </c>
    </row>
    <row r="14473" spans="1:13" x14ac:dyDescent="0.3">
      <c r="A14473" s="2">
        <f t="shared" si="678"/>
        <v>5.9826341000007233</v>
      </c>
      <c r="B14473">
        <v>17604.3135502</v>
      </c>
      <c r="C14473">
        <v>56</v>
      </c>
      <c r="D14473" t="s">
        <v>10</v>
      </c>
      <c r="E14473">
        <v>0.746</v>
      </c>
      <c r="F14473">
        <v>-0.32555886840820297</v>
      </c>
      <c r="G14473">
        <v>0.185230270385742</v>
      </c>
      <c r="H14473">
        <v>0</v>
      </c>
      <c r="I14473">
        <v>-173.03200000000001</v>
      </c>
      <c r="J14473">
        <v>2.5539999999999998</v>
      </c>
      <c r="K14473">
        <v>0.4</v>
      </c>
      <c r="L14473" s="2">
        <f t="shared" si="679"/>
        <v>0.32587222333183086</v>
      </c>
      <c r="M14473" s="2">
        <f t="shared" si="680"/>
        <v>0.66153514416371617</v>
      </c>
    </row>
    <row r="14474" spans="1:13" x14ac:dyDescent="0.3">
      <c r="A14474" s="2">
        <f t="shared" si="678"/>
        <v>5.9827307999985351</v>
      </c>
      <c r="B14474">
        <v>17604.313646899998</v>
      </c>
      <c r="C14474">
        <v>56</v>
      </c>
      <c r="D14474" t="s">
        <v>10</v>
      </c>
      <c r="E14474">
        <v>0.746</v>
      </c>
      <c r="F14474">
        <v>-0.32555886840820297</v>
      </c>
      <c r="G14474">
        <v>0.185230270385742</v>
      </c>
      <c r="H14474">
        <v>0</v>
      </c>
      <c r="I14474">
        <v>-173.03200000000001</v>
      </c>
      <c r="J14474">
        <v>2.5539999999999998</v>
      </c>
      <c r="K14474">
        <v>0.4</v>
      </c>
      <c r="L14474" s="2">
        <f t="shared" si="679"/>
        <v>0.32584074178996819</v>
      </c>
      <c r="M14474" s="2">
        <f t="shared" si="680"/>
        <v>0.6615530559304571</v>
      </c>
    </row>
    <row r="14475" spans="1:13" x14ac:dyDescent="0.3">
      <c r="A14475" s="2">
        <f t="shared" si="678"/>
        <v>5.9829100999995717</v>
      </c>
      <c r="B14475">
        <v>17604.313826199999</v>
      </c>
      <c r="C14475">
        <v>56</v>
      </c>
      <c r="D14475" t="s">
        <v>10</v>
      </c>
      <c r="E14475">
        <v>0.746</v>
      </c>
      <c r="F14475">
        <v>-0.32555886840820297</v>
      </c>
      <c r="G14475">
        <v>0.185230270385742</v>
      </c>
      <c r="H14475">
        <v>0</v>
      </c>
      <c r="I14475">
        <v>-173.03200000000001</v>
      </c>
      <c r="J14475">
        <v>2.5539999999999998</v>
      </c>
      <c r="K14475">
        <v>0.4</v>
      </c>
      <c r="L14475" s="2">
        <f t="shared" si="679"/>
        <v>0.32578236908452513</v>
      </c>
      <c r="M14475" s="2">
        <f t="shared" si="680"/>
        <v>0.66158626771812923</v>
      </c>
    </row>
    <row r="14476" spans="1:13" x14ac:dyDescent="0.3">
      <c r="A14476" s="2">
        <f t="shared" si="678"/>
        <v>5.9830876000014541</v>
      </c>
      <c r="B14476">
        <v>17604.314003700001</v>
      </c>
      <c r="C14476">
        <v>56</v>
      </c>
      <c r="D14476" t="s">
        <v>10</v>
      </c>
      <c r="E14476">
        <v>0.746</v>
      </c>
      <c r="F14476">
        <v>-0.32555886840820297</v>
      </c>
      <c r="G14476">
        <v>0.185230270385742</v>
      </c>
      <c r="H14476">
        <v>0</v>
      </c>
      <c r="I14476">
        <v>-173.03200000000001</v>
      </c>
      <c r="J14476">
        <v>2.5539999999999998</v>
      </c>
      <c r="K14476">
        <v>0.4</v>
      </c>
      <c r="L14476" s="2">
        <f t="shared" si="679"/>
        <v>0.32572458238476981</v>
      </c>
      <c r="M14476" s="2">
        <f t="shared" si="680"/>
        <v>0.66161914609147143</v>
      </c>
    </row>
    <row r="14477" spans="1:13" x14ac:dyDescent="0.3">
      <c r="A14477" s="2">
        <f t="shared" si="678"/>
        <v>5.9832228000013856</v>
      </c>
      <c r="B14477">
        <v>17604.314138900001</v>
      </c>
      <c r="C14477">
        <v>56</v>
      </c>
      <c r="D14477" t="s">
        <v>10</v>
      </c>
      <c r="E14477">
        <v>0.746</v>
      </c>
      <c r="F14477">
        <v>-0.32555886840820297</v>
      </c>
      <c r="G14477">
        <v>0.185230270385742</v>
      </c>
      <c r="H14477">
        <v>0</v>
      </c>
      <c r="I14477">
        <v>-173.03200000000001</v>
      </c>
      <c r="J14477">
        <v>2.5539999999999998</v>
      </c>
      <c r="K14477">
        <v>0.4</v>
      </c>
      <c r="L14477" s="2">
        <f t="shared" si="679"/>
        <v>0.32568056682578334</v>
      </c>
      <c r="M14477" s="2">
        <f t="shared" si="680"/>
        <v>0.66164418922401491</v>
      </c>
    </row>
    <row r="14478" spans="1:13" x14ac:dyDescent="0.3">
      <c r="A14478" s="2">
        <f t="shared" si="678"/>
        <v>5.9835138000016741</v>
      </c>
      <c r="B14478">
        <v>17604.314429900001</v>
      </c>
      <c r="C14478">
        <v>56</v>
      </c>
      <c r="D14478" t="s">
        <v>10</v>
      </c>
      <c r="E14478">
        <v>0.746</v>
      </c>
      <c r="F14478">
        <v>-0.32555886840820297</v>
      </c>
      <c r="G14478">
        <v>0.185230270385742</v>
      </c>
      <c r="H14478">
        <v>0</v>
      </c>
      <c r="I14478">
        <v>-173.03200000000001</v>
      </c>
      <c r="J14478">
        <v>2.5539999999999998</v>
      </c>
      <c r="K14478">
        <v>0.4</v>
      </c>
      <c r="L14478" s="2">
        <f t="shared" si="679"/>
        <v>0.32558582919498263</v>
      </c>
      <c r="M14478" s="2">
        <f t="shared" si="680"/>
        <v>0.66169809123275058</v>
      </c>
    </row>
    <row r="14479" spans="1:13" x14ac:dyDescent="0.3">
      <c r="A14479" s="2">
        <f t="shared" si="678"/>
        <v>5.9837530000004335</v>
      </c>
      <c r="B14479">
        <v>17604.3146691</v>
      </c>
      <c r="C14479">
        <v>56</v>
      </c>
      <c r="D14479" t="s">
        <v>10</v>
      </c>
      <c r="E14479">
        <v>0.746</v>
      </c>
      <c r="F14479">
        <v>-0.32555886840820297</v>
      </c>
      <c r="G14479">
        <v>0.185230270385742</v>
      </c>
      <c r="H14479">
        <v>0</v>
      </c>
      <c r="I14479">
        <v>-173.03200000000001</v>
      </c>
      <c r="J14479">
        <v>2.5539999999999998</v>
      </c>
      <c r="K14479">
        <v>0.4</v>
      </c>
      <c r="L14479" s="2">
        <f t="shared" si="679"/>
        <v>0.32550795551406325</v>
      </c>
      <c r="M14479" s="2">
        <f t="shared" si="680"/>
        <v>0.66174239831319703</v>
      </c>
    </row>
    <row r="14480" spans="1:13" x14ac:dyDescent="0.3">
      <c r="A14480" s="2">
        <f t="shared" si="678"/>
        <v>5.9843304999994871</v>
      </c>
      <c r="B14480">
        <v>17604.315246599999</v>
      </c>
      <c r="C14480">
        <v>56</v>
      </c>
      <c r="D14480" t="s">
        <v>10</v>
      </c>
      <c r="E14480">
        <v>0.746</v>
      </c>
      <c r="F14480">
        <v>-0.32555886840820297</v>
      </c>
      <c r="G14480">
        <v>0.185230270385742</v>
      </c>
      <c r="H14480">
        <v>0</v>
      </c>
      <c r="I14480">
        <v>-173.03200000000001</v>
      </c>
      <c r="J14480">
        <v>2.5539999999999998</v>
      </c>
      <c r="K14480">
        <v>0.4</v>
      </c>
      <c r="L14480" s="2">
        <f t="shared" si="679"/>
        <v>0.32531994526786562</v>
      </c>
      <c r="M14480" s="2">
        <f t="shared" si="680"/>
        <v>0.66184936879416945</v>
      </c>
    </row>
    <row r="14481" spans="1:13" x14ac:dyDescent="0.3">
      <c r="A14481" s="2">
        <f t="shared" si="678"/>
        <v>5.9846686999990197</v>
      </c>
      <c r="B14481">
        <v>17604.315584799999</v>
      </c>
      <c r="C14481">
        <v>56</v>
      </c>
      <c r="D14481" t="s">
        <v>10</v>
      </c>
      <c r="E14481">
        <v>0.746</v>
      </c>
      <c r="F14481">
        <v>-0.32555886840820297</v>
      </c>
      <c r="G14481">
        <v>0.185230270385742</v>
      </c>
      <c r="H14481">
        <v>0</v>
      </c>
      <c r="I14481">
        <v>-173.03200000000001</v>
      </c>
      <c r="J14481">
        <v>2.5539999999999998</v>
      </c>
      <c r="K14481">
        <v>0.4</v>
      </c>
      <c r="L14481" s="2">
        <f t="shared" si="679"/>
        <v>0.3252098412587221</v>
      </c>
      <c r="M14481" s="2">
        <f t="shared" si="680"/>
        <v>0.6619120136715273</v>
      </c>
    </row>
    <row r="14482" spans="1:13" x14ac:dyDescent="0.3">
      <c r="A14482" s="2">
        <f t="shared" si="678"/>
        <v>5.9851832999993348</v>
      </c>
      <c r="B14482">
        <v>17604.316099399999</v>
      </c>
      <c r="C14482">
        <v>56</v>
      </c>
      <c r="D14482" t="s">
        <v>10</v>
      </c>
      <c r="E14482">
        <v>0.746</v>
      </c>
      <c r="F14482">
        <v>-0.32555886840820297</v>
      </c>
      <c r="G14482">
        <v>0.185230270385742</v>
      </c>
      <c r="H14482">
        <v>0</v>
      </c>
      <c r="I14482">
        <v>-173.03200000000001</v>
      </c>
      <c r="J14482">
        <v>2.5539999999999998</v>
      </c>
      <c r="K14482">
        <v>0.4</v>
      </c>
      <c r="L14482" s="2">
        <f t="shared" si="679"/>
        <v>0.32504230866493666</v>
      </c>
      <c r="M14482" s="2">
        <f t="shared" si="680"/>
        <v>0.66200733316872618</v>
      </c>
    </row>
    <row r="14483" spans="1:13" x14ac:dyDescent="0.3">
      <c r="A14483" s="2">
        <f t="shared" si="678"/>
        <v>5.9853016000015486</v>
      </c>
      <c r="B14483">
        <v>17604.316217700001</v>
      </c>
      <c r="C14483">
        <v>56</v>
      </c>
      <c r="D14483" t="s">
        <v>10</v>
      </c>
      <c r="E14483">
        <v>0.746</v>
      </c>
      <c r="F14483">
        <v>-0.32555886840820297</v>
      </c>
      <c r="G14483">
        <v>0.185230270385742</v>
      </c>
      <c r="H14483">
        <v>0</v>
      </c>
      <c r="I14483">
        <v>-173.03200000000001</v>
      </c>
      <c r="J14483">
        <v>2.5539999999999998</v>
      </c>
      <c r="K14483">
        <v>0.4</v>
      </c>
      <c r="L14483" s="2">
        <f t="shared" si="679"/>
        <v>0.32500379505008326</v>
      </c>
      <c r="M14483" s="2">
        <f t="shared" si="680"/>
        <v>0.66202924591012291</v>
      </c>
    </row>
    <row r="14484" spans="1:13" x14ac:dyDescent="0.3">
      <c r="A14484" s="2">
        <f t="shared" si="678"/>
        <v>5.9854383999991114</v>
      </c>
      <c r="B14484">
        <v>17604.316354499999</v>
      </c>
      <c r="C14484">
        <v>56</v>
      </c>
      <c r="D14484" t="s">
        <v>10</v>
      </c>
      <c r="E14484">
        <v>0.746</v>
      </c>
      <c r="F14484">
        <v>-0.32555886840820297</v>
      </c>
      <c r="G14484">
        <v>0.185230270385742</v>
      </c>
      <c r="H14484">
        <v>0</v>
      </c>
      <c r="I14484">
        <v>-173.03200000000001</v>
      </c>
      <c r="J14484">
        <v>2.5539999999999998</v>
      </c>
      <c r="K14484">
        <v>0.4</v>
      </c>
      <c r="L14484" s="2">
        <f t="shared" si="679"/>
        <v>0.32495925859767849</v>
      </c>
      <c r="M14484" s="2">
        <f t="shared" si="680"/>
        <v>0.6620545854106602</v>
      </c>
    </row>
    <row r="14485" spans="1:13" x14ac:dyDescent="0.3">
      <c r="A14485" s="2">
        <f t="shared" si="678"/>
        <v>5.9855978000014147</v>
      </c>
      <c r="B14485">
        <v>17604.316513900001</v>
      </c>
      <c r="C14485">
        <v>56</v>
      </c>
      <c r="D14485" t="s">
        <v>10</v>
      </c>
      <c r="E14485">
        <v>0.746</v>
      </c>
      <c r="F14485">
        <v>-0.32555886840820297</v>
      </c>
      <c r="G14485">
        <v>0.185230270385742</v>
      </c>
      <c r="H14485">
        <v>0</v>
      </c>
      <c r="I14485">
        <v>-173.03200000000001</v>
      </c>
      <c r="J14485">
        <v>2.5539999999999998</v>
      </c>
      <c r="K14485">
        <v>0.4</v>
      </c>
      <c r="L14485" s="2">
        <f t="shared" si="679"/>
        <v>0.32490736451330438</v>
      </c>
      <c r="M14485" s="2">
        <f t="shared" si="680"/>
        <v>0.66208411111618637</v>
      </c>
    </row>
    <row r="14486" spans="1:13" x14ac:dyDescent="0.3">
      <c r="A14486" s="2">
        <f t="shared" si="678"/>
        <v>5.9857602000010957</v>
      </c>
      <c r="B14486">
        <v>17604.316676300001</v>
      </c>
      <c r="C14486">
        <v>56</v>
      </c>
      <c r="D14486" t="s">
        <v>10</v>
      </c>
      <c r="E14486">
        <v>0.746</v>
      </c>
      <c r="F14486">
        <v>-0.32555886840820297</v>
      </c>
      <c r="G14486">
        <v>0.185230270385742</v>
      </c>
      <c r="H14486">
        <v>0</v>
      </c>
      <c r="I14486">
        <v>-173.03200000000001</v>
      </c>
      <c r="J14486">
        <v>2.5539999999999998</v>
      </c>
      <c r="K14486">
        <v>0.4</v>
      </c>
      <c r="L14486" s="2">
        <f t="shared" si="679"/>
        <v>0.32485449375317876</v>
      </c>
      <c r="M14486" s="2">
        <f t="shared" si="680"/>
        <v>0.66211419251203796</v>
      </c>
    </row>
    <row r="14487" spans="1:13" x14ac:dyDescent="0.3">
      <c r="A14487" s="2">
        <f t="shared" si="678"/>
        <v>5.9859322000011161</v>
      </c>
      <c r="B14487">
        <v>17604.316848300001</v>
      </c>
      <c r="C14487">
        <v>56</v>
      </c>
      <c r="D14487" t="s">
        <v>10</v>
      </c>
      <c r="E14487">
        <v>0.746</v>
      </c>
      <c r="F14487">
        <v>-0.32555886840820297</v>
      </c>
      <c r="G14487">
        <v>0.185230270385742</v>
      </c>
      <c r="H14487">
        <v>0</v>
      </c>
      <c r="I14487">
        <v>-173.03200000000001</v>
      </c>
      <c r="J14487">
        <v>2.5539999999999998</v>
      </c>
      <c r="K14487">
        <v>0.4</v>
      </c>
      <c r="L14487" s="2">
        <f t="shared" si="679"/>
        <v>0.32479849762780588</v>
      </c>
      <c r="M14487" s="2">
        <f t="shared" si="680"/>
        <v>0.66214605211854805</v>
      </c>
    </row>
    <row r="14488" spans="1:13" x14ac:dyDescent="0.3">
      <c r="A14488" s="2">
        <f t="shared" si="678"/>
        <v>5.9860718000018096</v>
      </c>
      <c r="B14488">
        <v>17604.316987900002</v>
      </c>
      <c r="C14488">
        <v>56</v>
      </c>
      <c r="D14488" t="s">
        <v>10</v>
      </c>
      <c r="E14488">
        <v>0.746</v>
      </c>
      <c r="F14488">
        <v>-0.32555886840820297</v>
      </c>
      <c r="G14488">
        <v>0.185230270385742</v>
      </c>
      <c r="H14488">
        <v>0</v>
      </c>
      <c r="I14488">
        <v>-173.03200000000001</v>
      </c>
      <c r="J14488">
        <v>2.5539999999999998</v>
      </c>
      <c r="K14488">
        <v>0.4</v>
      </c>
      <c r="L14488" s="2">
        <f t="shared" si="679"/>
        <v>0.32475304960955031</v>
      </c>
      <c r="M14488" s="2">
        <f t="shared" si="680"/>
        <v>0.66217191026442235</v>
      </c>
    </row>
    <row r="14489" spans="1:13" x14ac:dyDescent="0.3">
      <c r="A14489" s="2">
        <f t="shared" si="678"/>
        <v>5.986281900000904</v>
      </c>
      <c r="B14489">
        <v>17604.317198000001</v>
      </c>
      <c r="C14489">
        <v>56</v>
      </c>
      <c r="D14489" t="s">
        <v>10</v>
      </c>
      <c r="E14489">
        <v>0.746</v>
      </c>
      <c r="F14489">
        <v>-0.32555886840820297</v>
      </c>
      <c r="G14489">
        <v>0.185230270385742</v>
      </c>
      <c r="H14489">
        <v>0</v>
      </c>
      <c r="I14489">
        <v>-173.03200000000001</v>
      </c>
      <c r="J14489">
        <v>2.5539999999999998</v>
      </c>
      <c r="K14489">
        <v>0.4</v>
      </c>
      <c r="L14489" s="2">
        <f t="shared" si="679"/>
        <v>0.32468464969159261</v>
      </c>
      <c r="M14489" s="2">
        <f t="shared" si="680"/>
        <v>0.66221082714406265</v>
      </c>
    </row>
    <row r="14490" spans="1:13" x14ac:dyDescent="0.3">
      <c r="A14490" s="2">
        <f t="shared" si="678"/>
        <v>5.9871445999997377</v>
      </c>
      <c r="B14490">
        <v>17604.318060699999</v>
      </c>
      <c r="C14490">
        <v>56</v>
      </c>
      <c r="D14490" t="s">
        <v>10</v>
      </c>
      <c r="E14490">
        <v>0.746</v>
      </c>
      <c r="F14490">
        <v>-0.32555886840820297</v>
      </c>
      <c r="G14490">
        <v>0.185230270385742</v>
      </c>
      <c r="H14490">
        <v>0</v>
      </c>
      <c r="I14490">
        <v>-173.03200000000001</v>
      </c>
      <c r="J14490">
        <v>2.5539999999999998</v>
      </c>
      <c r="K14490">
        <v>0.4</v>
      </c>
      <c r="L14490" s="2">
        <f t="shared" si="679"/>
        <v>0.32440379005619657</v>
      </c>
      <c r="M14490" s="2">
        <f t="shared" si="680"/>
        <v>0.66237062529810842</v>
      </c>
    </row>
    <row r="14491" spans="1:13" x14ac:dyDescent="0.3">
      <c r="A14491" s="2">
        <f t="shared" si="678"/>
        <v>5.9874291999985871</v>
      </c>
      <c r="B14491">
        <v>17604.318345299998</v>
      </c>
      <c r="C14491">
        <v>56</v>
      </c>
      <c r="D14491" t="s">
        <v>10</v>
      </c>
      <c r="E14491">
        <v>0.746</v>
      </c>
      <c r="F14491">
        <v>-0.32555886840820297</v>
      </c>
      <c r="G14491">
        <v>0.185230270385742</v>
      </c>
      <c r="H14491">
        <v>0</v>
      </c>
      <c r="I14491">
        <v>-173.03200000000001</v>
      </c>
      <c r="J14491">
        <v>2.5539999999999998</v>
      </c>
      <c r="K14491">
        <v>0.4</v>
      </c>
      <c r="L14491" s="2">
        <f t="shared" si="679"/>
        <v>0.32431113600262218</v>
      </c>
      <c r="M14491" s="2">
        <f t="shared" si="680"/>
        <v>0.66242334183284712</v>
      </c>
    </row>
    <row r="14492" spans="1:13" x14ac:dyDescent="0.3">
      <c r="A14492" s="2">
        <f t="shared" si="678"/>
        <v>5.9876226999986102</v>
      </c>
      <c r="B14492">
        <v>17604.318538799998</v>
      </c>
      <c r="C14492">
        <v>56</v>
      </c>
      <c r="D14492" t="s">
        <v>10</v>
      </c>
      <c r="E14492">
        <v>0.746</v>
      </c>
      <c r="F14492">
        <v>-0.32555886840820297</v>
      </c>
      <c r="G14492">
        <v>0.185230270385742</v>
      </c>
      <c r="H14492">
        <v>0</v>
      </c>
      <c r="I14492">
        <v>-173.03200000000001</v>
      </c>
      <c r="J14492">
        <v>2.5539999999999998</v>
      </c>
      <c r="K14492">
        <v>0.4</v>
      </c>
      <c r="L14492" s="2">
        <f t="shared" si="679"/>
        <v>0.32424814036157767</v>
      </c>
      <c r="M14492" s="2">
        <f t="shared" si="680"/>
        <v>0.662459183890171</v>
      </c>
    </row>
    <row r="14493" spans="1:13" x14ac:dyDescent="0.3">
      <c r="A14493" s="2">
        <f t="shared" si="678"/>
        <v>5.9877548000004026</v>
      </c>
      <c r="B14493">
        <v>17604.3186709</v>
      </c>
      <c r="C14493">
        <v>56</v>
      </c>
      <c r="D14493" t="s">
        <v>10</v>
      </c>
      <c r="E14493">
        <v>0.746</v>
      </c>
      <c r="F14493">
        <v>-0.32555886840820297</v>
      </c>
      <c r="G14493">
        <v>0.185230270385742</v>
      </c>
      <c r="H14493">
        <v>0</v>
      </c>
      <c r="I14493">
        <v>-173.03200000000001</v>
      </c>
      <c r="J14493">
        <v>2.5539999999999998</v>
      </c>
      <c r="K14493">
        <v>0.4</v>
      </c>
      <c r="L14493" s="2">
        <f t="shared" si="679"/>
        <v>0.32420513403447743</v>
      </c>
      <c r="M14493" s="2">
        <f t="shared" si="680"/>
        <v>0.66248365280922095</v>
      </c>
    </row>
    <row r="14494" spans="1:13" x14ac:dyDescent="0.3">
      <c r="A14494" s="2">
        <f t="shared" si="678"/>
        <v>5.9879814000014449</v>
      </c>
      <c r="B14494">
        <v>17604.318897500001</v>
      </c>
      <c r="C14494">
        <v>56</v>
      </c>
      <c r="D14494" t="s">
        <v>10</v>
      </c>
      <c r="E14494">
        <v>0.746</v>
      </c>
      <c r="F14494">
        <v>-0.32555886840820297</v>
      </c>
      <c r="G14494">
        <v>0.185230270385742</v>
      </c>
      <c r="H14494">
        <v>0</v>
      </c>
      <c r="I14494">
        <v>-173.03200000000001</v>
      </c>
      <c r="J14494">
        <v>2.5539999999999998</v>
      </c>
      <c r="K14494">
        <v>0.4</v>
      </c>
      <c r="L14494" s="2">
        <f t="shared" si="679"/>
        <v>0.32413136239455681</v>
      </c>
      <c r="M14494" s="2">
        <f t="shared" si="680"/>
        <v>0.66252562598868336</v>
      </c>
    </row>
    <row r="14495" spans="1:13" x14ac:dyDescent="0.3">
      <c r="A14495" s="2">
        <f t="shared" si="678"/>
        <v>5.9882691000020714</v>
      </c>
      <c r="B14495">
        <v>17604.319185200002</v>
      </c>
      <c r="C14495">
        <v>56</v>
      </c>
      <c r="D14495" t="s">
        <v>10</v>
      </c>
      <c r="E14495">
        <v>0.746</v>
      </c>
      <c r="F14495">
        <v>-0.32555886840820297</v>
      </c>
      <c r="G14495">
        <v>0.185230270385742</v>
      </c>
      <c r="H14495">
        <v>0</v>
      </c>
      <c r="I14495">
        <v>-173.03200000000001</v>
      </c>
      <c r="J14495">
        <v>2.5539999999999998</v>
      </c>
      <c r="K14495">
        <v>0.4</v>
      </c>
      <c r="L14495" s="2">
        <f t="shared" si="679"/>
        <v>0.3240376991079118</v>
      </c>
      <c r="M14495" s="2">
        <f t="shared" si="680"/>
        <v>0.6625789167375894</v>
      </c>
    </row>
    <row r="14496" spans="1:13" x14ac:dyDescent="0.3">
      <c r="A14496" s="2">
        <f t="shared" si="678"/>
        <v>5.9885461000012583</v>
      </c>
      <c r="B14496">
        <v>17604.319462200001</v>
      </c>
      <c r="C14496">
        <v>56</v>
      </c>
      <c r="D14496" t="s">
        <v>10</v>
      </c>
      <c r="E14496">
        <v>0.746</v>
      </c>
      <c r="F14496">
        <v>-0.32555886840820297</v>
      </c>
      <c r="G14496">
        <v>0.185230270385742</v>
      </c>
      <c r="H14496">
        <v>0</v>
      </c>
      <c r="I14496">
        <v>-173.03200000000001</v>
      </c>
      <c r="J14496">
        <v>2.5539999999999998</v>
      </c>
      <c r="K14496">
        <v>0.4</v>
      </c>
      <c r="L14496" s="2">
        <f t="shared" si="679"/>
        <v>0.32394751930162741</v>
      </c>
      <c r="M14496" s="2">
        <f t="shared" si="680"/>
        <v>0.66263022552233564</v>
      </c>
    </row>
    <row r="14497" spans="1:13" x14ac:dyDescent="0.3">
      <c r="A14497" s="2">
        <f t="shared" si="678"/>
        <v>5.9890067999986059</v>
      </c>
      <c r="B14497">
        <v>17604.319922899998</v>
      </c>
      <c r="C14497">
        <v>56</v>
      </c>
      <c r="D14497" t="s">
        <v>10</v>
      </c>
      <c r="E14497">
        <v>0.746</v>
      </c>
      <c r="F14497">
        <v>-0.32555886840820297</v>
      </c>
      <c r="G14497">
        <v>0.185230270385742</v>
      </c>
      <c r="H14497">
        <v>0</v>
      </c>
      <c r="I14497">
        <v>-173.03200000000001</v>
      </c>
      <c r="J14497">
        <v>2.5539999999999998</v>
      </c>
      <c r="K14497">
        <v>0.4</v>
      </c>
      <c r="L14497" s="2">
        <f t="shared" si="679"/>
        <v>0.3237975343318153</v>
      </c>
      <c r="M14497" s="2">
        <f t="shared" si="680"/>
        <v>0.66271556110741103</v>
      </c>
    </row>
    <row r="14498" spans="1:13" x14ac:dyDescent="0.3">
      <c r="A14498" s="2">
        <f t="shared" si="678"/>
        <v>5.9892091000001528</v>
      </c>
      <c r="B14498">
        <v>17604.3201252</v>
      </c>
      <c r="C14498">
        <v>56</v>
      </c>
      <c r="D14498" t="s">
        <v>10</v>
      </c>
      <c r="E14498">
        <v>0.746</v>
      </c>
      <c r="F14498">
        <v>-0.32555886840820297</v>
      </c>
      <c r="G14498">
        <v>0.185230270385742</v>
      </c>
      <c r="H14498">
        <v>0</v>
      </c>
      <c r="I14498">
        <v>-173.03200000000001</v>
      </c>
      <c r="J14498">
        <v>2.5539999999999998</v>
      </c>
      <c r="K14498">
        <v>0.4</v>
      </c>
      <c r="L14498" s="2">
        <f t="shared" si="679"/>
        <v>0.32373167377223266</v>
      </c>
      <c r="M14498" s="2">
        <f t="shared" si="680"/>
        <v>0.66275303319139667</v>
      </c>
    </row>
    <row r="14499" spans="1:13" x14ac:dyDescent="0.3">
      <c r="A14499" s="2">
        <f t="shared" si="678"/>
        <v>5.9896485999997822</v>
      </c>
      <c r="B14499">
        <v>17604.3205647</v>
      </c>
      <c r="C14499">
        <v>56</v>
      </c>
      <c r="D14499" t="s">
        <v>10</v>
      </c>
      <c r="E14499">
        <v>0.746</v>
      </c>
      <c r="F14499">
        <v>-0.32555886840820297</v>
      </c>
      <c r="G14499">
        <v>0.185230270385742</v>
      </c>
      <c r="H14499">
        <v>0</v>
      </c>
      <c r="I14499">
        <v>-173.03200000000001</v>
      </c>
      <c r="J14499">
        <v>2.5539999999999998</v>
      </c>
      <c r="K14499">
        <v>0.4</v>
      </c>
      <c r="L14499" s="2">
        <f t="shared" si="679"/>
        <v>0.32358859064968792</v>
      </c>
      <c r="M14499" s="2">
        <f t="shared" si="680"/>
        <v>0.6628344418951625</v>
      </c>
    </row>
    <row r="14500" spans="1:13" x14ac:dyDescent="0.3">
      <c r="A14500" s="2">
        <f t="shared" si="678"/>
        <v>5.9900971999995818</v>
      </c>
      <c r="B14500">
        <v>17604.321013299999</v>
      </c>
      <c r="C14500">
        <v>56</v>
      </c>
      <c r="D14500" t="s">
        <v>10</v>
      </c>
      <c r="E14500">
        <v>0.746</v>
      </c>
      <c r="F14500">
        <v>-0.32555886840820297</v>
      </c>
      <c r="G14500">
        <v>0.185230270385742</v>
      </c>
      <c r="H14500">
        <v>0</v>
      </c>
      <c r="I14500">
        <v>-173.03200000000001</v>
      </c>
      <c r="J14500">
        <v>2.5539999999999998</v>
      </c>
      <c r="K14500">
        <v>0.4</v>
      </c>
      <c r="L14500" s="2">
        <f t="shared" si="679"/>
        <v>0.32344254494138525</v>
      </c>
      <c r="M14500" s="2">
        <f t="shared" si="680"/>
        <v>0.6629175361944204</v>
      </c>
    </row>
    <row r="14501" spans="1:13" x14ac:dyDescent="0.3">
      <c r="A14501" s="2">
        <f t="shared" si="678"/>
        <v>5.9902932000004512</v>
      </c>
      <c r="B14501">
        <v>17604.3212093</v>
      </c>
      <c r="C14501">
        <v>56</v>
      </c>
      <c r="D14501" t="s">
        <v>10</v>
      </c>
      <c r="E14501">
        <v>0.746</v>
      </c>
      <c r="F14501">
        <v>-0.32555886840820297</v>
      </c>
      <c r="G14501">
        <v>0.185230270385742</v>
      </c>
      <c r="H14501">
        <v>0</v>
      </c>
      <c r="I14501">
        <v>-173.03200000000001</v>
      </c>
      <c r="J14501">
        <v>2.5539999999999998</v>
      </c>
      <c r="K14501">
        <v>0.4</v>
      </c>
      <c r="L14501" s="2">
        <f t="shared" si="679"/>
        <v>0.32337873540289419</v>
      </c>
      <c r="M14501" s="2">
        <f t="shared" si="680"/>
        <v>0.66295384132757706</v>
      </c>
    </row>
    <row r="14502" spans="1:13" x14ac:dyDescent="0.3">
      <c r="A14502" s="2">
        <f t="shared" si="678"/>
        <v>5.9904606999989483</v>
      </c>
      <c r="B14502">
        <v>17604.321376799999</v>
      </c>
      <c r="C14502">
        <v>56</v>
      </c>
      <c r="D14502" t="s">
        <v>10</v>
      </c>
      <c r="E14502">
        <v>0.746</v>
      </c>
      <c r="F14502">
        <v>-0.32555886840820297</v>
      </c>
      <c r="G14502">
        <v>0.185230270385742</v>
      </c>
      <c r="H14502">
        <v>0</v>
      </c>
      <c r="I14502">
        <v>-173.03200000000001</v>
      </c>
      <c r="J14502">
        <v>2.5539999999999998</v>
      </c>
      <c r="K14502">
        <v>0.4</v>
      </c>
      <c r="L14502" s="2">
        <f t="shared" si="679"/>
        <v>0.32332420429292513</v>
      </c>
      <c r="M14502" s="2">
        <f t="shared" si="680"/>
        <v>0.66298486739758833</v>
      </c>
    </row>
    <row r="14503" spans="1:13" x14ac:dyDescent="0.3">
      <c r="A14503" s="2">
        <f t="shared" si="678"/>
        <v>5.9905661000011605</v>
      </c>
      <c r="B14503">
        <v>17604.321482200001</v>
      </c>
      <c r="C14503">
        <v>56</v>
      </c>
      <c r="D14503" t="s">
        <v>10</v>
      </c>
      <c r="E14503">
        <v>0.746</v>
      </c>
      <c r="F14503">
        <v>-0.32555886840820297</v>
      </c>
      <c r="G14503">
        <v>0.185230270385742</v>
      </c>
      <c r="H14503">
        <v>0</v>
      </c>
      <c r="I14503">
        <v>-173.03200000000001</v>
      </c>
      <c r="J14503">
        <v>2.5539999999999998</v>
      </c>
      <c r="K14503">
        <v>0.4</v>
      </c>
      <c r="L14503" s="2">
        <f t="shared" si="679"/>
        <v>0.32328989038747469</v>
      </c>
      <c r="M14503" s="2">
        <f t="shared" si="680"/>
        <v>0.66300439066849681</v>
      </c>
    </row>
    <row r="14504" spans="1:13" x14ac:dyDescent="0.3">
      <c r="A14504" s="2">
        <f t="shared" si="678"/>
        <v>5.990665599998465</v>
      </c>
      <c r="B14504">
        <v>17604.321581699998</v>
      </c>
      <c r="C14504">
        <v>56</v>
      </c>
      <c r="D14504" t="s">
        <v>10</v>
      </c>
      <c r="E14504">
        <v>0.746</v>
      </c>
      <c r="F14504">
        <v>-0.32555886840820297</v>
      </c>
      <c r="G14504">
        <v>0.185230270385742</v>
      </c>
      <c r="H14504">
        <v>0</v>
      </c>
      <c r="I14504">
        <v>-173.03200000000001</v>
      </c>
      <c r="J14504">
        <v>2.5539999999999998</v>
      </c>
      <c r="K14504">
        <v>0.4</v>
      </c>
      <c r="L14504" s="2">
        <f t="shared" si="679"/>
        <v>0.3232574972809456</v>
      </c>
      <c r="M14504" s="2">
        <f t="shared" si="680"/>
        <v>0.66302282107990096</v>
      </c>
    </row>
    <row r="14505" spans="1:13" x14ac:dyDescent="0.3">
      <c r="A14505" s="2">
        <f t="shared" si="678"/>
        <v>5.9907643000005919</v>
      </c>
      <c r="B14505">
        <v>17604.3216804</v>
      </c>
      <c r="C14505">
        <v>56</v>
      </c>
      <c r="D14505" t="s">
        <v>10</v>
      </c>
      <c r="E14505">
        <v>0.746</v>
      </c>
      <c r="F14505">
        <v>-0.32555886840820297</v>
      </c>
      <c r="G14505">
        <v>0.185230270385742</v>
      </c>
      <c r="H14505">
        <v>0</v>
      </c>
      <c r="I14505">
        <v>-173.03200000000001</v>
      </c>
      <c r="J14505">
        <v>2.5539999999999998</v>
      </c>
      <c r="K14505">
        <v>0.4</v>
      </c>
      <c r="L14505" s="2">
        <f t="shared" si="679"/>
        <v>0.32322536461994128</v>
      </c>
      <c r="M14505" s="2">
        <f t="shared" si="680"/>
        <v>0.66304110330798194</v>
      </c>
    </row>
    <row r="14506" spans="1:13" x14ac:dyDescent="0.3">
      <c r="A14506" s="2">
        <f t="shared" si="678"/>
        <v>5.9909072000009473</v>
      </c>
      <c r="B14506">
        <v>17604.321823300001</v>
      </c>
      <c r="C14506">
        <v>56</v>
      </c>
      <c r="D14506" t="s">
        <v>10</v>
      </c>
      <c r="E14506">
        <v>0.746</v>
      </c>
      <c r="F14506">
        <v>-0.32555886840820297</v>
      </c>
      <c r="G14506">
        <v>0.185230270385742</v>
      </c>
      <c r="H14506">
        <v>0</v>
      </c>
      <c r="I14506">
        <v>-173.03200000000001</v>
      </c>
      <c r="J14506">
        <v>2.5539999999999998</v>
      </c>
      <c r="K14506">
        <v>0.4</v>
      </c>
      <c r="L14506" s="2">
        <f t="shared" si="679"/>
        <v>0.32317884225753002</v>
      </c>
      <c r="M14506" s="2">
        <f t="shared" si="680"/>
        <v>0.66306757271368588</v>
      </c>
    </row>
    <row r="14507" spans="1:13" x14ac:dyDescent="0.3">
      <c r="A14507" s="2">
        <f t="shared" si="678"/>
        <v>5.9910932000020694</v>
      </c>
      <c r="B14507">
        <v>17604.322009300002</v>
      </c>
      <c r="C14507">
        <v>56</v>
      </c>
      <c r="D14507" t="s">
        <v>10</v>
      </c>
      <c r="E14507">
        <v>0.746</v>
      </c>
      <c r="F14507">
        <v>-0.32555886840820297</v>
      </c>
      <c r="G14507">
        <v>0.185230270385742</v>
      </c>
      <c r="H14507">
        <v>0</v>
      </c>
      <c r="I14507">
        <v>-173.03200000000001</v>
      </c>
      <c r="J14507">
        <v>2.5539999999999998</v>
      </c>
      <c r="K14507">
        <v>0.4</v>
      </c>
      <c r="L14507" s="2">
        <f t="shared" si="679"/>
        <v>0.32311828830764083</v>
      </c>
      <c r="M14507" s="2">
        <f t="shared" si="680"/>
        <v>0.66310202554418551</v>
      </c>
    </row>
    <row r="14508" spans="1:13" x14ac:dyDescent="0.3">
      <c r="A14508" s="2">
        <f t="shared" si="678"/>
        <v>5.991240100000141</v>
      </c>
      <c r="B14508">
        <v>17604.3221562</v>
      </c>
      <c r="C14508">
        <v>56</v>
      </c>
      <c r="D14508" t="s">
        <v>10</v>
      </c>
      <c r="E14508">
        <v>0.746</v>
      </c>
      <c r="F14508">
        <v>-0.32555886840820297</v>
      </c>
      <c r="G14508">
        <v>0.185230270385742</v>
      </c>
      <c r="H14508">
        <v>0</v>
      </c>
      <c r="I14508">
        <v>-173.03200000000001</v>
      </c>
      <c r="J14508">
        <v>2.5539999999999998</v>
      </c>
      <c r="K14508">
        <v>0.4</v>
      </c>
      <c r="L14508" s="2">
        <f t="shared" si="679"/>
        <v>0.32307046371049947</v>
      </c>
      <c r="M14508" s="2">
        <f t="shared" si="680"/>
        <v>0.66312923587054795</v>
      </c>
    </row>
    <row r="14509" spans="1:13" x14ac:dyDescent="0.3">
      <c r="A14509" s="2">
        <f t="shared" si="678"/>
        <v>5.9916248000008636</v>
      </c>
      <c r="B14509">
        <v>17604.322540900001</v>
      </c>
      <c r="C14509">
        <v>56</v>
      </c>
      <c r="D14509" t="s">
        <v>10</v>
      </c>
      <c r="E14509">
        <v>0.746</v>
      </c>
      <c r="F14509">
        <v>-0.32555886840820297</v>
      </c>
      <c r="G14509">
        <v>0.185230270385742</v>
      </c>
      <c r="H14509">
        <v>0</v>
      </c>
      <c r="I14509">
        <v>-173.03200000000001</v>
      </c>
      <c r="J14509">
        <v>2.5539999999999998</v>
      </c>
      <c r="K14509">
        <v>0.4</v>
      </c>
      <c r="L14509" s="2">
        <f t="shared" si="679"/>
        <v>0.32294522121358754</v>
      </c>
      <c r="M14509" s="2">
        <f t="shared" si="680"/>
        <v>0.66320049395569924</v>
      </c>
    </row>
    <row r="14510" spans="1:13" x14ac:dyDescent="0.3">
      <c r="A14510" s="2">
        <f t="shared" si="678"/>
        <v>5.9918115000000398</v>
      </c>
      <c r="B14510">
        <v>17604.3227276</v>
      </c>
      <c r="C14510">
        <v>56</v>
      </c>
      <c r="D14510" t="s">
        <v>10</v>
      </c>
      <c r="E14510">
        <v>0.746</v>
      </c>
      <c r="F14510">
        <v>-0.32555886840820297</v>
      </c>
      <c r="G14510">
        <v>0.185230270385742</v>
      </c>
      <c r="H14510">
        <v>0</v>
      </c>
      <c r="I14510">
        <v>-173.03200000000001</v>
      </c>
      <c r="J14510">
        <v>2.5539999999999998</v>
      </c>
      <c r="K14510">
        <v>0.4</v>
      </c>
      <c r="L14510" s="2">
        <f t="shared" si="679"/>
        <v>0.32288443937312394</v>
      </c>
      <c r="M14510" s="2">
        <f t="shared" si="680"/>
        <v>0.66323507644702762</v>
      </c>
    </row>
    <row r="14511" spans="1:13" x14ac:dyDescent="0.3">
      <c r="A14511" s="2">
        <f t="shared" si="678"/>
        <v>5.992182000001776</v>
      </c>
      <c r="B14511">
        <v>17604.323098100002</v>
      </c>
      <c r="C14511">
        <v>56</v>
      </c>
      <c r="D14511" t="s">
        <v>10</v>
      </c>
      <c r="E14511">
        <v>0.746</v>
      </c>
      <c r="F14511">
        <v>-0.32555886840820297</v>
      </c>
      <c r="G14511">
        <v>0.185230270385742</v>
      </c>
      <c r="H14511">
        <v>0</v>
      </c>
      <c r="I14511">
        <v>-173.03200000000001</v>
      </c>
      <c r="J14511">
        <v>2.5539999999999998</v>
      </c>
      <c r="K14511">
        <v>0.4</v>
      </c>
      <c r="L14511" s="2">
        <f t="shared" si="679"/>
        <v>0.32276381981181346</v>
      </c>
      <c r="M14511" s="2">
        <f t="shared" si="680"/>
        <v>0.66330370426252716</v>
      </c>
    </row>
    <row r="14512" spans="1:13" x14ac:dyDescent="0.3">
      <c r="A14512" s="2">
        <f t="shared" si="678"/>
        <v>5.9923030999998446</v>
      </c>
      <c r="B14512">
        <v>17604.3232192</v>
      </c>
      <c r="C14512">
        <v>56</v>
      </c>
      <c r="D14512" t="s">
        <v>10</v>
      </c>
      <c r="E14512">
        <v>0.746</v>
      </c>
      <c r="F14512">
        <v>-0.32555886840820297</v>
      </c>
      <c r="G14512">
        <v>0.185230270385742</v>
      </c>
      <c r="H14512">
        <v>0</v>
      </c>
      <c r="I14512">
        <v>-173.03200000000001</v>
      </c>
      <c r="J14512">
        <v>2.5539999999999998</v>
      </c>
      <c r="K14512">
        <v>0.4</v>
      </c>
      <c r="L14512" s="2">
        <f t="shared" si="679"/>
        <v>0.32272439463347802</v>
      </c>
      <c r="M14512" s="2">
        <f t="shared" si="680"/>
        <v>0.6633261356479131</v>
      </c>
    </row>
    <row r="14513" spans="1:13" x14ac:dyDescent="0.3">
      <c r="A14513" s="2">
        <f t="shared" si="678"/>
        <v>5.9924043999999412</v>
      </c>
      <c r="B14513">
        <v>17604.3233205</v>
      </c>
      <c r="C14513">
        <v>56</v>
      </c>
      <c r="D14513" t="s">
        <v>10</v>
      </c>
      <c r="E14513">
        <v>0.746</v>
      </c>
      <c r="F14513">
        <v>-0.32555886840820297</v>
      </c>
      <c r="G14513">
        <v>0.185230270385742</v>
      </c>
      <c r="H14513">
        <v>0</v>
      </c>
      <c r="I14513">
        <v>-173.03200000000001</v>
      </c>
      <c r="J14513">
        <v>2.5539999999999998</v>
      </c>
      <c r="K14513">
        <v>0.4</v>
      </c>
      <c r="L14513" s="2">
        <f t="shared" si="679"/>
        <v>0.3226914155200768</v>
      </c>
      <c r="M14513" s="2">
        <f t="shared" si="680"/>
        <v>0.66334489947432107</v>
      </c>
    </row>
    <row r="14514" spans="1:13" x14ac:dyDescent="0.3">
      <c r="A14514" s="2">
        <f t="shared" si="678"/>
        <v>5.9925026000018988</v>
      </c>
      <c r="B14514">
        <v>17604.323418700002</v>
      </c>
      <c r="C14514">
        <v>56</v>
      </c>
      <c r="D14514" t="s">
        <v>10</v>
      </c>
      <c r="E14514">
        <v>0.746</v>
      </c>
      <c r="F14514">
        <v>-0.32555886840820297</v>
      </c>
      <c r="G14514">
        <v>0.185230270385742</v>
      </c>
      <c r="H14514">
        <v>0</v>
      </c>
      <c r="I14514">
        <v>-173.03200000000001</v>
      </c>
      <c r="J14514">
        <v>2.5539999999999998</v>
      </c>
      <c r="K14514">
        <v>0.4</v>
      </c>
      <c r="L14514" s="2">
        <f t="shared" si="679"/>
        <v>0.3226594456385618</v>
      </c>
      <c r="M14514" s="2">
        <f t="shared" si="680"/>
        <v>0.66336308908723551</v>
      </c>
    </row>
    <row r="14515" spans="1:13" x14ac:dyDescent="0.3">
      <c r="A14515" s="2">
        <f t="shared" si="678"/>
        <v>5.9926798000014969</v>
      </c>
      <c r="B14515">
        <v>17604.323595900001</v>
      </c>
      <c r="C14515">
        <v>56</v>
      </c>
      <c r="D14515" t="s">
        <v>10</v>
      </c>
      <c r="E14515">
        <v>0.746</v>
      </c>
      <c r="F14515">
        <v>-0.32555886840820297</v>
      </c>
      <c r="G14515">
        <v>0.185230270385742</v>
      </c>
      <c r="H14515">
        <v>0</v>
      </c>
      <c r="I14515">
        <v>-173.03200000000001</v>
      </c>
      <c r="J14515">
        <v>2.5539999999999998</v>
      </c>
      <c r="K14515">
        <v>0.4</v>
      </c>
      <c r="L14515" s="2">
        <f t="shared" si="679"/>
        <v>0.32260175660721074</v>
      </c>
      <c r="M14515" s="2">
        <f t="shared" si="680"/>
        <v>0.66339591189107339</v>
      </c>
    </row>
    <row r="14516" spans="1:13" x14ac:dyDescent="0.3">
      <c r="A14516" s="2">
        <f t="shared" si="678"/>
        <v>5.9928712000000814</v>
      </c>
      <c r="B14516">
        <v>17604.3237873</v>
      </c>
      <c r="C14516">
        <v>56</v>
      </c>
      <c r="D14516" t="s">
        <v>10</v>
      </c>
      <c r="E14516">
        <v>0.746</v>
      </c>
      <c r="F14516">
        <v>-0.32555886840820297</v>
      </c>
      <c r="G14516">
        <v>0.185230270385742</v>
      </c>
      <c r="H14516">
        <v>0</v>
      </c>
      <c r="I14516">
        <v>-173.03200000000001</v>
      </c>
      <c r="J14516">
        <v>2.5539999999999998</v>
      </c>
      <c r="K14516">
        <v>0.4</v>
      </c>
      <c r="L14516" s="2">
        <f t="shared" si="679"/>
        <v>0.32253944464025824</v>
      </c>
      <c r="M14516" s="2">
        <f t="shared" si="680"/>
        <v>0.66343136496456301</v>
      </c>
    </row>
    <row r="14517" spans="1:13" x14ac:dyDescent="0.3">
      <c r="A14517" s="2">
        <f t="shared" si="678"/>
        <v>5.9932656999990286</v>
      </c>
      <c r="B14517">
        <v>17604.324181799999</v>
      </c>
      <c r="C14517">
        <v>56</v>
      </c>
      <c r="D14517" t="s">
        <v>10</v>
      </c>
      <c r="E14517">
        <v>0.746</v>
      </c>
      <c r="F14517">
        <v>-0.32555886840820297</v>
      </c>
      <c r="G14517">
        <v>0.185230270385742</v>
      </c>
      <c r="H14517">
        <v>0</v>
      </c>
      <c r="I14517">
        <v>-173.03200000000001</v>
      </c>
      <c r="J14517">
        <v>2.5539999999999998</v>
      </c>
      <c r="K14517">
        <v>0.4</v>
      </c>
      <c r="L14517" s="2">
        <f t="shared" si="679"/>
        <v>0.32241101166701397</v>
      </c>
      <c r="M14517" s="2">
        <f t="shared" si="680"/>
        <v>0.66350443830603512</v>
      </c>
    </row>
    <row r="14518" spans="1:13" x14ac:dyDescent="0.3">
      <c r="A14518" s="2">
        <f t="shared" si="678"/>
        <v>5.9935728000018571</v>
      </c>
      <c r="B14518">
        <v>17604.324488900002</v>
      </c>
      <c r="C14518">
        <v>56</v>
      </c>
      <c r="D14518" t="s">
        <v>10</v>
      </c>
      <c r="E14518">
        <v>0.746</v>
      </c>
      <c r="F14518">
        <v>-0.32555886840820297</v>
      </c>
      <c r="G14518">
        <v>0.185230270385742</v>
      </c>
      <c r="H14518">
        <v>0</v>
      </c>
      <c r="I14518">
        <v>-173.03200000000001</v>
      </c>
      <c r="J14518">
        <v>2.5539999999999998</v>
      </c>
      <c r="K14518">
        <v>0.4</v>
      </c>
      <c r="L14518" s="2">
        <f t="shared" si="679"/>
        <v>0.32231103253760496</v>
      </c>
      <c r="M14518" s="2">
        <f t="shared" si="680"/>
        <v>0.66356132252259448</v>
      </c>
    </row>
    <row r="14519" spans="1:13" x14ac:dyDescent="0.3">
      <c r="A14519" s="2">
        <f t="shared" si="678"/>
        <v>5.993688700000348</v>
      </c>
      <c r="B14519">
        <v>17604.3246048</v>
      </c>
      <c r="C14519">
        <v>56</v>
      </c>
      <c r="D14519" t="s">
        <v>10</v>
      </c>
      <c r="E14519">
        <v>0.746</v>
      </c>
      <c r="F14519">
        <v>-0.32555886840820297</v>
      </c>
      <c r="G14519">
        <v>0.185230270385742</v>
      </c>
      <c r="H14519">
        <v>0</v>
      </c>
      <c r="I14519">
        <v>-173.03200000000001</v>
      </c>
      <c r="J14519">
        <v>2.5539999999999998</v>
      </c>
      <c r="K14519">
        <v>0.4</v>
      </c>
      <c r="L14519" s="2">
        <f t="shared" si="679"/>
        <v>0.32227330026524775</v>
      </c>
      <c r="M14519" s="2">
        <f t="shared" si="680"/>
        <v>0.66358279071065263</v>
      </c>
    </row>
    <row r="14520" spans="1:13" x14ac:dyDescent="0.3">
      <c r="A14520" s="2">
        <f t="shared" si="678"/>
        <v>5.993956000002072</v>
      </c>
      <c r="B14520">
        <v>17604.324872100002</v>
      </c>
      <c r="C14520">
        <v>56</v>
      </c>
      <c r="D14520" t="s">
        <v>10</v>
      </c>
      <c r="E14520">
        <v>0.746</v>
      </c>
      <c r="F14520">
        <v>-0.32555886840820297</v>
      </c>
      <c r="G14520">
        <v>0.185230270385742</v>
      </c>
      <c r="H14520">
        <v>0</v>
      </c>
      <c r="I14520">
        <v>-173.03200000000001</v>
      </c>
      <c r="J14520">
        <v>2.5539999999999998</v>
      </c>
      <c r="K14520">
        <v>0.4</v>
      </c>
      <c r="L14520" s="2">
        <f t="shared" si="679"/>
        <v>0.32218627837916103</v>
      </c>
      <c r="M14520" s="2">
        <f t="shared" si="680"/>
        <v>0.66363230276224605</v>
      </c>
    </row>
    <row r="14521" spans="1:13" x14ac:dyDescent="0.3">
      <c r="A14521" s="2">
        <f t="shared" si="678"/>
        <v>5.9941159000009065</v>
      </c>
      <c r="B14521">
        <v>17604.325032000001</v>
      </c>
      <c r="C14521">
        <v>56</v>
      </c>
      <c r="D14521" t="s">
        <v>10</v>
      </c>
      <c r="E14521">
        <v>0.746</v>
      </c>
      <c r="F14521">
        <v>-0.32555886840820297</v>
      </c>
      <c r="G14521">
        <v>0.185230270385742</v>
      </c>
      <c r="H14521">
        <v>0</v>
      </c>
      <c r="I14521">
        <v>-173.03200000000001</v>
      </c>
      <c r="J14521">
        <v>2.5539999999999998</v>
      </c>
      <c r="K14521">
        <v>0.4</v>
      </c>
      <c r="L14521" s="2">
        <f t="shared" si="679"/>
        <v>0.32213422151648197</v>
      </c>
      <c r="M14521" s="2">
        <f t="shared" si="680"/>
        <v>0.66366192108226485</v>
      </c>
    </row>
    <row r="14522" spans="1:13" x14ac:dyDescent="0.3">
      <c r="A14522" s="2">
        <f t="shared" si="678"/>
        <v>5.9942771999994875</v>
      </c>
      <c r="B14522">
        <v>17604.325193299999</v>
      </c>
      <c r="C14522">
        <v>56</v>
      </c>
      <c r="D14522" t="s">
        <v>10</v>
      </c>
      <c r="E14522">
        <v>0.746</v>
      </c>
      <c r="F14522">
        <v>-0.32555886840820297</v>
      </c>
      <c r="G14522">
        <v>0.185230270385742</v>
      </c>
      <c r="H14522">
        <v>0</v>
      </c>
      <c r="I14522">
        <v>-173.03200000000001</v>
      </c>
      <c r="J14522">
        <v>2.5539999999999998</v>
      </c>
      <c r="K14522">
        <v>0.4</v>
      </c>
      <c r="L14522" s="2">
        <f t="shared" si="679"/>
        <v>0.3220817088714697</v>
      </c>
      <c r="M14522" s="2">
        <f t="shared" si="680"/>
        <v>0.66369179872461526</v>
      </c>
    </row>
    <row r="14523" spans="1:13" x14ac:dyDescent="0.3">
      <c r="A14523" s="2">
        <f t="shared" si="678"/>
        <v>5.9945229000004474</v>
      </c>
      <c r="B14523">
        <v>17604.325439</v>
      </c>
      <c r="C14523">
        <v>56</v>
      </c>
      <c r="D14523" t="s">
        <v>10</v>
      </c>
      <c r="E14523">
        <v>0.746</v>
      </c>
      <c r="F14523">
        <v>-0.32555886840820297</v>
      </c>
      <c r="G14523">
        <v>0.185230270385742</v>
      </c>
      <c r="H14523">
        <v>0</v>
      </c>
      <c r="I14523">
        <v>-173.03200000000001</v>
      </c>
      <c r="J14523">
        <v>2.5539999999999998</v>
      </c>
      <c r="K14523">
        <v>0.4</v>
      </c>
      <c r="L14523" s="2">
        <f t="shared" si="679"/>
        <v>0.32200171905718927</v>
      </c>
      <c r="M14523" s="2">
        <f t="shared" si="680"/>
        <v>0.66373730980222689</v>
      </c>
    </row>
    <row r="14524" spans="1:13" x14ac:dyDescent="0.3">
      <c r="A14524" s="2">
        <f t="shared" si="678"/>
        <v>5.9947042999992846</v>
      </c>
      <c r="B14524">
        <v>17604.325620399999</v>
      </c>
      <c r="C14524">
        <v>56</v>
      </c>
      <c r="D14524" t="s">
        <v>10</v>
      </c>
      <c r="E14524">
        <v>0.746</v>
      </c>
      <c r="F14524">
        <v>-0.32555886840820297</v>
      </c>
      <c r="G14524">
        <v>0.185230270385742</v>
      </c>
      <c r="H14524">
        <v>0</v>
      </c>
      <c r="I14524">
        <v>-173.03200000000001</v>
      </c>
      <c r="J14524">
        <v>2.5539999999999998</v>
      </c>
      <c r="K14524">
        <v>0.4</v>
      </c>
      <c r="L14524" s="2">
        <f t="shared" si="679"/>
        <v>0.32194266267883859</v>
      </c>
      <c r="M14524" s="2">
        <f t="shared" si="680"/>
        <v>0.66377091057305948</v>
      </c>
    </row>
    <row r="14525" spans="1:13" x14ac:dyDescent="0.3">
      <c r="A14525" s="2">
        <f t="shared" si="678"/>
        <v>5.9952298999996856</v>
      </c>
      <c r="B14525">
        <v>17604.326145999999</v>
      </c>
      <c r="C14525">
        <v>56</v>
      </c>
      <c r="D14525" t="s">
        <v>10</v>
      </c>
      <c r="E14525">
        <v>0.746</v>
      </c>
      <c r="F14525">
        <v>-0.32555886840820297</v>
      </c>
      <c r="G14525">
        <v>0.185230270385742</v>
      </c>
      <c r="H14525">
        <v>0</v>
      </c>
      <c r="I14525">
        <v>-173.03200000000001</v>
      </c>
      <c r="J14525">
        <v>2.5539999999999998</v>
      </c>
      <c r="K14525">
        <v>0.4</v>
      </c>
      <c r="L14525" s="2">
        <f t="shared" si="679"/>
        <v>0.32177154893747267</v>
      </c>
      <c r="M14525" s="2">
        <f t="shared" si="680"/>
        <v>0.66386826760324846</v>
      </c>
    </row>
    <row r="14526" spans="1:13" x14ac:dyDescent="0.3">
      <c r="A14526" s="2">
        <f t="shared" si="678"/>
        <v>5.9955403999992996</v>
      </c>
      <c r="B14526">
        <v>17604.326456499999</v>
      </c>
      <c r="C14526">
        <v>56</v>
      </c>
      <c r="D14526" t="s">
        <v>10</v>
      </c>
      <c r="E14526">
        <v>0.746</v>
      </c>
      <c r="F14526">
        <v>-0.32555886840820297</v>
      </c>
      <c r="G14526">
        <v>0.185230270385742</v>
      </c>
      <c r="H14526">
        <v>0</v>
      </c>
      <c r="I14526">
        <v>-173.03200000000001</v>
      </c>
      <c r="J14526">
        <v>2.5539999999999998</v>
      </c>
      <c r="K14526">
        <v>0.4</v>
      </c>
      <c r="L14526" s="2">
        <f t="shared" si="679"/>
        <v>0.32167046290895762</v>
      </c>
      <c r="M14526" s="2">
        <f t="shared" si="680"/>
        <v>0.66392578160213178</v>
      </c>
    </row>
    <row r="14527" spans="1:13" x14ac:dyDescent="0.3">
      <c r="A14527" s="2">
        <f t="shared" si="678"/>
        <v>5.9958656000017072</v>
      </c>
      <c r="B14527">
        <v>17604.326781700001</v>
      </c>
      <c r="C14527">
        <v>56</v>
      </c>
      <c r="D14527" t="s">
        <v>10</v>
      </c>
      <c r="E14527">
        <v>0.746</v>
      </c>
      <c r="F14527">
        <v>-0.32555886840820297</v>
      </c>
      <c r="G14527">
        <v>0.185230270385742</v>
      </c>
      <c r="H14527">
        <v>0</v>
      </c>
      <c r="I14527">
        <v>-173.03200000000001</v>
      </c>
      <c r="J14527">
        <v>2.5539999999999998</v>
      </c>
      <c r="K14527">
        <v>0.4</v>
      </c>
      <c r="L14527" s="2">
        <f t="shared" si="679"/>
        <v>0.32156459116416747</v>
      </c>
      <c r="M14527" s="2">
        <f t="shared" si="680"/>
        <v>0.66398601848650718</v>
      </c>
    </row>
    <row r="14528" spans="1:13" x14ac:dyDescent="0.3">
      <c r="A14528" s="2">
        <f t="shared" si="678"/>
        <v>5.9966812999991816</v>
      </c>
      <c r="B14528">
        <v>17604.327597399999</v>
      </c>
      <c r="C14528">
        <v>56</v>
      </c>
      <c r="D14528" t="s">
        <v>10</v>
      </c>
      <c r="E14528">
        <v>0.746</v>
      </c>
      <c r="F14528">
        <v>-0.32555886840820297</v>
      </c>
      <c r="G14528">
        <v>0.185230270385742</v>
      </c>
      <c r="H14528">
        <v>0</v>
      </c>
      <c r="I14528">
        <v>-173.03200000000001</v>
      </c>
      <c r="J14528">
        <v>2.5539999999999998</v>
      </c>
      <c r="K14528">
        <v>0.4</v>
      </c>
      <c r="L14528" s="2">
        <f t="shared" si="679"/>
        <v>0.32129903279602912</v>
      </c>
      <c r="M14528" s="2">
        <f t="shared" si="680"/>
        <v>0.66413711081759297</v>
      </c>
    </row>
    <row r="14529" spans="1:13" x14ac:dyDescent="0.3">
      <c r="A14529" s="2">
        <f t="shared" si="678"/>
        <v>5.9968961000013223</v>
      </c>
      <c r="B14529">
        <v>17604.327812200001</v>
      </c>
      <c r="C14529">
        <v>56</v>
      </c>
      <c r="D14529" t="s">
        <v>10</v>
      </c>
      <c r="E14529">
        <v>0.746</v>
      </c>
      <c r="F14529">
        <v>-0.32555886840820297</v>
      </c>
      <c r="G14529">
        <v>0.185230270385742</v>
      </c>
      <c r="H14529">
        <v>0</v>
      </c>
      <c r="I14529">
        <v>-173.03200000000001</v>
      </c>
      <c r="J14529">
        <v>2.5539999999999998</v>
      </c>
      <c r="K14529">
        <v>0.4</v>
      </c>
      <c r="L14529" s="2">
        <f t="shared" si="679"/>
        <v>0.32122910275039812</v>
      </c>
      <c r="M14529" s="2">
        <f t="shared" si="680"/>
        <v>0.66417689828006832</v>
      </c>
    </row>
    <row r="14530" spans="1:13" x14ac:dyDescent="0.3">
      <c r="A14530" s="2">
        <f t="shared" si="678"/>
        <v>5.9974877999993623</v>
      </c>
      <c r="B14530">
        <v>17604.328403899999</v>
      </c>
      <c r="C14530">
        <v>56</v>
      </c>
      <c r="D14530" t="s">
        <v>10</v>
      </c>
      <c r="E14530">
        <v>0.746</v>
      </c>
      <c r="F14530">
        <v>-0.32555886840820297</v>
      </c>
      <c r="G14530">
        <v>0.185230270385742</v>
      </c>
      <c r="H14530">
        <v>0</v>
      </c>
      <c r="I14530">
        <v>-173.03200000000001</v>
      </c>
      <c r="J14530">
        <v>2.5539999999999998</v>
      </c>
      <c r="K14530">
        <v>0.4</v>
      </c>
      <c r="L14530" s="2">
        <f t="shared" si="679"/>
        <v>0.3210364695685991</v>
      </c>
      <c r="M14530" s="2">
        <f t="shared" si="680"/>
        <v>0.66428649903069248</v>
      </c>
    </row>
    <row r="14531" spans="1:13" x14ac:dyDescent="0.3">
      <c r="A14531" s="2">
        <f t="shared" ref="A14531:A14594" si="681">B14531-$B$2</f>
        <v>5.9976146000008157</v>
      </c>
      <c r="B14531">
        <v>17604.328530700001</v>
      </c>
      <c r="C14531">
        <v>56</v>
      </c>
      <c r="D14531" t="s">
        <v>10</v>
      </c>
      <c r="E14531">
        <v>0.746</v>
      </c>
      <c r="F14531">
        <v>-0.32555886840820297</v>
      </c>
      <c r="G14531">
        <v>0.185230270385742</v>
      </c>
      <c r="H14531">
        <v>0</v>
      </c>
      <c r="I14531">
        <v>-173.03200000000001</v>
      </c>
      <c r="J14531">
        <v>2.5539999999999998</v>
      </c>
      <c r="K14531">
        <v>0.4</v>
      </c>
      <c r="L14531" s="2">
        <f t="shared" si="679"/>
        <v>0.32099518870361177</v>
      </c>
      <c r="M14531" s="2">
        <f t="shared" si="680"/>
        <v>0.66430998622924664</v>
      </c>
    </row>
    <row r="14532" spans="1:13" x14ac:dyDescent="0.3">
      <c r="A14532" s="2">
        <f t="shared" si="681"/>
        <v>5.9979929000000993</v>
      </c>
      <c r="B14532">
        <v>17604.328909</v>
      </c>
      <c r="C14532">
        <v>56</v>
      </c>
      <c r="D14532" t="s">
        <v>10</v>
      </c>
      <c r="E14532">
        <v>0.746</v>
      </c>
      <c r="F14532">
        <v>-0.32555886840820297</v>
      </c>
      <c r="G14532">
        <v>0.185230270385742</v>
      </c>
      <c r="H14532">
        <v>0</v>
      </c>
      <c r="I14532">
        <v>-173.03200000000001</v>
      </c>
      <c r="J14532">
        <v>2.5539999999999998</v>
      </c>
      <c r="K14532">
        <v>0.4</v>
      </c>
      <c r="L14532" s="2">
        <f t="shared" ref="L14532:L14595" si="682">L14531+(F14532*(A14532-A14531))</f>
        <v>0.32087202978392615</v>
      </c>
      <c r="M14532" s="2">
        <f t="shared" ref="M14532:M14595" si="683">M14531+(G14532*(A14532-A14531))</f>
        <v>0.66438005884040086</v>
      </c>
    </row>
    <row r="14533" spans="1:13" x14ac:dyDescent="0.3">
      <c r="A14533" s="2">
        <f t="shared" si="681"/>
        <v>5.9983049000002211</v>
      </c>
      <c r="B14533">
        <v>17604.329221</v>
      </c>
      <c r="C14533">
        <v>56</v>
      </c>
      <c r="D14533" t="s">
        <v>10</v>
      </c>
      <c r="E14533">
        <v>0.746</v>
      </c>
      <c r="F14533">
        <v>-0.32555886840820297</v>
      </c>
      <c r="G14533">
        <v>0.185230270385742</v>
      </c>
      <c r="H14533">
        <v>0</v>
      </c>
      <c r="I14533">
        <v>-173.03200000000001</v>
      </c>
      <c r="J14533">
        <v>2.5539999999999998</v>
      </c>
      <c r="K14533">
        <v>0.4</v>
      </c>
      <c r="L14533" s="2">
        <f t="shared" si="682"/>
        <v>0.32077045541694316</v>
      </c>
      <c r="M14533" s="2">
        <f t="shared" si="683"/>
        <v>0.66443785068478378</v>
      </c>
    </row>
    <row r="14534" spans="1:13" x14ac:dyDescent="0.3">
      <c r="A14534" s="2">
        <f t="shared" si="681"/>
        <v>5.9984771000017645</v>
      </c>
      <c r="B14534">
        <v>17604.329393200002</v>
      </c>
      <c r="C14534">
        <v>56</v>
      </c>
      <c r="D14534" t="s">
        <v>10</v>
      </c>
      <c r="E14534">
        <v>0.746</v>
      </c>
      <c r="F14534">
        <v>-0.32555886840820297</v>
      </c>
      <c r="G14534">
        <v>0.185230270385742</v>
      </c>
      <c r="H14534">
        <v>0</v>
      </c>
      <c r="I14534">
        <v>-173.03200000000001</v>
      </c>
      <c r="J14534">
        <v>2.5539999999999998</v>
      </c>
      <c r="K14534">
        <v>0.4</v>
      </c>
      <c r="L14534" s="2">
        <f t="shared" si="682"/>
        <v>0.32071439417930081</v>
      </c>
      <c r="M14534" s="2">
        <f t="shared" si="683"/>
        <v>0.66446974733763009</v>
      </c>
    </row>
    <row r="14535" spans="1:13" x14ac:dyDescent="0.3">
      <c r="A14535" s="2">
        <f t="shared" si="681"/>
        <v>5.9990834000018367</v>
      </c>
      <c r="B14535">
        <v>17604.329999500002</v>
      </c>
      <c r="C14535">
        <v>56</v>
      </c>
      <c r="D14535" t="s">
        <v>10</v>
      </c>
      <c r="E14535">
        <v>0.746</v>
      </c>
      <c r="F14535">
        <v>-0.32555886840820297</v>
      </c>
      <c r="G14535">
        <v>0.185230270385742</v>
      </c>
      <c r="H14535">
        <v>0</v>
      </c>
      <c r="I14535">
        <v>-173.03200000000001</v>
      </c>
      <c r="J14535">
        <v>2.5539999999999998</v>
      </c>
      <c r="K14535">
        <v>0.4</v>
      </c>
      <c r="L14535" s="2">
        <f t="shared" si="682"/>
        <v>0.32051700783736142</v>
      </c>
      <c r="M14535" s="2">
        <f t="shared" si="683"/>
        <v>0.66458205245057833</v>
      </c>
    </row>
    <row r="14536" spans="1:13" x14ac:dyDescent="0.3">
      <c r="A14536" s="2">
        <f t="shared" si="681"/>
        <v>5.999326100001781</v>
      </c>
      <c r="B14536">
        <v>17604.330242200002</v>
      </c>
      <c r="C14536">
        <v>56</v>
      </c>
      <c r="D14536" t="s">
        <v>10</v>
      </c>
      <c r="E14536">
        <v>0.746</v>
      </c>
      <c r="F14536">
        <v>-0.32555886840820297</v>
      </c>
      <c r="G14536">
        <v>0.185230270385742</v>
      </c>
      <c r="H14536">
        <v>0</v>
      </c>
      <c r="I14536">
        <v>-173.03200000000001</v>
      </c>
      <c r="J14536">
        <v>2.5539999999999998</v>
      </c>
      <c r="K14536">
        <v>0.4</v>
      </c>
      <c r="L14536" s="2">
        <f t="shared" si="682"/>
        <v>0.32043799470001688</v>
      </c>
      <c r="M14536" s="2">
        <f t="shared" si="683"/>
        <v>0.66462700783719064</v>
      </c>
    </row>
    <row r="14537" spans="1:13" x14ac:dyDescent="0.3">
      <c r="A14537" s="2">
        <f t="shared" si="681"/>
        <v>5.9995368000018061</v>
      </c>
      <c r="B14537">
        <v>17604.330452900002</v>
      </c>
      <c r="C14537">
        <v>56</v>
      </c>
      <c r="D14537" t="s">
        <v>10</v>
      </c>
      <c r="E14537">
        <v>0.746</v>
      </c>
      <c r="F14537">
        <v>-0.32555886840820297</v>
      </c>
      <c r="G14537">
        <v>0.185230270385742</v>
      </c>
      <c r="H14537">
        <v>0</v>
      </c>
      <c r="I14537">
        <v>-173.03200000000001</v>
      </c>
      <c r="J14537">
        <v>2.5539999999999998</v>
      </c>
      <c r="K14537">
        <v>0.4</v>
      </c>
      <c r="L14537" s="2">
        <f t="shared" si="682"/>
        <v>0.32036939944643511</v>
      </c>
      <c r="M14537" s="2">
        <f t="shared" si="683"/>
        <v>0.66466603585516559</v>
      </c>
    </row>
    <row r="14538" spans="1:13" x14ac:dyDescent="0.3">
      <c r="A14538" s="2">
        <f t="shared" si="681"/>
        <v>5.9996787999989465</v>
      </c>
      <c r="B14538">
        <v>17604.330594899999</v>
      </c>
      <c r="C14538">
        <v>56</v>
      </c>
      <c r="D14538" t="s">
        <v>10</v>
      </c>
      <c r="E14538">
        <v>0.746</v>
      </c>
      <c r="F14538">
        <v>-0.32555886840820297</v>
      </c>
      <c r="G14538">
        <v>0.185230270385742</v>
      </c>
      <c r="H14538">
        <v>0</v>
      </c>
      <c r="I14538">
        <v>-173.03200000000001</v>
      </c>
      <c r="J14538">
        <v>2.5539999999999998</v>
      </c>
      <c r="K14538">
        <v>0.4</v>
      </c>
      <c r="L14538" s="2">
        <f t="shared" si="682"/>
        <v>0.32032317008805211</v>
      </c>
      <c r="M14538" s="2">
        <f t="shared" si="683"/>
        <v>0.66469233855303067</v>
      </c>
    </row>
    <row r="14539" spans="1:13" x14ac:dyDescent="0.3">
      <c r="A14539" s="2">
        <f t="shared" si="681"/>
        <v>5.9997846000005666</v>
      </c>
      <c r="B14539">
        <v>17604.3307007</v>
      </c>
      <c r="C14539">
        <v>56</v>
      </c>
      <c r="D14539" t="s">
        <v>10</v>
      </c>
      <c r="E14539">
        <v>0.746</v>
      </c>
      <c r="F14539">
        <v>-0.32555886840820297</v>
      </c>
      <c r="G14539">
        <v>0.185230270385742</v>
      </c>
      <c r="H14539">
        <v>0</v>
      </c>
      <c r="I14539">
        <v>-173.03200000000001</v>
      </c>
      <c r="J14539">
        <v>2.5539999999999998</v>
      </c>
      <c r="K14539">
        <v>0.4</v>
      </c>
      <c r="L14539" s="2">
        <f t="shared" si="682"/>
        <v>0.32028872595924707</v>
      </c>
      <c r="M14539" s="2">
        <f t="shared" si="683"/>
        <v>0.66471193591593758</v>
      </c>
    </row>
    <row r="14540" spans="1:13" x14ac:dyDescent="0.3">
      <c r="A14540" s="2">
        <f t="shared" si="681"/>
        <v>5.9999807999993209</v>
      </c>
      <c r="B14540">
        <v>17604.330896899999</v>
      </c>
      <c r="C14540">
        <v>56</v>
      </c>
      <c r="D14540" t="s">
        <v>10</v>
      </c>
      <c r="E14540">
        <v>0.746</v>
      </c>
      <c r="F14540">
        <v>-0.32555886840820297</v>
      </c>
      <c r="G14540">
        <v>0.185230270385742</v>
      </c>
      <c r="H14540">
        <v>0</v>
      </c>
      <c r="I14540">
        <v>-173.03200000000001</v>
      </c>
      <c r="J14540">
        <v>2.5539999999999998</v>
      </c>
      <c r="K14540">
        <v>0.4</v>
      </c>
      <c r="L14540" s="2">
        <f t="shared" si="682"/>
        <v>0.32022485130967093</v>
      </c>
      <c r="M14540" s="2">
        <f t="shared" si="683"/>
        <v>0.66474827809475656</v>
      </c>
    </row>
    <row r="14541" spans="1:13" x14ac:dyDescent="0.3">
      <c r="A14541" s="2">
        <f t="shared" si="681"/>
        <v>6.0004880000014964</v>
      </c>
      <c r="B14541">
        <v>17604.331404100001</v>
      </c>
      <c r="C14541">
        <v>56</v>
      </c>
      <c r="D14541" t="s">
        <v>10</v>
      </c>
      <c r="E14541">
        <v>0.746</v>
      </c>
      <c r="F14541">
        <v>-0.32555886840820297</v>
      </c>
      <c r="G14541">
        <v>0.185230270385742</v>
      </c>
      <c r="H14541">
        <v>0</v>
      </c>
      <c r="I14541">
        <v>-173.03200000000001</v>
      </c>
      <c r="J14541">
        <v>2.5539999999999998</v>
      </c>
      <c r="K14541">
        <v>0.4</v>
      </c>
      <c r="L14541" s="2">
        <f t="shared" si="682"/>
        <v>0.32005972785090603</v>
      </c>
      <c r="M14541" s="2">
        <f t="shared" si="683"/>
        <v>0.66484222688829919</v>
      </c>
    </row>
    <row r="14542" spans="1:13" x14ac:dyDescent="0.3">
      <c r="A14542" s="2">
        <f t="shared" si="681"/>
        <v>7.0053828000018257</v>
      </c>
      <c r="B14542">
        <v>17605.336298900002</v>
      </c>
      <c r="C14542">
        <v>56</v>
      </c>
      <c r="D14542" t="s">
        <v>10</v>
      </c>
      <c r="E14542">
        <v>0.75</v>
      </c>
      <c r="F14542">
        <v>-0.52435693359375002</v>
      </c>
      <c r="G14542">
        <v>0.10249508666992101</v>
      </c>
      <c r="H14542">
        <v>0</v>
      </c>
      <c r="I14542">
        <v>-172.92400000000001</v>
      </c>
      <c r="J14542">
        <v>-3.1509999999999998</v>
      </c>
      <c r="K14542">
        <v>-0.107</v>
      </c>
      <c r="L14542" s="2">
        <f t="shared" si="682"/>
        <v>-0.20686382806157139</v>
      </c>
      <c r="M14542" s="2">
        <f t="shared" si="683"/>
        <v>0.76783900650848591</v>
      </c>
    </row>
    <row r="14543" spans="1:13" x14ac:dyDescent="0.3">
      <c r="A14543" s="2">
        <f t="shared" si="681"/>
        <v>7.0056334000000788</v>
      </c>
      <c r="B14543">
        <v>17605.3365495</v>
      </c>
      <c r="C14543">
        <v>56</v>
      </c>
      <c r="D14543" t="s">
        <v>10</v>
      </c>
      <c r="E14543">
        <v>0.75</v>
      </c>
      <c r="F14543">
        <v>-0.52435693359375002</v>
      </c>
      <c r="G14543">
        <v>0.10249508666992101</v>
      </c>
      <c r="H14543">
        <v>0</v>
      </c>
      <c r="I14543">
        <v>-172.92400000000001</v>
      </c>
      <c r="J14543">
        <v>-3.1509999999999998</v>
      </c>
      <c r="K14543">
        <v>-0.107</v>
      </c>
      <c r="L14543" s="2">
        <f t="shared" si="682"/>
        <v>-0.20699523190821401</v>
      </c>
      <c r="M14543" s="2">
        <f t="shared" si="683"/>
        <v>0.76786469177702632</v>
      </c>
    </row>
    <row r="14544" spans="1:13" x14ac:dyDescent="0.3">
      <c r="A14544" s="2">
        <f t="shared" si="681"/>
        <v>7.005772500000603</v>
      </c>
      <c r="B14544">
        <v>17605.3366886</v>
      </c>
      <c r="C14544">
        <v>56</v>
      </c>
      <c r="D14544" t="s">
        <v>10</v>
      </c>
      <c r="E14544">
        <v>0.75</v>
      </c>
      <c r="F14544">
        <v>-0.52435693359375002</v>
      </c>
      <c r="G14544">
        <v>0.10249508666992101</v>
      </c>
      <c r="H14544">
        <v>0</v>
      </c>
      <c r="I14544">
        <v>-172.92400000000001</v>
      </c>
      <c r="J14544">
        <v>-3.1509999999999998</v>
      </c>
      <c r="K14544">
        <v>-0.107</v>
      </c>
      <c r="L14544" s="2">
        <f t="shared" si="682"/>
        <v>-0.20706816995795177</v>
      </c>
      <c r="M14544" s="2">
        <f t="shared" si="683"/>
        <v>0.76787894884363583</v>
      </c>
    </row>
    <row r="14545" spans="1:13" x14ac:dyDescent="0.3">
      <c r="A14545" s="2">
        <f t="shared" si="681"/>
        <v>7.0058835000018007</v>
      </c>
      <c r="B14545">
        <v>17605.336799600002</v>
      </c>
      <c r="C14545">
        <v>56</v>
      </c>
      <c r="D14545" t="s">
        <v>10</v>
      </c>
      <c r="E14545">
        <v>0.75</v>
      </c>
      <c r="F14545">
        <v>-0.52435693359375002</v>
      </c>
      <c r="G14545">
        <v>0.10249508666992101</v>
      </c>
      <c r="H14545">
        <v>0</v>
      </c>
      <c r="I14545">
        <v>-172.92400000000001</v>
      </c>
      <c r="J14545">
        <v>-3.1509999999999998</v>
      </c>
      <c r="K14545">
        <v>-0.107</v>
      </c>
      <c r="L14545" s="2">
        <f t="shared" si="682"/>
        <v>-0.20712637357820868</v>
      </c>
      <c r="M14545" s="2">
        <f t="shared" si="683"/>
        <v>0.7678903257983789</v>
      </c>
    </row>
    <row r="14546" spans="1:13" x14ac:dyDescent="0.3">
      <c r="A14546" s="2">
        <f t="shared" si="681"/>
        <v>7.0059891000018979</v>
      </c>
      <c r="B14546">
        <v>17605.336905200002</v>
      </c>
      <c r="C14546">
        <v>56</v>
      </c>
      <c r="D14546" t="s">
        <v>10</v>
      </c>
      <c r="E14546">
        <v>0.75</v>
      </c>
      <c r="F14546">
        <v>-0.52435693359375002</v>
      </c>
      <c r="G14546">
        <v>0.10249508666992101</v>
      </c>
      <c r="H14546">
        <v>0</v>
      </c>
      <c r="I14546">
        <v>-172.92400000000001</v>
      </c>
      <c r="J14546">
        <v>-3.1509999999999998</v>
      </c>
      <c r="K14546">
        <v>-0.107</v>
      </c>
      <c r="L14546" s="2">
        <f t="shared" si="682"/>
        <v>-0.20718174567044714</v>
      </c>
      <c r="M14546" s="2">
        <f t="shared" si="683"/>
        <v>0.76790114927954123</v>
      </c>
    </row>
    <row r="14547" spans="1:13" x14ac:dyDescent="0.3">
      <c r="A14547" s="2">
        <f t="shared" si="681"/>
        <v>7.0060932999986107</v>
      </c>
      <c r="B14547">
        <v>17605.337009399998</v>
      </c>
      <c r="C14547">
        <v>56</v>
      </c>
      <c r="D14547" t="s">
        <v>10</v>
      </c>
      <c r="E14547">
        <v>0.75</v>
      </c>
      <c r="F14547">
        <v>-0.52435693359375002</v>
      </c>
      <c r="G14547">
        <v>0.10249508666992101</v>
      </c>
      <c r="H14547">
        <v>0</v>
      </c>
      <c r="I14547">
        <v>-172.92400000000001</v>
      </c>
      <c r="J14547">
        <v>-3.1509999999999998</v>
      </c>
      <c r="K14547">
        <v>-0.107</v>
      </c>
      <c r="L14547" s="2">
        <f t="shared" si="682"/>
        <v>-0.20723638366120398</v>
      </c>
      <c r="M14547" s="2">
        <f t="shared" si="683"/>
        <v>0.76791182926723534</v>
      </c>
    </row>
    <row r="14548" spans="1:13" x14ac:dyDescent="0.3">
      <c r="A14548" s="2">
        <f t="shared" si="681"/>
        <v>7.0062638999988849</v>
      </c>
      <c r="B14548">
        <v>17605.337179999999</v>
      </c>
      <c r="C14548">
        <v>56</v>
      </c>
      <c r="D14548" t="s">
        <v>10</v>
      </c>
      <c r="E14548">
        <v>0.75</v>
      </c>
      <c r="F14548">
        <v>-0.52435693359375002</v>
      </c>
      <c r="G14548">
        <v>0.10249508666992101</v>
      </c>
      <c r="H14548">
        <v>0</v>
      </c>
      <c r="I14548">
        <v>-172.92400000000001</v>
      </c>
      <c r="J14548">
        <v>-3.1509999999999998</v>
      </c>
      <c r="K14548">
        <v>-0.107</v>
      </c>
      <c r="L14548" s="2">
        <f t="shared" si="682"/>
        <v>-0.20732583895421883</v>
      </c>
      <c r="M14548" s="2">
        <f t="shared" si="683"/>
        <v>0.76792931492904937</v>
      </c>
    </row>
    <row r="14549" spans="1:13" x14ac:dyDescent="0.3">
      <c r="A14549" s="2">
        <f t="shared" si="681"/>
        <v>7.0064487000017834</v>
      </c>
      <c r="B14549">
        <v>17605.337364800002</v>
      </c>
      <c r="C14549">
        <v>56</v>
      </c>
      <c r="D14549" t="s">
        <v>10</v>
      </c>
      <c r="E14549">
        <v>0.75</v>
      </c>
      <c r="F14549">
        <v>-0.52435693359375002</v>
      </c>
      <c r="G14549">
        <v>0.10249508666992101</v>
      </c>
      <c r="H14549">
        <v>0</v>
      </c>
      <c r="I14549">
        <v>-172.92400000000001</v>
      </c>
      <c r="J14549">
        <v>-3.1509999999999998</v>
      </c>
      <c r="K14549">
        <v>-0.107</v>
      </c>
      <c r="L14549" s="2">
        <f t="shared" si="682"/>
        <v>-0.20742274011706682</v>
      </c>
      <c r="M14549" s="2">
        <f t="shared" si="683"/>
        <v>0.76794825602136307</v>
      </c>
    </row>
    <row r="14550" spans="1:13" x14ac:dyDescent="0.3">
      <c r="A14550" s="2">
        <f t="shared" si="681"/>
        <v>7.0066885000014736</v>
      </c>
      <c r="B14550">
        <v>17605.337604600001</v>
      </c>
      <c r="C14550">
        <v>56</v>
      </c>
      <c r="D14550" t="s">
        <v>10</v>
      </c>
      <c r="E14550">
        <v>0.75</v>
      </c>
      <c r="F14550">
        <v>-0.52435693359375002</v>
      </c>
      <c r="G14550">
        <v>0.10249508666992101</v>
      </c>
      <c r="H14550">
        <v>0</v>
      </c>
      <c r="I14550">
        <v>-172.92400000000001</v>
      </c>
      <c r="J14550">
        <v>-3.1509999999999998</v>
      </c>
      <c r="K14550">
        <v>-0.107</v>
      </c>
      <c r="L14550" s="2">
        <f t="shared" si="682"/>
        <v>-0.20754848090958014</v>
      </c>
      <c r="M14550" s="2">
        <f t="shared" si="683"/>
        <v>0.76797283434311481</v>
      </c>
    </row>
    <row r="14551" spans="1:13" x14ac:dyDescent="0.3">
      <c r="A14551" s="2">
        <f t="shared" si="681"/>
        <v>7.0068300999992061</v>
      </c>
      <c r="B14551">
        <v>17605.337746199999</v>
      </c>
      <c r="C14551">
        <v>56</v>
      </c>
      <c r="D14551" t="s">
        <v>10</v>
      </c>
      <c r="E14551">
        <v>0.75</v>
      </c>
      <c r="F14551">
        <v>-0.52435693359375002</v>
      </c>
      <c r="G14551">
        <v>0.10249508666992101</v>
      </c>
      <c r="H14551">
        <v>0</v>
      </c>
      <c r="I14551">
        <v>-172.92400000000001</v>
      </c>
      <c r="J14551">
        <v>-3.1509999999999998</v>
      </c>
      <c r="K14551">
        <v>-0.107</v>
      </c>
      <c r="L14551" s="2">
        <f t="shared" si="682"/>
        <v>-0.20762272985018806</v>
      </c>
      <c r="M14551" s="2">
        <f t="shared" si="683"/>
        <v>0.76798734764715482</v>
      </c>
    </row>
    <row r="14552" spans="1:13" x14ac:dyDescent="0.3">
      <c r="A14552" s="2">
        <f t="shared" si="681"/>
        <v>7.0069516000003205</v>
      </c>
      <c r="B14552">
        <v>17605.3378677</v>
      </c>
      <c r="C14552">
        <v>56</v>
      </c>
      <c r="D14552" t="s">
        <v>10</v>
      </c>
      <c r="E14552">
        <v>0.75</v>
      </c>
      <c r="F14552">
        <v>-0.52435693359375002</v>
      </c>
      <c r="G14552">
        <v>0.10249508666992101</v>
      </c>
      <c r="H14552">
        <v>0</v>
      </c>
      <c r="I14552">
        <v>-172.92400000000001</v>
      </c>
      <c r="J14552">
        <v>-3.1509999999999998</v>
      </c>
      <c r="K14552">
        <v>-0.107</v>
      </c>
      <c r="L14552" s="2">
        <f t="shared" si="682"/>
        <v>-0.20768643921820401</v>
      </c>
      <c r="M14552" s="2">
        <f t="shared" si="683"/>
        <v>0.76799980080029939</v>
      </c>
    </row>
    <row r="14553" spans="1:13" x14ac:dyDescent="0.3">
      <c r="A14553" s="2">
        <f t="shared" si="681"/>
        <v>7.007054199999402</v>
      </c>
      <c r="B14553">
        <v>17605.337970299999</v>
      </c>
      <c r="C14553">
        <v>56</v>
      </c>
      <c r="D14553" t="s">
        <v>10</v>
      </c>
      <c r="E14553">
        <v>0.75</v>
      </c>
      <c r="F14553">
        <v>-0.52435693359375002</v>
      </c>
      <c r="G14553">
        <v>0.10249508666992101</v>
      </c>
      <c r="H14553">
        <v>0</v>
      </c>
      <c r="I14553">
        <v>-172.92400000000001</v>
      </c>
      <c r="J14553">
        <v>-3.1509999999999998</v>
      </c>
      <c r="K14553">
        <v>-0.107</v>
      </c>
      <c r="L14553" s="2">
        <f t="shared" si="682"/>
        <v>-0.20774023823910914</v>
      </c>
      <c r="M14553" s="2">
        <f t="shared" si="683"/>
        <v>0.76801031679609755</v>
      </c>
    </row>
    <row r="14554" spans="1:13" x14ac:dyDescent="0.3">
      <c r="A14554" s="2">
        <f t="shared" si="681"/>
        <v>7.0071528000007675</v>
      </c>
      <c r="B14554">
        <v>17605.338068900001</v>
      </c>
      <c r="C14554">
        <v>56</v>
      </c>
      <c r="D14554" t="s">
        <v>10</v>
      </c>
      <c r="E14554">
        <v>0.75</v>
      </c>
      <c r="F14554">
        <v>-0.52435693359375002</v>
      </c>
      <c r="G14554">
        <v>0.10249508666992101</v>
      </c>
      <c r="H14554">
        <v>0</v>
      </c>
      <c r="I14554">
        <v>-172.92400000000001</v>
      </c>
      <c r="J14554">
        <v>-3.1509999999999998</v>
      </c>
      <c r="K14554">
        <v>-0.107</v>
      </c>
      <c r="L14554" s="2">
        <f t="shared" si="682"/>
        <v>-0.20779193983347746</v>
      </c>
      <c r="M14554" s="2">
        <f t="shared" si="683"/>
        <v>0.76802042281178318</v>
      </c>
    </row>
    <row r="14555" spans="1:13" x14ac:dyDescent="0.3">
      <c r="A14555" s="2">
        <f t="shared" si="681"/>
        <v>7.0072484000011173</v>
      </c>
      <c r="B14555">
        <v>17605.338164500001</v>
      </c>
      <c r="C14555">
        <v>56</v>
      </c>
      <c r="D14555" t="s">
        <v>10</v>
      </c>
      <c r="E14555">
        <v>0.75</v>
      </c>
      <c r="F14555">
        <v>-0.52435693359375002</v>
      </c>
      <c r="G14555">
        <v>0.10249508666992101</v>
      </c>
      <c r="H14555">
        <v>0</v>
      </c>
      <c r="I14555">
        <v>-172.92400000000001</v>
      </c>
      <c r="J14555">
        <v>-3.1509999999999998</v>
      </c>
      <c r="K14555">
        <v>-0.107</v>
      </c>
      <c r="L14555" s="2">
        <f t="shared" si="682"/>
        <v>-0.20784206835651245</v>
      </c>
      <c r="M14555" s="2">
        <f t="shared" si="683"/>
        <v>0.76803022134210464</v>
      </c>
    </row>
    <row r="14556" spans="1:13" x14ac:dyDescent="0.3">
      <c r="A14556" s="2">
        <f t="shared" si="681"/>
        <v>7.0073426999988442</v>
      </c>
      <c r="B14556">
        <v>17605.338258799999</v>
      </c>
      <c r="C14556">
        <v>56</v>
      </c>
      <c r="D14556" t="s">
        <v>10</v>
      </c>
      <c r="E14556">
        <v>0.75</v>
      </c>
      <c r="F14556">
        <v>-0.52435693359375002</v>
      </c>
      <c r="G14556">
        <v>0.10249508666992101</v>
      </c>
      <c r="H14556">
        <v>0</v>
      </c>
      <c r="I14556">
        <v>-172.92400000000001</v>
      </c>
      <c r="J14556">
        <v>-3.1509999999999998</v>
      </c>
      <c r="K14556">
        <v>-0.107</v>
      </c>
      <c r="L14556" s="2">
        <f t="shared" si="682"/>
        <v>-0.20789151521415844</v>
      </c>
      <c r="M14556" s="2">
        <f t="shared" si="683"/>
        <v>0.76803988662854461</v>
      </c>
    </row>
    <row r="14557" spans="1:13" x14ac:dyDescent="0.3">
      <c r="A14557" s="2">
        <f t="shared" si="681"/>
        <v>7.0074368999994476</v>
      </c>
      <c r="B14557">
        <v>17605.338352999999</v>
      </c>
      <c r="C14557">
        <v>56</v>
      </c>
      <c r="D14557" t="s">
        <v>10</v>
      </c>
      <c r="E14557">
        <v>0.75</v>
      </c>
      <c r="F14557">
        <v>-0.52435693359375002</v>
      </c>
      <c r="G14557">
        <v>0.10249508666992101</v>
      </c>
      <c r="H14557">
        <v>0</v>
      </c>
      <c r="I14557">
        <v>-172.92400000000001</v>
      </c>
      <c r="J14557">
        <v>-3.1509999999999998</v>
      </c>
      <c r="K14557">
        <v>-0.107</v>
      </c>
      <c r="L14557" s="2">
        <f t="shared" si="682"/>
        <v>-0.20794090963761938</v>
      </c>
      <c r="M14557" s="2">
        <f t="shared" si="683"/>
        <v>0.76804954166577077</v>
      </c>
    </row>
    <row r="14558" spans="1:13" x14ac:dyDescent="0.3">
      <c r="A14558" s="2">
        <f t="shared" si="681"/>
        <v>7.0075308000014047</v>
      </c>
      <c r="B14558">
        <v>17605.338446900001</v>
      </c>
      <c r="C14558">
        <v>56</v>
      </c>
      <c r="D14558" t="s">
        <v>10</v>
      </c>
      <c r="E14558">
        <v>0.75</v>
      </c>
      <c r="F14558">
        <v>-0.52435693359375002</v>
      </c>
      <c r="G14558">
        <v>0.10249508666992101</v>
      </c>
      <c r="H14558">
        <v>0</v>
      </c>
      <c r="I14558">
        <v>-172.92400000000001</v>
      </c>
      <c r="J14558">
        <v>-3.1509999999999998</v>
      </c>
      <c r="K14558">
        <v>-0.107</v>
      </c>
      <c r="L14558" s="2">
        <f t="shared" si="682"/>
        <v>-0.20799014675471003</v>
      </c>
      <c r="M14558" s="2">
        <f t="shared" si="683"/>
        <v>0.76805916595460966</v>
      </c>
    </row>
    <row r="14559" spans="1:13" x14ac:dyDescent="0.3">
      <c r="A14559" s="2">
        <f t="shared" si="681"/>
        <v>7.0076250000020082</v>
      </c>
      <c r="B14559">
        <v>17605.338541100002</v>
      </c>
      <c r="C14559">
        <v>56</v>
      </c>
      <c r="D14559" t="s">
        <v>10</v>
      </c>
      <c r="E14559">
        <v>0.75</v>
      </c>
      <c r="F14559">
        <v>-0.52435693359375002</v>
      </c>
      <c r="G14559">
        <v>0.10249508666992101</v>
      </c>
      <c r="H14559">
        <v>0</v>
      </c>
      <c r="I14559">
        <v>-172.92400000000001</v>
      </c>
      <c r="J14559">
        <v>-3.1509999999999998</v>
      </c>
      <c r="K14559">
        <v>-0.107</v>
      </c>
      <c r="L14559" s="2">
        <f t="shared" si="682"/>
        <v>-0.20803954117817097</v>
      </c>
      <c r="M14559" s="2">
        <f t="shared" si="683"/>
        <v>0.76806882099183582</v>
      </c>
    </row>
    <row r="14560" spans="1:13" x14ac:dyDescent="0.3">
      <c r="A14560" s="2">
        <f t="shared" si="681"/>
        <v>7.0077191999989736</v>
      </c>
      <c r="B14560">
        <v>17605.338635299999</v>
      </c>
      <c r="C14560">
        <v>56</v>
      </c>
      <c r="D14560" t="s">
        <v>10</v>
      </c>
      <c r="E14560">
        <v>0.75</v>
      </c>
      <c r="F14560">
        <v>-0.52435693359375002</v>
      </c>
      <c r="G14560">
        <v>0.10249508666992101</v>
      </c>
      <c r="H14560">
        <v>0</v>
      </c>
      <c r="I14560">
        <v>-172.92400000000001</v>
      </c>
      <c r="J14560">
        <v>-3.1509999999999998</v>
      </c>
      <c r="K14560">
        <v>-0.107</v>
      </c>
      <c r="L14560" s="2">
        <f t="shared" si="682"/>
        <v>-0.20808893559972433</v>
      </c>
      <c r="M14560" s="2">
        <f t="shared" si="683"/>
        <v>0.76807847602868906</v>
      </c>
    </row>
    <row r="14561" spans="1:13" x14ac:dyDescent="0.3">
      <c r="A14561" s="2">
        <f t="shared" si="681"/>
        <v>7.0078127999986464</v>
      </c>
      <c r="B14561">
        <v>17605.338728899998</v>
      </c>
      <c r="C14561">
        <v>56</v>
      </c>
      <c r="D14561" t="s">
        <v>10</v>
      </c>
      <c r="E14561">
        <v>0.75</v>
      </c>
      <c r="F14561">
        <v>-0.52435693359375002</v>
      </c>
      <c r="G14561">
        <v>0.10249508666992101</v>
      </c>
      <c r="H14561">
        <v>0</v>
      </c>
      <c r="I14561">
        <v>-172.92400000000001</v>
      </c>
      <c r="J14561">
        <v>-3.1509999999999998</v>
      </c>
      <c r="K14561">
        <v>-0.107</v>
      </c>
      <c r="L14561" s="2">
        <f t="shared" si="682"/>
        <v>-0.2081380154085371</v>
      </c>
      <c r="M14561" s="2">
        <f t="shared" si="683"/>
        <v>0.76808806956876785</v>
      </c>
    </row>
    <row r="14562" spans="1:13" x14ac:dyDescent="0.3">
      <c r="A14562" s="2">
        <f t="shared" si="681"/>
        <v>7.0079220000006899</v>
      </c>
      <c r="B14562">
        <v>17605.3388381</v>
      </c>
      <c r="C14562">
        <v>56</v>
      </c>
      <c r="D14562" t="s">
        <v>10</v>
      </c>
      <c r="E14562">
        <v>0.75</v>
      </c>
      <c r="F14562">
        <v>-0.52435693359375002</v>
      </c>
      <c r="G14562">
        <v>0.10249508666992101</v>
      </c>
      <c r="H14562">
        <v>0</v>
      </c>
      <c r="I14562">
        <v>-172.92400000000001</v>
      </c>
      <c r="J14562">
        <v>-3.1509999999999998</v>
      </c>
      <c r="K14562">
        <v>-0.107</v>
      </c>
      <c r="L14562" s="2">
        <f t="shared" si="682"/>
        <v>-0.20819527518675707</v>
      </c>
      <c r="M14562" s="2">
        <f t="shared" si="683"/>
        <v>0.76809926203244161</v>
      </c>
    </row>
    <row r="14563" spans="1:13" x14ac:dyDescent="0.3">
      <c r="A14563" s="2">
        <f t="shared" si="681"/>
        <v>7.0080113000003621</v>
      </c>
      <c r="B14563">
        <v>17605.3389274</v>
      </c>
      <c r="C14563">
        <v>56</v>
      </c>
      <c r="D14563" t="s">
        <v>10</v>
      </c>
      <c r="E14563">
        <v>0.75</v>
      </c>
      <c r="F14563">
        <v>-0.52435693359375002</v>
      </c>
      <c r="G14563">
        <v>0.10249508666992101</v>
      </c>
      <c r="H14563">
        <v>0</v>
      </c>
      <c r="I14563">
        <v>-172.92400000000001</v>
      </c>
      <c r="J14563">
        <v>-3.1509999999999998</v>
      </c>
      <c r="K14563">
        <v>-0.107</v>
      </c>
      <c r="L14563" s="2">
        <f t="shared" si="682"/>
        <v>-0.20824210026075513</v>
      </c>
      <c r="M14563" s="2">
        <f t="shared" si="683"/>
        <v>0.76810841484364767</v>
      </c>
    </row>
    <row r="14564" spans="1:13" x14ac:dyDescent="0.3">
      <c r="A14564" s="2">
        <f t="shared" si="681"/>
        <v>7.00810139999885</v>
      </c>
      <c r="B14564">
        <v>17605.339017499999</v>
      </c>
      <c r="C14564">
        <v>56</v>
      </c>
      <c r="D14564" t="s">
        <v>10</v>
      </c>
      <c r="E14564">
        <v>0.75</v>
      </c>
      <c r="F14564">
        <v>-0.52435693359375002</v>
      </c>
      <c r="G14564">
        <v>0.10249508666992101</v>
      </c>
      <c r="H14564">
        <v>0</v>
      </c>
      <c r="I14564">
        <v>-172.92400000000001</v>
      </c>
      <c r="J14564">
        <v>-3.1509999999999998</v>
      </c>
      <c r="K14564">
        <v>-0.107</v>
      </c>
      <c r="L14564" s="2">
        <f t="shared" si="682"/>
        <v>-0.20828934481967901</v>
      </c>
      <c r="M14564" s="2">
        <f t="shared" si="683"/>
        <v>0.76811764965080165</v>
      </c>
    </row>
    <row r="14565" spans="1:13" x14ac:dyDescent="0.3">
      <c r="A14565" s="2">
        <f t="shared" si="681"/>
        <v>7.0081901000012294</v>
      </c>
      <c r="B14565">
        <v>17605.339106200001</v>
      </c>
      <c r="C14565">
        <v>56</v>
      </c>
      <c r="D14565" t="s">
        <v>10</v>
      </c>
      <c r="E14565">
        <v>0.75</v>
      </c>
      <c r="F14565">
        <v>-0.52435693359375002</v>
      </c>
      <c r="G14565">
        <v>0.10249508666992101</v>
      </c>
      <c r="H14565">
        <v>0</v>
      </c>
      <c r="I14565">
        <v>-172.92400000000001</v>
      </c>
      <c r="J14565">
        <v>-3.1509999999999998</v>
      </c>
      <c r="K14565">
        <v>-0.107</v>
      </c>
      <c r="L14565" s="2">
        <f t="shared" si="682"/>
        <v>-0.20833585528093648</v>
      </c>
      <c r="M14565" s="2">
        <f t="shared" si="683"/>
        <v>0.76812674096523315</v>
      </c>
    </row>
    <row r="14566" spans="1:13" x14ac:dyDescent="0.3">
      <c r="A14566" s="2">
        <f t="shared" si="681"/>
        <v>7.0082787999999709</v>
      </c>
      <c r="B14566">
        <v>17605.3391949</v>
      </c>
      <c r="C14566">
        <v>56</v>
      </c>
      <c r="D14566" t="s">
        <v>10</v>
      </c>
      <c r="E14566">
        <v>0.75</v>
      </c>
      <c r="F14566">
        <v>-0.52435693359375002</v>
      </c>
      <c r="G14566">
        <v>0.10249508666992101</v>
      </c>
      <c r="H14566">
        <v>0</v>
      </c>
      <c r="I14566">
        <v>-172.92400000000001</v>
      </c>
      <c r="J14566">
        <v>-3.1509999999999998</v>
      </c>
      <c r="K14566">
        <v>-0.107</v>
      </c>
      <c r="L14566" s="2">
        <f t="shared" si="682"/>
        <v>-0.20838236574028635</v>
      </c>
      <c r="M14566" s="2">
        <f t="shared" si="683"/>
        <v>0.76813583227929183</v>
      </c>
    </row>
    <row r="14567" spans="1:13" x14ac:dyDescent="0.3">
      <c r="A14567" s="2">
        <f t="shared" si="681"/>
        <v>7.0083683000011661</v>
      </c>
      <c r="B14567">
        <v>17605.339284400001</v>
      </c>
      <c r="C14567">
        <v>56</v>
      </c>
      <c r="D14567" t="s">
        <v>10</v>
      </c>
      <c r="E14567">
        <v>0.75</v>
      </c>
      <c r="F14567">
        <v>-0.52435693359375002</v>
      </c>
      <c r="G14567">
        <v>0.10249508666992101</v>
      </c>
      <c r="H14567">
        <v>0</v>
      </c>
      <c r="I14567">
        <v>-172.92400000000001</v>
      </c>
      <c r="J14567">
        <v>-3.1509999999999998</v>
      </c>
      <c r="K14567">
        <v>-0.107</v>
      </c>
      <c r="L14567" s="2">
        <f t="shared" si="682"/>
        <v>-0.20842929568646965</v>
      </c>
      <c r="M14567" s="2">
        <f t="shared" si="683"/>
        <v>0.76814500558967125</v>
      </c>
    </row>
    <row r="14568" spans="1:13" x14ac:dyDescent="0.3">
      <c r="A14568" s="2">
        <f t="shared" si="681"/>
        <v>7.0084577000015997</v>
      </c>
      <c r="B14568">
        <v>17605.339373800001</v>
      </c>
      <c r="C14568">
        <v>56</v>
      </c>
      <c r="D14568" t="s">
        <v>10</v>
      </c>
      <c r="E14568">
        <v>0.75</v>
      </c>
      <c r="F14568">
        <v>-0.52435693359375002</v>
      </c>
      <c r="G14568">
        <v>0.10249508666992101</v>
      </c>
      <c r="H14568">
        <v>0</v>
      </c>
      <c r="I14568">
        <v>-172.92400000000001</v>
      </c>
      <c r="J14568">
        <v>-3.1509999999999998</v>
      </c>
      <c r="K14568">
        <v>-0.107</v>
      </c>
      <c r="L14568" s="2">
        <f t="shared" si="682"/>
        <v>-0.20847617319656034</v>
      </c>
      <c r="M14568" s="2">
        <f t="shared" si="683"/>
        <v>0.76815416865046404</v>
      </c>
    </row>
    <row r="14569" spans="1:13" x14ac:dyDescent="0.3">
      <c r="A14569" s="2">
        <f t="shared" si="681"/>
        <v>7.0085475000014412</v>
      </c>
      <c r="B14569">
        <v>17605.339463600001</v>
      </c>
      <c r="C14569">
        <v>56</v>
      </c>
      <c r="D14569" t="s">
        <v>10</v>
      </c>
      <c r="E14569">
        <v>0.75</v>
      </c>
      <c r="F14569">
        <v>-0.52435693359375002</v>
      </c>
      <c r="G14569">
        <v>0.10249508666992101</v>
      </c>
      <c r="H14569">
        <v>0</v>
      </c>
      <c r="I14569">
        <v>-172.92400000000001</v>
      </c>
      <c r="J14569">
        <v>-3.1509999999999998</v>
      </c>
      <c r="K14569">
        <v>-0.107</v>
      </c>
      <c r="L14569" s="2">
        <f t="shared" si="682"/>
        <v>-0.20852326044911393</v>
      </c>
      <c r="M14569" s="2">
        <f t="shared" si="683"/>
        <v>0.76816337270923074</v>
      </c>
    </row>
    <row r="14570" spans="1:13" x14ac:dyDescent="0.3">
      <c r="A14570" s="2">
        <f t="shared" si="681"/>
        <v>7.0086359000015364</v>
      </c>
      <c r="B14570">
        <v>17605.339552000001</v>
      </c>
      <c r="C14570">
        <v>56</v>
      </c>
      <c r="D14570" t="s">
        <v>10</v>
      </c>
      <c r="E14570">
        <v>0.75</v>
      </c>
      <c r="F14570">
        <v>-0.52435693359375002</v>
      </c>
      <c r="G14570">
        <v>0.10249508666992101</v>
      </c>
      <c r="H14570">
        <v>0</v>
      </c>
      <c r="I14570">
        <v>-172.92400000000001</v>
      </c>
      <c r="J14570">
        <v>-3.1509999999999998</v>
      </c>
      <c r="K14570">
        <v>-0.107</v>
      </c>
      <c r="L14570" s="2">
        <f t="shared" si="682"/>
        <v>-0.2085696136020935</v>
      </c>
      <c r="M14570" s="2">
        <f t="shared" si="683"/>
        <v>0.76817243327490214</v>
      </c>
    </row>
    <row r="14571" spans="1:13" x14ac:dyDescent="0.3">
      <c r="A14571" s="2">
        <f t="shared" si="681"/>
        <v>7.0087244999995164</v>
      </c>
      <c r="B14571">
        <v>17605.339640599999</v>
      </c>
      <c r="C14571">
        <v>56</v>
      </c>
      <c r="D14571" t="s">
        <v>10</v>
      </c>
      <c r="E14571">
        <v>0.75</v>
      </c>
      <c r="F14571">
        <v>-0.52435693359375002</v>
      </c>
      <c r="G14571">
        <v>0.10249508666992101</v>
      </c>
      <c r="H14571">
        <v>0</v>
      </c>
      <c r="I14571">
        <v>-172.92400000000001</v>
      </c>
      <c r="J14571">
        <v>-3.1509999999999998</v>
      </c>
      <c r="K14571">
        <v>-0.107</v>
      </c>
      <c r="L14571" s="2">
        <f t="shared" si="682"/>
        <v>-0.20861607162535073</v>
      </c>
      <c r="M14571" s="2">
        <f t="shared" si="683"/>
        <v>0.76818151433937409</v>
      </c>
    </row>
    <row r="14572" spans="1:13" x14ac:dyDescent="0.3">
      <c r="A14572" s="2">
        <f t="shared" si="681"/>
        <v>7.0088132000018959</v>
      </c>
      <c r="B14572">
        <v>17605.339729300002</v>
      </c>
      <c r="C14572">
        <v>56</v>
      </c>
      <c r="D14572" t="s">
        <v>10</v>
      </c>
      <c r="E14572">
        <v>0.75</v>
      </c>
      <c r="F14572">
        <v>-0.52435693359375002</v>
      </c>
      <c r="G14572">
        <v>0.10249508666992101</v>
      </c>
      <c r="H14572">
        <v>0</v>
      </c>
      <c r="I14572">
        <v>-172.92400000000001</v>
      </c>
      <c r="J14572">
        <v>-3.1509999999999998</v>
      </c>
      <c r="K14572">
        <v>-0.107</v>
      </c>
      <c r="L14572" s="2">
        <f t="shared" si="682"/>
        <v>-0.20866258208660821</v>
      </c>
      <c r="M14572" s="2">
        <f t="shared" si="683"/>
        <v>0.76819060565380559</v>
      </c>
    </row>
    <row r="14573" spans="1:13" x14ac:dyDescent="0.3">
      <c r="A14573" s="2">
        <f t="shared" si="681"/>
        <v>7.0089024000008067</v>
      </c>
      <c r="B14573">
        <v>17605.339818500001</v>
      </c>
      <c r="C14573">
        <v>56</v>
      </c>
      <c r="D14573" t="s">
        <v>10</v>
      </c>
      <c r="E14573">
        <v>0.75</v>
      </c>
      <c r="F14573">
        <v>-0.52435693359375002</v>
      </c>
      <c r="G14573">
        <v>0.10249508666992101</v>
      </c>
      <c r="H14573">
        <v>0</v>
      </c>
      <c r="I14573">
        <v>-172.92400000000001</v>
      </c>
      <c r="J14573">
        <v>-3.1509999999999998</v>
      </c>
      <c r="K14573">
        <v>-0.107</v>
      </c>
      <c r="L14573" s="2">
        <f t="shared" si="682"/>
        <v>-0.20870935472451363</v>
      </c>
      <c r="M14573" s="2">
        <f t="shared" si="683"/>
        <v>0.76819974821542492</v>
      </c>
    </row>
    <row r="14574" spans="1:13" x14ac:dyDescent="0.3">
      <c r="A14574" s="2">
        <f t="shared" si="681"/>
        <v>7.0090029999992112</v>
      </c>
      <c r="B14574">
        <v>17605.339919099999</v>
      </c>
      <c r="C14574">
        <v>56</v>
      </c>
      <c r="D14574" t="s">
        <v>10</v>
      </c>
      <c r="E14574">
        <v>0.75</v>
      </c>
      <c r="F14574">
        <v>-0.52435693359375002</v>
      </c>
      <c r="G14574">
        <v>0.10249508666992101</v>
      </c>
      <c r="H14574">
        <v>0</v>
      </c>
      <c r="I14574">
        <v>-172.92400000000001</v>
      </c>
      <c r="J14574">
        <v>-3.1509999999999998</v>
      </c>
      <c r="K14574">
        <v>-0.107</v>
      </c>
      <c r="L14574" s="2">
        <f t="shared" si="682"/>
        <v>-0.20876210503119655</v>
      </c>
      <c r="M14574" s="2">
        <f t="shared" si="683"/>
        <v>0.7682100592209804</v>
      </c>
    </row>
    <row r="14575" spans="1:13" x14ac:dyDescent="0.3">
      <c r="A14575" s="2">
        <f t="shared" si="681"/>
        <v>7.009086699999898</v>
      </c>
      <c r="B14575">
        <v>17605.3400028</v>
      </c>
      <c r="C14575">
        <v>56</v>
      </c>
      <c r="D14575" t="s">
        <v>10</v>
      </c>
      <c r="E14575">
        <v>0.75</v>
      </c>
      <c r="F14575">
        <v>-0.52435693359375002</v>
      </c>
      <c r="G14575">
        <v>0.10249508666992101</v>
      </c>
      <c r="H14575">
        <v>0</v>
      </c>
      <c r="I14575">
        <v>-172.92400000000001</v>
      </c>
      <c r="J14575">
        <v>-3.1509999999999998</v>
      </c>
      <c r="K14575">
        <v>-0.107</v>
      </c>
      <c r="L14575" s="2">
        <f t="shared" si="682"/>
        <v>-0.20880599370689848</v>
      </c>
      <c r="M14575" s="2">
        <f t="shared" si="683"/>
        <v>0.76821863805980506</v>
      </c>
    </row>
    <row r="14576" spans="1:13" x14ac:dyDescent="0.3">
      <c r="A14576" s="2">
        <f t="shared" si="681"/>
        <v>7.0091701000019384</v>
      </c>
      <c r="B14576">
        <v>17605.340086200002</v>
      </c>
      <c r="C14576">
        <v>56</v>
      </c>
      <c r="D14576" t="s">
        <v>10</v>
      </c>
      <c r="E14576">
        <v>0.75</v>
      </c>
      <c r="F14576">
        <v>-0.52435693359375002</v>
      </c>
      <c r="G14576">
        <v>0.10249508666992101</v>
      </c>
      <c r="H14576">
        <v>0</v>
      </c>
      <c r="I14576">
        <v>-172.92400000000001</v>
      </c>
      <c r="J14576">
        <v>-3.1509999999999998</v>
      </c>
      <c r="K14576">
        <v>-0.107</v>
      </c>
      <c r="L14576" s="2">
        <f t="shared" si="682"/>
        <v>-0.20884972507623012</v>
      </c>
      <c r="M14576" s="2">
        <f t="shared" si="683"/>
        <v>0.76822718615024244</v>
      </c>
    </row>
    <row r="14577" spans="1:13" x14ac:dyDescent="0.3">
      <c r="A14577" s="2">
        <f t="shared" si="681"/>
        <v>7.009254200002033</v>
      </c>
      <c r="B14577">
        <v>17605.340170300002</v>
      </c>
      <c r="C14577">
        <v>56</v>
      </c>
      <c r="D14577" t="s">
        <v>10</v>
      </c>
      <c r="E14577">
        <v>0.75</v>
      </c>
      <c r="F14577">
        <v>-0.52435693359375002</v>
      </c>
      <c r="G14577">
        <v>0.10249508666992101</v>
      </c>
      <c r="H14577">
        <v>0</v>
      </c>
      <c r="I14577">
        <v>-172.92400000000001</v>
      </c>
      <c r="J14577">
        <v>-3.1509999999999998</v>
      </c>
      <c r="K14577">
        <v>-0.107</v>
      </c>
      <c r="L14577" s="2">
        <f t="shared" si="682"/>
        <v>-0.20889382349439498</v>
      </c>
      <c r="M14577" s="2">
        <f t="shared" si="683"/>
        <v>0.76823580598704111</v>
      </c>
    </row>
    <row r="14578" spans="1:13" x14ac:dyDescent="0.3">
      <c r="A14578" s="2">
        <f t="shared" si="681"/>
        <v>7.0093381000006048</v>
      </c>
      <c r="B14578">
        <v>17605.3402542</v>
      </c>
      <c r="C14578">
        <v>56</v>
      </c>
      <c r="D14578" t="s">
        <v>10</v>
      </c>
      <c r="E14578">
        <v>0.75</v>
      </c>
      <c r="F14578">
        <v>-0.52435693359375002</v>
      </c>
      <c r="G14578">
        <v>0.10249508666992101</v>
      </c>
      <c r="H14578">
        <v>0</v>
      </c>
      <c r="I14578">
        <v>-172.92400000000001</v>
      </c>
      <c r="J14578">
        <v>-3.1509999999999998</v>
      </c>
      <c r="K14578">
        <v>-0.107</v>
      </c>
      <c r="L14578" s="2">
        <f t="shared" si="682"/>
        <v>-0.20893781704037456</v>
      </c>
      <c r="M14578" s="2">
        <f t="shared" si="683"/>
        <v>0.76824440532466631</v>
      </c>
    </row>
    <row r="14579" spans="1:13" x14ac:dyDescent="0.3">
      <c r="A14579" s="2">
        <f t="shared" si="681"/>
        <v>7.0094223999985843</v>
      </c>
      <c r="B14579">
        <v>17605.340338499998</v>
      </c>
      <c r="C14579">
        <v>56</v>
      </c>
      <c r="D14579" t="s">
        <v>10</v>
      </c>
      <c r="E14579">
        <v>0.75</v>
      </c>
      <c r="F14579">
        <v>-0.52435693359375002</v>
      </c>
      <c r="G14579">
        <v>0.10249508666992101</v>
      </c>
      <c r="H14579">
        <v>0</v>
      </c>
      <c r="I14579">
        <v>-172.92400000000001</v>
      </c>
      <c r="J14579">
        <v>-3.1509999999999998</v>
      </c>
      <c r="K14579">
        <v>-0.107</v>
      </c>
      <c r="L14579" s="2">
        <f t="shared" si="682"/>
        <v>-0.20898202032881708</v>
      </c>
      <c r="M14579" s="2">
        <f t="shared" si="683"/>
        <v>0.76825304566026553</v>
      </c>
    </row>
    <row r="14580" spans="1:13" x14ac:dyDescent="0.3">
      <c r="A14580" s="2">
        <f t="shared" si="681"/>
        <v>7.0095062000000325</v>
      </c>
      <c r="B14580">
        <v>17605.3404223</v>
      </c>
      <c r="C14580">
        <v>56</v>
      </c>
      <c r="D14580" t="s">
        <v>10</v>
      </c>
      <c r="E14580">
        <v>0.75</v>
      </c>
      <c r="F14580">
        <v>-0.52435693359375002</v>
      </c>
      <c r="G14580">
        <v>0.10249508666992101</v>
      </c>
      <c r="H14580">
        <v>0</v>
      </c>
      <c r="I14580">
        <v>-172.92400000000001</v>
      </c>
      <c r="J14580">
        <v>-3.1509999999999998</v>
      </c>
      <c r="K14580">
        <v>-0.107</v>
      </c>
      <c r="L14580" s="2">
        <f t="shared" si="682"/>
        <v>-0.20902596144061164</v>
      </c>
      <c r="M14580" s="2">
        <f t="shared" si="683"/>
        <v>0.76826163474867692</v>
      </c>
    </row>
    <row r="14581" spans="1:13" x14ac:dyDescent="0.3">
      <c r="A14581" s="2">
        <f t="shared" si="681"/>
        <v>7.0095905000016501</v>
      </c>
      <c r="B14581">
        <v>17605.340506600001</v>
      </c>
      <c r="C14581">
        <v>56</v>
      </c>
      <c r="D14581" t="s">
        <v>10</v>
      </c>
      <c r="E14581">
        <v>0.75</v>
      </c>
      <c r="F14581">
        <v>-0.52435693359375002</v>
      </c>
      <c r="G14581">
        <v>0.10249508666992101</v>
      </c>
      <c r="H14581">
        <v>0</v>
      </c>
      <c r="I14581">
        <v>-172.92400000000001</v>
      </c>
      <c r="J14581">
        <v>-3.1509999999999998</v>
      </c>
      <c r="K14581">
        <v>-0.107</v>
      </c>
      <c r="L14581" s="2">
        <f t="shared" si="682"/>
        <v>-0.20907016473096174</v>
      </c>
      <c r="M14581" s="2">
        <f t="shared" si="683"/>
        <v>0.76827027508464896</v>
      </c>
    </row>
    <row r="14582" spans="1:13" x14ac:dyDescent="0.3">
      <c r="A14582" s="2">
        <f t="shared" si="681"/>
        <v>7.009674000000814</v>
      </c>
      <c r="B14582">
        <v>17605.340590100001</v>
      </c>
      <c r="C14582">
        <v>56</v>
      </c>
      <c r="D14582" t="s">
        <v>10</v>
      </c>
      <c r="E14582">
        <v>0.75</v>
      </c>
      <c r="F14582">
        <v>-0.52435693359375002</v>
      </c>
      <c r="G14582">
        <v>0.10249508666992101</v>
      </c>
      <c r="H14582">
        <v>0</v>
      </c>
      <c r="I14582">
        <v>-172.92400000000001</v>
      </c>
      <c r="J14582">
        <v>-3.1509999999999998</v>
      </c>
      <c r="K14582">
        <v>-0.107</v>
      </c>
      <c r="L14582" s="2">
        <f t="shared" si="682"/>
        <v>-0.2091139485344784</v>
      </c>
      <c r="M14582" s="2">
        <f t="shared" si="683"/>
        <v>0.76827883342430014</v>
      </c>
    </row>
    <row r="14583" spans="1:13" x14ac:dyDescent="0.3">
      <c r="A14583" s="2">
        <f t="shared" si="681"/>
        <v>7.0097577000015008</v>
      </c>
      <c r="B14583">
        <v>17605.340673800001</v>
      </c>
      <c r="C14583">
        <v>56</v>
      </c>
      <c r="D14583" t="s">
        <v>10</v>
      </c>
      <c r="E14583">
        <v>0.75</v>
      </c>
      <c r="F14583">
        <v>-0.52435693359375002</v>
      </c>
      <c r="G14583">
        <v>0.10249508666992101</v>
      </c>
      <c r="H14583">
        <v>0</v>
      </c>
      <c r="I14583">
        <v>-172.92400000000001</v>
      </c>
      <c r="J14583">
        <v>-3.1509999999999998</v>
      </c>
      <c r="K14583">
        <v>-0.107</v>
      </c>
      <c r="L14583" s="2">
        <f t="shared" si="682"/>
        <v>-0.20915783721018033</v>
      </c>
      <c r="M14583" s="2">
        <f t="shared" si="683"/>
        <v>0.7682874122631248</v>
      </c>
    </row>
    <row r="14584" spans="1:13" x14ac:dyDescent="0.3">
      <c r="A14584" s="2">
        <f t="shared" si="681"/>
        <v>7.0101681999985885</v>
      </c>
      <c r="B14584">
        <v>17605.341084299998</v>
      </c>
      <c r="C14584">
        <v>56</v>
      </c>
      <c r="D14584" t="s">
        <v>10</v>
      </c>
      <c r="E14584">
        <v>0.75</v>
      </c>
      <c r="F14584">
        <v>-0.52435693359375002</v>
      </c>
      <c r="G14584">
        <v>0.10249508666992101</v>
      </c>
      <c r="H14584">
        <v>0</v>
      </c>
      <c r="I14584">
        <v>-172.92400000000001</v>
      </c>
      <c r="J14584">
        <v>-3.1509999999999998</v>
      </c>
      <c r="K14584">
        <v>-0.107</v>
      </c>
      <c r="L14584" s="2">
        <f t="shared" si="682"/>
        <v>-0.20937308572989352</v>
      </c>
      <c r="M14584" s="2">
        <f t="shared" si="683"/>
        <v>0.76832948649590427</v>
      </c>
    </row>
    <row r="14585" spans="1:13" x14ac:dyDescent="0.3">
      <c r="A14585" s="2">
        <f t="shared" si="681"/>
        <v>7.0103333000006387</v>
      </c>
      <c r="B14585">
        <v>17605.3412494</v>
      </c>
      <c r="C14585">
        <v>56</v>
      </c>
      <c r="D14585" t="s">
        <v>10</v>
      </c>
      <c r="E14585">
        <v>0.75</v>
      </c>
      <c r="F14585">
        <v>-0.52435693359375002</v>
      </c>
      <c r="G14585">
        <v>0.10249508666992101</v>
      </c>
      <c r="H14585">
        <v>0</v>
      </c>
      <c r="I14585">
        <v>-172.92400000000001</v>
      </c>
      <c r="J14585">
        <v>-3.1509999999999998</v>
      </c>
      <c r="K14585">
        <v>-0.107</v>
      </c>
      <c r="L14585" s="2">
        <f t="shared" si="682"/>
        <v>-0.20945965706070488</v>
      </c>
      <c r="M14585" s="2">
        <f t="shared" si="683"/>
        <v>0.76834640843492363</v>
      </c>
    </row>
    <row r="14586" spans="1:13" x14ac:dyDescent="0.3">
      <c r="A14586" s="2">
        <f t="shared" si="681"/>
        <v>7.0105189999994764</v>
      </c>
      <c r="B14586">
        <v>17605.341435099999</v>
      </c>
      <c r="C14586">
        <v>56</v>
      </c>
      <c r="D14586" t="s">
        <v>10</v>
      </c>
      <c r="E14586">
        <v>0.75</v>
      </c>
      <c r="F14586">
        <v>-0.52435693359375002</v>
      </c>
      <c r="G14586">
        <v>0.10249508666992101</v>
      </c>
      <c r="H14586">
        <v>0</v>
      </c>
      <c r="I14586">
        <v>-172.92400000000001</v>
      </c>
      <c r="J14586">
        <v>-3.1509999999999998</v>
      </c>
      <c r="K14586">
        <v>-0.107</v>
      </c>
      <c r="L14586" s="2">
        <f t="shared" si="682"/>
        <v>-0.20955703014266375</v>
      </c>
      <c r="M14586" s="2">
        <f t="shared" si="683"/>
        <v>0.76836544177239907</v>
      </c>
    </row>
    <row r="14587" spans="1:13" x14ac:dyDescent="0.3">
      <c r="A14587" s="2">
        <f t="shared" si="681"/>
        <v>7.0106467000005068</v>
      </c>
      <c r="B14587">
        <v>17605.3415628</v>
      </c>
      <c r="C14587">
        <v>56</v>
      </c>
      <c r="D14587" t="s">
        <v>10</v>
      </c>
      <c r="E14587">
        <v>0.75</v>
      </c>
      <c r="F14587">
        <v>-0.52435693359375002</v>
      </c>
      <c r="G14587">
        <v>0.10249508666992101</v>
      </c>
      <c r="H14587">
        <v>0</v>
      </c>
      <c r="I14587">
        <v>-172.92400000000001</v>
      </c>
      <c r="J14587">
        <v>-3.1509999999999998</v>
      </c>
      <c r="K14587">
        <v>-0.107</v>
      </c>
      <c r="L14587" s="2">
        <f t="shared" si="682"/>
        <v>-0.20962399052362399</v>
      </c>
      <c r="M14587" s="2">
        <f t="shared" si="683"/>
        <v>0.76837853039507242</v>
      </c>
    </row>
    <row r="14588" spans="1:13" x14ac:dyDescent="0.3">
      <c r="A14588" s="2">
        <f t="shared" si="681"/>
        <v>7.0107491000017035</v>
      </c>
      <c r="B14588">
        <v>17605.341665200001</v>
      </c>
      <c r="C14588">
        <v>56</v>
      </c>
      <c r="D14588" t="s">
        <v>10</v>
      </c>
      <c r="E14588">
        <v>0.75</v>
      </c>
      <c r="F14588">
        <v>-0.52435693359375002</v>
      </c>
      <c r="G14588">
        <v>0.10249508666992101</v>
      </c>
      <c r="H14588">
        <v>0</v>
      </c>
      <c r="I14588">
        <v>-172.92400000000001</v>
      </c>
      <c r="J14588">
        <v>-3.1509999999999998</v>
      </c>
      <c r="K14588">
        <v>-0.107</v>
      </c>
      <c r="L14588" s="2">
        <f t="shared" si="682"/>
        <v>-0.20967768467425146</v>
      </c>
      <c r="M14588" s="2">
        <f t="shared" si="683"/>
        <v>0.76838902589207003</v>
      </c>
    </row>
    <row r="14589" spans="1:13" x14ac:dyDescent="0.3">
      <c r="A14589" s="2">
        <f t="shared" si="681"/>
        <v>7.0108499000016309</v>
      </c>
      <c r="B14589">
        <v>17605.341766000001</v>
      </c>
      <c r="C14589">
        <v>56</v>
      </c>
      <c r="D14589" t="s">
        <v>10</v>
      </c>
      <c r="E14589">
        <v>0.75</v>
      </c>
      <c r="F14589">
        <v>-0.52435693359375002</v>
      </c>
      <c r="G14589">
        <v>0.10249508666992101</v>
      </c>
      <c r="H14589">
        <v>0</v>
      </c>
      <c r="I14589">
        <v>-172.92400000000001</v>
      </c>
      <c r="J14589">
        <v>-3.1509999999999998</v>
      </c>
      <c r="K14589">
        <v>-0.107</v>
      </c>
      <c r="L14589" s="2">
        <f t="shared" si="682"/>
        <v>-0.20973053985311965</v>
      </c>
      <c r="M14589" s="2">
        <f t="shared" si="683"/>
        <v>0.76839935739679888</v>
      </c>
    </row>
    <row r="14590" spans="1:13" x14ac:dyDescent="0.3">
      <c r="A14590" s="2">
        <f t="shared" si="681"/>
        <v>7.0109493999989354</v>
      </c>
      <c r="B14590">
        <v>17605.341865499999</v>
      </c>
      <c r="C14590">
        <v>56</v>
      </c>
      <c r="D14590" t="s">
        <v>10</v>
      </c>
      <c r="E14590">
        <v>0.75</v>
      </c>
      <c r="F14590">
        <v>-0.52435693359375002</v>
      </c>
      <c r="G14590">
        <v>0.10249508666992101</v>
      </c>
      <c r="H14590">
        <v>0</v>
      </c>
      <c r="I14590">
        <v>-172.92400000000001</v>
      </c>
      <c r="J14590">
        <v>-3.1509999999999998</v>
      </c>
      <c r="K14590">
        <v>-0.107</v>
      </c>
      <c r="L14590" s="2">
        <f t="shared" si="682"/>
        <v>-0.20978271336659884</v>
      </c>
      <c r="M14590" s="2">
        <f t="shared" si="683"/>
        <v>0.76840955565764624</v>
      </c>
    </row>
    <row r="14591" spans="1:13" x14ac:dyDescent="0.3">
      <c r="A14591" s="2">
        <f t="shared" si="681"/>
        <v>7.0110491000014008</v>
      </c>
      <c r="B14591">
        <v>17605.341965200001</v>
      </c>
      <c r="C14591">
        <v>56</v>
      </c>
      <c r="D14591" t="s">
        <v>10</v>
      </c>
      <c r="E14591">
        <v>0.75</v>
      </c>
      <c r="F14591">
        <v>-0.52435693359375002</v>
      </c>
      <c r="G14591">
        <v>0.10249508666992101</v>
      </c>
      <c r="H14591">
        <v>0</v>
      </c>
      <c r="I14591">
        <v>-172.92400000000001</v>
      </c>
      <c r="J14591">
        <v>-3.1509999999999998</v>
      </c>
      <c r="K14591">
        <v>-0.107</v>
      </c>
      <c r="L14591" s="2">
        <f t="shared" si="682"/>
        <v>-0.20983499175417089</v>
      </c>
      <c r="M14591" s="2">
        <f t="shared" si="683"/>
        <v>0.76841977441803988</v>
      </c>
    </row>
    <row r="14592" spans="1:13" x14ac:dyDescent="0.3">
      <c r="A14592" s="2">
        <f t="shared" si="681"/>
        <v>7.0111456000013277</v>
      </c>
      <c r="B14592">
        <v>17605.342061700001</v>
      </c>
      <c r="C14592">
        <v>56</v>
      </c>
      <c r="D14592" t="s">
        <v>10</v>
      </c>
      <c r="E14592">
        <v>0.75</v>
      </c>
      <c r="F14592">
        <v>-0.52435693359375002</v>
      </c>
      <c r="G14592">
        <v>0.10249508666992101</v>
      </c>
      <c r="H14592">
        <v>0</v>
      </c>
      <c r="I14592">
        <v>-172.92400000000001</v>
      </c>
      <c r="J14592">
        <v>-3.1509999999999998</v>
      </c>
      <c r="K14592">
        <v>-0.107</v>
      </c>
      <c r="L14592" s="2">
        <f t="shared" si="682"/>
        <v>-0.20988559219822436</v>
      </c>
      <c r="M14592" s="2">
        <f t="shared" si="683"/>
        <v>0.76842966519389599</v>
      </c>
    </row>
    <row r="14593" spans="1:13" x14ac:dyDescent="0.3">
      <c r="A14593" s="2">
        <f t="shared" si="681"/>
        <v>7.0115708000012091</v>
      </c>
      <c r="B14593">
        <v>17605.342486900001</v>
      </c>
      <c r="C14593">
        <v>56</v>
      </c>
      <c r="D14593" t="s">
        <v>10</v>
      </c>
      <c r="E14593">
        <v>0.75</v>
      </c>
      <c r="F14593">
        <v>-0.52435693359375002</v>
      </c>
      <c r="G14593">
        <v>0.10249508666992101</v>
      </c>
      <c r="H14593">
        <v>0</v>
      </c>
      <c r="I14593">
        <v>-172.92400000000001</v>
      </c>
      <c r="J14593">
        <v>-3.1509999999999998</v>
      </c>
      <c r="K14593">
        <v>-0.107</v>
      </c>
      <c r="L14593" s="2">
        <f t="shared" si="682"/>
        <v>-0.21010854876632626</v>
      </c>
      <c r="M14593" s="2">
        <f t="shared" si="683"/>
        <v>0.76847324610473589</v>
      </c>
    </row>
    <row r="14594" spans="1:13" x14ac:dyDescent="0.3">
      <c r="A14594" s="2">
        <f t="shared" si="681"/>
        <v>7.0119631000015943</v>
      </c>
      <c r="B14594">
        <v>17605.342879200001</v>
      </c>
      <c r="C14594">
        <v>56</v>
      </c>
      <c r="D14594" t="s">
        <v>10</v>
      </c>
      <c r="E14594">
        <v>0.75</v>
      </c>
      <c r="F14594">
        <v>-0.52435693359375002</v>
      </c>
      <c r="G14594">
        <v>0.10249508666992101</v>
      </c>
      <c r="H14594">
        <v>0</v>
      </c>
      <c r="I14594">
        <v>-172.92400000000001</v>
      </c>
      <c r="J14594">
        <v>-3.1509999999999998</v>
      </c>
      <c r="K14594">
        <v>-0.107</v>
      </c>
      <c r="L14594" s="2">
        <f t="shared" si="682"/>
        <v>-0.21031425399157705</v>
      </c>
      <c r="M14594" s="2">
        <f t="shared" si="683"/>
        <v>0.76851345492727596</v>
      </c>
    </row>
    <row r="14595" spans="1:13" x14ac:dyDescent="0.3">
      <c r="A14595" s="2">
        <f t="shared" ref="A14595:A14658" si="684">B14595-$B$2</f>
        <v>7.012115099998482</v>
      </c>
      <c r="B14595">
        <v>17605.343031199998</v>
      </c>
      <c r="C14595">
        <v>56</v>
      </c>
      <c r="D14595" t="s">
        <v>10</v>
      </c>
      <c r="E14595">
        <v>0.75</v>
      </c>
      <c r="F14595">
        <v>-0.52435693359375002</v>
      </c>
      <c r="G14595">
        <v>0.10249508666992101</v>
      </c>
      <c r="H14595">
        <v>0</v>
      </c>
      <c r="I14595">
        <v>-172.92400000000001</v>
      </c>
      <c r="J14595">
        <v>-3.1509999999999998</v>
      </c>
      <c r="K14595">
        <v>-0.107</v>
      </c>
      <c r="L14595" s="2">
        <f t="shared" si="682"/>
        <v>-0.21039395624385138</v>
      </c>
      <c r="M14595" s="2">
        <f t="shared" si="683"/>
        <v>0.76852903418013085</v>
      </c>
    </row>
    <row r="14596" spans="1:13" x14ac:dyDescent="0.3">
      <c r="A14596" s="2">
        <f t="shared" si="684"/>
        <v>7.0123777000007976</v>
      </c>
      <c r="B14596">
        <v>17605.343293800001</v>
      </c>
      <c r="C14596">
        <v>56</v>
      </c>
      <c r="D14596" t="s">
        <v>10</v>
      </c>
      <c r="E14596">
        <v>0.75</v>
      </c>
      <c r="F14596">
        <v>-0.52435693359375002</v>
      </c>
      <c r="G14596">
        <v>0.10249508666992101</v>
      </c>
      <c r="H14596">
        <v>0</v>
      </c>
      <c r="I14596">
        <v>-172.92400000000001</v>
      </c>
      <c r="J14596">
        <v>-3.1509999999999998</v>
      </c>
      <c r="K14596">
        <v>-0.107</v>
      </c>
      <c r="L14596" s="2">
        <f t="shared" ref="L14596:L14659" si="685">L14595+(F14596*(A14596-A14595))</f>
        <v>-0.2105316523758273</v>
      </c>
      <c r="M14596" s="2">
        <f t="shared" ref="M14596:M14659" si="686">M14595+(G14596*(A14596-A14595))</f>
        <v>0.76855594939012772</v>
      </c>
    </row>
    <row r="14597" spans="1:13" x14ac:dyDescent="0.3">
      <c r="A14597" s="2">
        <f t="shared" si="684"/>
        <v>7.0126084000003175</v>
      </c>
      <c r="B14597">
        <v>17605.3435245</v>
      </c>
      <c r="C14597">
        <v>56</v>
      </c>
      <c r="D14597" t="s">
        <v>10</v>
      </c>
      <c r="E14597">
        <v>0.75</v>
      </c>
      <c r="F14597">
        <v>-0.52435693359375002</v>
      </c>
      <c r="G14597">
        <v>0.10249508666992101</v>
      </c>
      <c r="H14597">
        <v>0</v>
      </c>
      <c r="I14597">
        <v>-172.92400000000001</v>
      </c>
      <c r="J14597">
        <v>-3.1509999999999998</v>
      </c>
      <c r="K14597">
        <v>-0.107</v>
      </c>
      <c r="L14597" s="2">
        <f t="shared" si="685"/>
        <v>-0.2106526215201556</v>
      </c>
      <c r="M14597" s="2">
        <f t="shared" si="686"/>
        <v>0.76857959500657325</v>
      </c>
    </row>
    <row r="14598" spans="1:13" x14ac:dyDescent="0.3">
      <c r="A14598" s="2">
        <f t="shared" si="684"/>
        <v>7.0128088999990723</v>
      </c>
      <c r="B14598">
        <v>17605.343724999999</v>
      </c>
      <c r="C14598">
        <v>56</v>
      </c>
      <c r="D14598" t="s">
        <v>10</v>
      </c>
      <c r="E14598">
        <v>0.75</v>
      </c>
      <c r="F14598">
        <v>-0.52435693359375002</v>
      </c>
      <c r="G14598">
        <v>0.10249508666992101</v>
      </c>
      <c r="H14598">
        <v>0</v>
      </c>
      <c r="I14598">
        <v>-172.92400000000001</v>
      </c>
      <c r="J14598">
        <v>-3.1509999999999998</v>
      </c>
      <c r="K14598">
        <v>-0.107</v>
      </c>
      <c r="L14598" s="2">
        <f t="shared" si="685"/>
        <v>-0.21075775508468822</v>
      </c>
      <c r="M14598" s="2">
        <f t="shared" si="686"/>
        <v>0.76860014527132292</v>
      </c>
    </row>
    <row r="14599" spans="1:13" x14ac:dyDescent="0.3">
      <c r="A14599" s="2">
        <f t="shared" si="684"/>
        <v>7.012999900001887</v>
      </c>
      <c r="B14599">
        <v>17605.343916000002</v>
      </c>
      <c r="C14599">
        <v>56</v>
      </c>
      <c r="D14599" t="s">
        <v>10</v>
      </c>
      <c r="E14599">
        <v>0.75</v>
      </c>
      <c r="F14599">
        <v>-0.52435693359375002</v>
      </c>
      <c r="G14599">
        <v>0.10249508666992101</v>
      </c>
      <c r="H14599">
        <v>0</v>
      </c>
      <c r="I14599">
        <v>-172.92400000000001</v>
      </c>
      <c r="J14599">
        <v>-3.1509999999999998</v>
      </c>
      <c r="K14599">
        <v>-0.107</v>
      </c>
      <c r="L14599" s="2">
        <f t="shared" si="685"/>
        <v>-0.21085790726048054</v>
      </c>
      <c r="M14599" s="2">
        <f t="shared" si="686"/>
        <v>0.7686197218331654</v>
      </c>
    </row>
    <row r="14600" spans="1:13" x14ac:dyDescent="0.3">
      <c r="A14600" s="2">
        <f t="shared" si="684"/>
        <v>7.0131660000006377</v>
      </c>
      <c r="B14600">
        <v>17605.3440821</v>
      </c>
      <c r="C14600">
        <v>56</v>
      </c>
      <c r="D14600" t="s">
        <v>10</v>
      </c>
      <c r="E14600">
        <v>0.75</v>
      </c>
      <c r="F14600">
        <v>-0.52435693359375002</v>
      </c>
      <c r="G14600">
        <v>0.10249508666992101</v>
      </c>
      <c r="H14600">
        <v>0</v>
      </c>
      <c r="I14600">
        <v>-172.92400000000001</v>
      </c>
      <c r="J14600">
        <v>-3.1509999999999998</v>
      </c>
      <c r="K14600">
        <v>-0.107</v>
      </c>
      <c r="L14600" s="2">
        <f t="shared" si="685"/>
        <v>-0.2109450029464954</v>
      </c>
      <c r="M14600" s="2">
        <f t="shared" si="686"/>
        <v>0.76863674626693324</v>
      </c>
    </row>
    <row r="14601" spans="1:13" x14ac:dyDescent="0.3">
      <c r="A14601" s="2">
        <f t="shared" si="684"/>
        <v>7.01334720000159</v>
      </c>
      <c r="B14601">
        <v>17605.344263300001</v>
      </c>
      <c r="C14601">
        <v>56</v>
      </c>
      <c r="D14601" t="s">
        <v>10</v>
      </c>
      <c r="E14601">
        <v>0.75</v>
      </c>
      <c r="F14601">
        <v>-0.52435693359375002</v>
      </c>
      <c r="G14601">
        <v>0.10249508666992101</v>
      </c>
      <c r="H14601">
        <v>0</v>
      </c>
      <c r="I14601">
        <v>-172.92400000000001</v>
      </c>
      <c r="J14601">
        <v>-3.1509999999999998</v>
      </c>
      <c r="K14601">
        <v>-0.107</v>
      </c>
      <c r="L14601" s="2">
        <f t="shared" si="685"/>
        <v>-0.2110400164233619</v>
      </c>
      <c r="M14601" s="2">
        <f t="shared" si="686"/>
        <v>0.7686553183767354</v>
      </c>
    </row>
    <row r="14602" spans="1:13" x14ac:dyDescent="0.3">
      <c r="A14602" s="2">
        <f t="shared" si="684"/>
        <v>7.013615399999253</v>
      </c>
      <c r="B14602">
        <v>17605.344531499999</v>
      </c>
      <c r="C14602">
        <v>56</v>
      </c>
      <c r="D14602" t="s">
        <v>10</v>
      </c>
      <c r="E14602">
        <v>0.75</v>
      </c>
      <c r="F14602">
        <v>-0.52435693359375002</v>
      </c>
      <c r="G14602">
        <v>0.10249508666992101</v>
      </c>
      <c r="H14602">
        <v>0</v>
      </c>
      <c r="I14602">
        <v>-172.92400000000001</v>
      </c>
      <c r="J14602">
        <v>-3.1509999999999998</v>
      </c>
      <c r="K14602">
        <v>-0.107</v>
      </c>
      <c r="L14602" s="2">
        <f t="shared" si="685"/>
        <v>-0.21118064895172634</v>
      </c>
      <c r="M14602" s="2">
        <f t="shared" si="686"/>
        <v>0.76868280755874074</v>
      </c>
    </row>
    <row r="14603" spans="1:13" x14ac:dyDescent="0.3">
      <c r="A14603" s="2">
        <f t="shared" si="684"/>
        <v>7.0137418000012985</v>
      </c>
      <c r="B14603">
        <v>17605.344657900001</v>
      </c>
      <c r="C14603">
        <v>56</v>
      </c>
      <c r="D14603" t="s">
        <v>10</v>
      </c>
      <c r="E14603">
        <v>0.75</v>
      </c>
      <c r="F14603">
        <v>-0.52435693359375002</v>
      </c>
      <c r="G14603">
        <v>0.10249508666992101</v>
      </c>
      <c r="H14603">
        <v>0</v>
      </c>
      <c r="I14603">
        <v>-172.92400000000001</v>
      </c>
      <c r="J14603">
        <v>-3.1509999999999998</v>
      </c>
      <c r="K14603">
        <v>-0.107</v>
      </c>
      <c r="L14603" s="2">
        <f t="shared" si="685"/>
        <v>-0.21124692766920519</v>
      </c>
      <c r="M14603" s="2">
        <f t="shared" si="686"/>
        <v>0.76869576293790554</v>
      </c>
    </row>
    <row r="14604" spans="1:13" x14ac:dyDescent="0.3">
      <c r="A14604" s="2">
        <f t="shared" si="684"/>
        <v>7.0138417999987723</v>
      </c>
      <c r="B14604">
        <v>17605.344757899999</v>
      </c>
      <c r="C14604">
        <v>56</v>
      </c>
      <c r="D14604" t="s">
        <v>10</v>
      </c>
      <c r="E14604">
        <v>0.75</v>
      </c>
      <c r="F14604">
        <v>-0.52435693359375002</v>
      </c>
      <c r="G14604">
        <v>0.10249508666992101</v>
      </c>
      <c r="H14604">
        <v>0</v>
      </c>
      <c r="I14604">
        <v>-172.92400000000001</v>
      </c>
      <c r="J14604">
        <v>-3.1509999999999998</v>
      </c>
      <c r="K14604">
        <v>-0.107</v>
      </c>
      <c r="L14604" s="2">
        <f t="shared" si="685"/>
        <v>-0.21129936336123992</v>
      </c>
      <c r="M14604" s="2">
        <f t="shared" si="686"/>
        <v>0.76870601244631365</v>
      </c>
    </row>
    <row r="14605" spans="1:13" x14ac:dyDescent="0.3">
      <c r="A14605" s="2">
        <f t="shared" si="684"/>
        <v>7.0139401999986148</v>
      </c>
      <c r="B14605">
        <v>17605.344856299998</v>
      </c>
      <c r="C14605">
        <v>56</v>
      </c>
      <c r="D14605" t="s">
        <v>10</v>
      </c>
      <c r="E14605">
        <v>0.75</v>
      </c>
      <c r="F14605">
        <v>-0.52435693359375002</v>
      </c>
      <c r="G14605">
        <v>0.10249508666992101</v>
      </c>
      <c r="H14605">
        <v>0</v>
      </c>
      <c r="I14605">
        <v>-172.92400000000001</v>
      </c>
      <c r="J14605">
        <v>-3.1509999999999998</v>
      </c>
      <c r="K14605">
        <v>-0.107</v>
      </c>
      <c r="L14605" s="2">
        <f t="shared" si="685"/>
        <v>-0.21135096008342297</v>
      </c>
      <c r="M14605" s="2">
        <f t="shared" si="686"/>
        <v>0.76871609796282581</v>
      </c>
    </row>
    <row r="14606" spans="1:13" x14ac:dyDescent="0.3">
      <c r="A14606" s="2">
        <f t="shared" si="684"/>
        <v>7.0140376000017568</v>
      </c>
      <c r="B14606">
        <v>17605.344953700001</v>
      </c>
      <c r="C14606">
        <v>56</v>
      </c>
      <c r="D14606" t="s">
        <v>10</v>
      </c>
      <c r="E14606">
        <v>0.75</v>
      </c>
      <c r="F14606">
        <v>-0.52435693359375002</v>
      </c>
      <c r="G14606">
        <v>0.10249508666992101</v>
      </c>
      <c r="H14606">
        <v>0</v>
      </c>
      <c r="I14606">
        <v>-172.92400000000001</v>
      </c>
      <c r="J14606">
        <v>-3.1509999999999998</v>
      </c>
      <c r="K14606">
        <v>-0.107</v>
      </c>
      <c r="L14606" s="2">
        <f t="shared" si="685"/>
        <v>-0.21140203245040251</v>
      </c>
      <c r="M14606" s="2">
        <f t="shared" si="686"/>
        <v>0.7687260809845895</v>
      </c>
    </row>
    <row r="14607" spans="1:13" x14ac:dyDescent="0.3">
      <c r="A14607" s="2">
        <f t="shared" si="684"/>
        <v>7.0141342999995686</v>
      </c>
      <c r="B14607">
        <v>17605.345050399999</v>
      </c>
      <c r="C14607">
        <v>56</v>
      </c>
      <c r="D14607" t="s">
        <v>10</v>
      </c>
      <c r="E14607">
        <v>0.75</v>
      </c>
      <c r="F14607">
        <v>-0.52435693359375002</v>
      </c>
      <c r="G14607">
        <v>0.10249508666992101</v>
      </c>
      <c r="H14607">
        <v>0</v>
      </c>
      <c r="I14607">
        <v>-172.92400000000001</v>
      </c>
      <c r="J14607">
        <v>-3.1509999999999998</v>
      </c>
      <c r="K14607">
        <v>-0.107</v>
      </c>
      <c r="L14607" s="2">
        <f t="shared" si="685"/>
        <v>-0.21145273776473364</v>
      </c>
      <c r="M14607" s="2">
        <f t="shared" si="686"/>
        <v>0.76873599225924616</v>
      </c>
    </row>
    <row r="14608" spans="1:13" x14ac:dyDescent="0.3">
      <c r="A14608" s="2">
        <f t="shared" si="684"/>
        <v>7.0142298999999184</v>
      </c>
      <c r="B14608">
        <v>17605.345146</v>
      </c>
      <c r="C14608">
        <v>56</v>
      </c>
      <c r="D14608" t="s">
        <v>10</v>
      </c>
      <c r="E14608">
        <v>0.75</v>
      </c>
      <c r="F14608">
        <v>-0.52435693359375002</v>
      </c>
      <c r="G14608">
        <v>0.10249508666992101</v>
      </c>
      <c r="H14608">
        <v>0</v>
      </c>
      <c r="I14608">
        <v>-172.92400000000001</v>
      </c>
      <c r="J14608">
        <v>-3.1509999999999998</v>
      </c>
      <c r="K14608">
        <v>-0.107</v>
      </c>
      <c r="L14608" s="2">
        <f t="shared" si="685"/>
        <v>-0.21150286628776863</v>
      </c>
      <c r="M14608" s="2">
        <f t="shared" si="686"/>
        <v>0.76874579078956762</v>
      </c>
    </row>
    <row r="14609" spans="1:13" x14ac:dyDescent="0.3">
      <c r="A14609" s="2">
        <f t="shared" si="684"/>
        <v>7.0143238000018755</v>
      </c>
      <c r="B14609">
        <v>17605.345239900002</v>
      </c>
      <c r="C14609">
        <v>56</v>
      </c>
      <c r="D14609" t="s">
        <v>10</v>
      </c>
      <c r="E14609">
        <v>0.75</v>
      </c>
      <c r="F14609">
        <v>-0.52435693359375002</v>
      </c>
      <c r="G14609">
        <v>0.10249508666992101</v>
      </c>
      <c r="H14609">
        <v>0</v>
      </c>
      <c r="I14609">
        <v>-172.92400000000001</v>
      </c>
      <c r="J14609">
        <v>-3.1509999999999998</v>
      </c>
      <c r="K14609">
        <v>-0.107</v>
      </c>
      <c r="L14609" s="2">
        <f t="shared" si="685"/>
        <v>-0.21155210340485928</v>
      </c>
      <c r="M14609" s="2">
        <f t="shared" si="686"/>
        <v>0.7687554150784065</v>
      </c>
    </row>
    <row r="14610" spans="1:13" x14ac:dyDescent="0.3">
      <c r="A14610" s="2">
        <f t="shared" si="684"/>
        <v>7.0144193999985873</v>
      </c>
      <c r="B14610">
        <v>17605.345335499998</v>
      </c>
      <c r="C14610">
        <v>56</v>
      </c>
      <c r="D14610" t="s">
        <v>10</v>
      </c>
      <c r="E14610">
        <v>0.75</v>
      </c>
      <c r="F14610">
        <v>-0.52435693359375002</v>
      </c>
      <c r="G14610">
        <v>0.10249508666992101</v>
      </c>
      <c r="H14610">
        <v>0</v>
      </c>
      <c r="I14610">
        <v>-172.92400000000001</v>
      </c>
      <c r="J14610">
        <v>-3.1509999999999998</v>
      </c>
      <c r="K14610">
        <v>-0.107</v>
      </c>
      <c r="L14610" s="2">
        <f t="shared" si="685"/>
        <v>-0.21160223192598665</v>
      </c>
      <c r="M14610" s="2">
        <f t="shared" si="686"/>
        <v>0.76876521360835515</v>
      </c>
    </row>
    <row r="14611" spans="1:13" x14ac:dyDescent="0.3">
      <c r="A14611" s="2">
        <f t="shared" si="684"/>
        <v>7.0145155999998678</v>
      </c>
      <c r="B14611">
        <v>17605.3454317</v>
      </c>
      <c r="C14611">
        <v>56</v>
      </c>
      <c r="D14611" t="s">
        <v>10</v>
      </c>
      <c r="E14611">
        <v>0.75</v>
      </c>
      <c r="F14611">
        <v>-0.52435693359375002</v>
      </c>
      <c r="G14611">
        <v>0.10249508666992101</v>
      </c>
      <c r="H14611">
        <v>0</v>
      </c>
      <c r="I14611">
        <v>-172.92400000000001</v>
      </c>
      <c r="J14611">
        <v>-3.1509999999999998</v>
      </c>
      <c r="K14611">
        <v>-0.107</v>
      </c>
      <c r="L14611" s="2">
        <f t="shared" si="685"/>
        <v>-0.21165267506366983</v>
      </c>
      <c r="M14611" s="2">
        <f t="shared" si="686"/>
        <v>0.76877507363582409</v>
      </c>
    </row>
    <row r="14612" spans="1:13" x14ac:dyDescent="0.3">
      <c r="A14612" s="2">
        <f t="shared" si="684"/>
        <v>7.0146118000011484</v>
      </c>
      <c r="B14612">
        <v>17605.345527900001</v>
      </c>
      <c r="C14612">
        <v>56</v>
      </c>
      <c r="D14612" t="s">
        <v>10</v>
      </c>
      <c r="E14612">
        <v>0.75</v>
      </c>
      <c r="F14612">
        <v>-0.52435693359375002</v>
      </c>
      <c r="G14612">
        <v>0.10249508666992101</v>
      </c>
      <c r="H14612">
        <v>0</v>
      </c>
      <c r="I14612">
        <v>-172.92400000000001</v>
      </c>
      <c r="J14612">
        <v>-3.1509999999999998</v>
      </c>
      <c r="K14612">
        <v>-0.107</v>
      </c>
      <c r="L14612" s="2">
        <f t="shared" si="685"/>
        <v>-0.21170311820135301</v>
      </c>
      <c r="M14612" s="2">
        <f t="shared" si="686"/>
        <v>0.76878493366329304</v>
      </c>
    </row>
    <row r="14613" spans="1:13" x14ac:dyDescent="0.3">
      <c r="A14613" s="2">
        <f t="shared" si="684"/>
        <v>7.0147074999986216</v>
      </c>
      <c r="B14613">
        <v>17605.345623599998</v>
      </c>
      <c r="C14613">
        <v>56</v>
      </c>
      <c r="D14613" t="s">
        <v>10</v>
      </c>
      <c r="E14613">
        <v>0.75</v>
      </c>
      <c r="F14613">
        <v>-0.52435693359375002</v>
      </c>
      <c r="G14613">
        <v>0.10249508666992101</v>
      </c>
      <c r="H14613">
        <v>0</v>
      </c>
      <c r="I14613">
        <v>-172.92400000000001</v>
      </c>
      <c r="J14613">
        <v>-3.1509999999999998</v>
      </c>
      <c r="K14613">
        <v>-0.107</v>
      </c>
      <c r="L14613" s="2">
        <f t="shared" si="685"/>
        <v>-0.21175329915857302</v>
      </c>
      <c r="M14613" s="2">
        <f t="shared" si="686"/>
        <v>0.76879474244282842</v>
      </c>
    </row>
    <row r="14614" spans="1:13" x14ac:dyDescent="0.3">
      <c r="A14614" s="2">
        <f t="shared" si="684"/>
        <v>7.0148029000010865</v>
      </c>
      <c r="B14614">
        <v>17605.345719000001</v>
      </c>
      <c r="C14614">
        <v>56</v>
      </c>
      <c r="D14614" t="s">
        <v>10</v>
      </c>
      <c r="E14614">
        <v>0.75</v>
      </c>
      <c r="F14614">
        <v>-0.52435693359375002</v>
      </c>
      <c r="G14614">
        <v>0.10249508666992101</v>
      </c>
      <c r="H14614">
        <v>0</v>
      </c>
      <c r="I14614">
        <v>-172.92400000000001</v>
      </c>
      <c r="J14614">
        <v>-3.1509999999999998</v>
      </c>
      <c r="K14614">
        <v>-0.107</v>
      </c>
      <c r="L14614" s="2">
        <f t="shared" si="685"/>
        <v>-0.21180332281133035</v>
      </c>
      <c r="M14614" s="2">
        <f t="shared" si="686"/>
        <v>0.76880452047434933</v>
      </c>
    </row>
    <row r="14615" spans="1:13" x14ac:dyDescent="0.3">
      <c r="A14615" s="2">
        <f t="shared" si="684"/>
        <v>7.0151202999986708</v>
      </c>
      <c r="B14615">
        <v>17605.346036399998</v>
      </c>
      <c r="C14615">
        <v>56</v>
      </c>
      <c r="D14615" t="s">
        <v>10</v>
      </c>
      <c r="E14615">
        <v>0.75</v>
      </c>
      <c r="F14615">
        <v>-0.52435693359375002</v>
      </c>
      <c r="G14615">
        <v>0.10249508666992101</v>
      </c>
      <c r="H14615">
        <v>0</v>
      </c>
      <c r="I14615">
        <v>-172.92400000000001</v>
      </c>
      <c r="J14615">
        <v>-3.1509999999999998</v>
      </c>
      <c r="K14615">
        <v>-0.107</v>
      </c>
      <c r="L14615" s="2">
        <f t="shared" si="685"/>
        <v>-0.2119697537007863</v>
      </c>
      <c r="M14615" s="2">
        <f t="shared" si="686"/>
        <v>0.76883705241461076</v>
      </c>
    </row>
    <row r="14616" spans="1:13" x14ac:dyDescent="0.3">
      <c r="A14616" s="2">
        <f t="shared" si="684"/>
        <v>7.0153241000007256</v>
      </c>
      <c r="B14616">
        <v>17605.3462402</v>
      </c>
      <c r="C14616">
        <v>56</v>
      </c>
      <c r="D14616" t="s">
        <v>10</v>
      </c>
      <c r="E14616">
        <v>0.75</v>
      </c>
      <c r="F14616">
        <v>-0.52435693359375002</v>
      </c>
      <c r="G14616">
        <v>0.10249508666992101</v>
      </c>
      <c r="H14616">
        <v>0</v>
      </c>
      <c r="I14616">
        <v>-172.92400000000001</v>
      </c>
      <c r="J14616">
        <v>-3.1509999999999998</v>
      </c>
      <c r="K14616">
        <v>-0.107</v>
      </c>
      <c r="L14616" s="2">
        <f t="shared" si="685"/>
        <v>-0.21207661764493013</v>
      </c>
      <c r="M14616" s="2">
        <f t="shared" si="686"/>
        <v>0.76885794091348469</v>
      </c>
    </row>
    <row r="14617" spans="1:13" x14ac:dyDescent="0.3">
      <c r="A14617" s="2">
        <f t="shared" si="684"/>
        <v>7.0156108000010136</v>
      </c>
      <c r="B14617">
        <v>17605.346526900001</v>
      </c>
      <c r="C14617">
        <v>56</v>
      </c>
      <c r="D14617" t="s">
        <v>10</v>
      </c>
      <c r="E14617">
        <v>0.75</v>
      </c>
      <c r="F14617">
        <v>-0.52435693359375002</v>
      </c>
      <c r="G14617">
        <v>0.10249508666992101</v>
      </c>
      <c r="H14617">
        <v>0</v>
      </c>
      <c r="I14617">
        <v>-172.92400000000001</v>
      </c>
      <c r="J14617">
        <v>-3.1509999999999998</v>
      </c>
      <c r="K14617">
        <v>-0.107</v>
      </c>
      <c r="L14617" s="2">
        <f t="shared" si="685"/>
        <v>-0.21222695077794246</v>
      </c>
      <c r="M14617" s="2">
        <f t="shared" si="686"/>
        <v>0.76888732625486245</v>
      </c>
    </row>
    <row r="14618" spans="1:13" x14ac:dyDescent="0.3">
      <c r="A14618" s="2">
        <f t="shared" si="684"/>
        <v>7.0164466999995057</v>
      </c>
      <c r="B14618">
        <v>17605.347362799999</v>
      </c>
      <c r="C14618">
        <v>56</v>
      </c>
      <c r="D14618" t="s">
        <v>10</v>
      </c>
      <c r="E14618">
        <v>0.75</v>
      </c>
      <c r="F14618">
        <v>-0.52435693359375002</v>
      </c>
      <c r="G14618">
        <v>0.10249508666992101</v>
      </c>
      <c r="H14618">
        <v>0</v>
      </c>
      <c r="I14618">
        <v>-172.92400000000001</v>
      </c>
      <c r="J14618">
        <v>-3.1509999999999998</v>
      </c>
      <c r="K14618">
        <v>-0.107</v>
      </c>
      <c r="L14618" s="2">
        <f t="shared" si="685"/>
        <v>-0.21266526073794279</v>
      </c>
      <c r="M14618" s="2">
        <f t="shared" si="686"/>
        <v>0.76897300189765527</v>
      </c>
    </row>
    <row r="14619" spans="1:13" x14ac:dyDescent="0.3">
      <c r="A14619" s="2">
        <f t="shared" si="684"/>
        <v>7.0168345999991288</v>
      </c>
      <c r="B14619">
        <v>17605.347750699999</v>
      </c>
      <c r="C14619">
        <v>56</v>
      </c>
      <c r="D14619" t="s">
        <v>10</v>
      </c>
      <c r="E14619">
        <v>0.75</v>
      </c>
      <c r="F14619">
        <v>-0.52435693359375002</v>
      </c>
      <c r="G14619">
        <v>0.10249508666992101</v>
      </c>
      <c r="H14619">
        <v>0</v>
      </c>
      <c r="I14619">
        <v>-172.92400000000001</v>
      </c>
      <c r="J14619">
        <v>-3.1509999999999998</v>
      </c>
      <c r="K14619">
        <v>-0.107</v>
      </c>
      <c r="L14619" s="2">
        <f t="shared" si="685"/>
        <v>-0.21286865879228623</v>
      </c>
      <c r="M14619" s="2">
        <f t="shared" si="686"/>
        <v>0.76901275974173589</v>
      </c>
    </row>
    <row r="14620" spans="1:13" x14ac:dyDescent="0.3">
      <c r="A14620" s="2">
        <f t="shared" si="684"/>
        <v>7.0170155999985582</v>
      </c>
      <c r="B14620">
        <v>17605.347931699998</v>
      </c>
      <c r="C14620">
        <v>56</v>
      </c>
      <c r="D14620" t="s">
        <v>10</v>
      </c>
      <c r="E14620">
        <v>0.75</v>
      </c>
      <c r="F14620">
        <v>-0.52435693359375002</v>
      </c>
      <c r="G14620">
        <v>0.10249508666992101</v>
      </c>
      <c r="H14620">
        <v>0</v>
      </c>
      <c r="I14620">
        <v>-172.92400000000001</v>
      </c>
      <c r="J14620">
        <v>-3.1509999999999998</v>
      </c>
      <c r="K14620">
        <v>-0.107</v>
      </c>
      <c r="L14620" s="2">
        <f t="shared" si="685"/>
        <v>-0.21296356739696745</v>
      </c>
      <c r="M14620" s="2">
        <f t="shared" si="686"/>
        <v>0.76903131135236469</v>
      </c>
    </row>
    <row r="14621" spans="1:13" x14ac:dyDescent="0.3">
      <c r="A14621" s="2">
        <f t="shared" si="684"/>
        <v>7.017187900000863</v>
      </c>
      <c r="B14621">
        <v>17605.348104000001</v>
      </c>
      <c r="C14621">
        <v>56</v>
      </c>
      <c r="D14621" t="s">
        <v>10</v>
      </c>
      <c r="E14621">
        <v>0.75</v>
      </c>
      <c r="F14621">
        <v>-0.52435693359375002</v>
      </c>
      <c r="G14621">
        <v>0.10249508666992101</v>
      </c>
      <c r="H14621">
        <v>0</v>
      </c>
      <c r="I14621">
        <v>-172.92400000000001</v>
      </c>
      <c r="J14621">
        <v>-3.1509999999999998</v>
      </c>
      <c r="K14621">
        <v>-0.107</v>
      </c>
      <c r="L14621" s="2">
        <f t="shared" si="685"/>
        <v>-0.21305391409783422</v>
      </c>
      <c r="M14621" s="2">
        <f t="shared" si="686"/>
        <v>0.76904897125603411</v>
      </c>
    </row>
    <row r="14622" spans="1:13" x14ac:dyDescent="0.3">
      <c r="A14622" s="2">
        <f t="shared" si="684"/>
        <v>7.0173528999985137</v>
      </c>
      <c r="B14622">
        <v>17605.348268999998</v>
      </c>
      <c r="C14622">
        <v>56</v>
      </c>
      <c r="D14622" t="s">
        <v>10</v>
      </c>
      <c r="E14622">
        <v>0.75</v>
      </c>
      <c r="F14622">
        <v>-0.52435693359375002</v>
      </c>
      <c r="G14622">
        <v>0.10249508666992101</v>
      </c>
      <c r="H14622">
        <v>0</v>
      </c>
      <c r="I14622">
        <v>-172.92400000000001</v>
      </c>
      <c r="J14622">
        <v>-3.1509999999999998</v>
      </c>
      <c r="K14622">
        <v>-0.107</v>
      </c>
      <c r="L14622" s="2">
        <f t="shared" si="685"/>
        <v>-0.21314043299064533</v>
      </c>
      <c r="M14622" s="2">
        <f t="shared" si="686"/>
        <v>0.76906588294509381</v>
      </c>
    </row>
    <row r="14623" spans="1:13" x14ac:dyDescent="0.3">
      <c r="A14623" s="2">
        <f t="shared" si="684"/>
        <v>7.0176342000013392</v>
      </c>
      <c r="B14623">
        <v>17605.348550300001</v>
      </c>
      <c r="C14623">
        <v>56</v>
      </c>
      <c r="D14623" t="s">
        <v>10</v>
      </c>
      <c r="E14623">
        <v>0.75</v>
      </c>
      <c r="F14623">
        <v>-0.52435693359375002</v>
      </c>
      <c r="G14623">
        <v>0.10249508666992101</v>
      </c>
      <c r="H14623">
        <v>0</v>
      </c>
      <c r="I14623">
        <v>-172.92400000000001</v>
      </c>
      <c r="J14623">
        <v>-3.1509999999999998</v>
      </c>
      <c r="K14623">
        <v>-0.107</v>
      </c>
      <c r="L14623" s="2">
        <f t="shared" si="685"/>
        <v>-0.2132879345975468</v>
      </c>
      <c r="M14623" s="2">
        <f t="shared" si="686"/>
        <v>0.76909471481326364</v>
      </c>
    </row>
    <row r="14624" spans="1:13" x14ac:dyDescent="0.3">
      <c r="A14624" s="2">
        <f t="shared" si="684"/>
        <v>7.0179279000003589</v>
      </c>
      <c r="B14624">
        <v>17605.348844</v>
      </c>
      <c r="C14624">
        <v>56</v>
      </c>
      <c r="D14624" t="s">
        <v>10</v>
      </c>
      <c r="E14624">
        <v>0.75</v>
      </c>
      <c r="F14624">
        <v>-0.52435693359375002</v>
      </c>
      <c r="G14624">
        <v>0.10249508666992101</v>
      </c>
      <c r="H14624">
        <v>0</v>
      </c>
      <c r="I14624">
        <v>-172.92400000000001</v>
      </c>
      <c r="J14624">
        <v>-3.1509999999999998</v>
      </c>
      <c r="K14624">
        <v>-0.107</v>
      </c>
      <c r="L14624" s="2">
        <f t="shared" si="685"/>
        <v>-0.21344193822842927</v>
      </c>
      <c r="M14624" s="2">
        <f t="shared" si="686"/>
        <v>0.76912481762011808</v>
      </c>
    </row>
    <row r="14625" spans="1:13" x14ac:dyDescent="0.3">
      <c r="A14625" s="2">
        <f t="shared" si="684"/>
        <v>7.0183962000010069</v>
      </c>
      <c r="B14625">
        <v>17605.349312300001</v>
      </c>
      <c r="C14625">
        <v>56</v>
      </c>
      <c r="D14625" t="s">
        <v>10</v>
      </c>
      <c r="E14625">
        <v>0.75</v>
      </c>
      <c r="F14625">
        <v>-0.52435693359375002</v>
      </c>
      <c r="G14625">
        <v>0.10249508666992101</v>
      </c>
      <c r="H14625">
        <v>0</v>
      </c>
      <c r="I14625">
        <v>-172.92400000000001</v>
      </c>
      <c r="J14625">
        <v>-3.1509999999999998</v>
      </c>
      <c r="K14625">
        <v>-0.107</v>
      </c>
      <c r="L14625" s="2">
        <f t="shared" si="685"/>
        <v>-0.21368749458077102</v>
      </c>
      <c r="M14625" s="2">
        <f t="shared" si="686"/>
        <v>0.76917281606927201</v>
      </c>
    </row>
    <row r="14626" spans="1:13" x14ac:dyDescent="0.3">
      <c r="A14626" s="2">
        <f t="shared" si="684"/>
        <v>7.0186619999985851</v>
      </c>
      <c r="B14626">
        <v>17605.349578099998</v>
      </c>
      <c r="C14626">
        <v>56</v>
      </c>
      <c r="D14626" t="s">
        <v>10</v>
      </c>
      <c r="E14626">
        <v>0.75</v>
      </c>
      <c r="F14626">
        <v>-0.52435693359375002</v>
      </c>
      <c r="G14626">
        <v>0.10249508666992101</v>
      </c>
      <c r="H14626">
        <v>0</v>
      </c>
      <c r="I14626">
        <v>-172.92400000000001</v>
      </c>
      <c r="J14626">
        <v>-3.1509999999999998</v>
      </c>
      <c r="K14626">
        <v>-0.107</v>
      </c>
      <c r="L14626" s="2">
        <f t="shared" si="685"/>
        <v>-0.21382686865245032</v>
      </c>
      <c r="M14626" s="2">
        <f t="shared" si="686"/>
        <v>0.76920005926306068</v>
      </c>
    </row>
    <row r="14627" spans="1:13" x14ac:dyDescent="0.3">
      <c r="A14627" s="2">
        <f t="shared" si="684"/>
        <v>7.0188121999999566</v>
      </c>
      <c r="B14627">
        <v>17605.3497283</v>
      </c>
      <c r="C14627">
        <v>56</v>
      </c>
      <c r="D14627" t="s">
        <v>10</v>
      </c>
      <c r="E14627">
        <v>0.75</v>
      </c>
      <c r="F14627">
        <v>-0.52435693359375002</v>
      </c>
      <c r="G14627">
        <v>0.10249508666992101</v>
      </c>
      <c r="H14627">
        <v>0</v>
      </c>
      <c r="I14627">
        <v>-172.92400000000001</v>
      </c>
      <c r="J14627">
        <v>-3.1509999999999998</v>
      </c>
      <c r="K14627">
        <v>-0.107</v>
      </c>
      <c r="L14627" s="2">
        <f t="shared" si="685"/>
        <v>-0.21390562706459529</v>
      </c>
      <c r="M14627" s="2">
        <f t="shared" si="686"/>
        <v>0.76921545402521907</v>
      </c>
    </row>
    <row r="14628" spans="1:13" x14ac:dyDescent="0.3">
      <c r="A14628" s="2">
        <f t="shared" si="684"/>
        <v>7.0190301000002364</v>
      </c>
      <c r="B14628">
        <v>17605.3499462</v>
      </c>
      <c r="C14628">
        <v>56</v>
      </c>
      <c r="D14628" t="s">
        <v>10</v>
      </c>
      <c r="E14628">
        <v>0.75</v>
      </c>
      <c r="F14628">
        <v>-0.52435693359375002</v>
      </c>
      <c r="G14628">
        <v>0.10249508666992101</v>
      </c>
      <c r="H14628">
        <v>0</v>
      </c>
      <c r="I14628">
        <v>-172.92400000000001</v>
      </c>
      <c r="J14628">
        <v>-3.1509999999999998</v>
      </c>
      <c r="K14628">
        <v>-0.107</v>
      </c>
      <c r="L14628" s="2">
        <f t="shared" si="685"/>
        <v>-0.21401988444057207</v>
      </c>
      <c r="M14628" s="2">
        <f t="shared" si="686"/>
        <v>0.76923778770463314</v>
      </c>
    </row>
    <row r="14629" spans="1:13" x14ac:dyDescent="0.3">
      <c r="A14629" s="2">
        <f t="shared" si="684"/>
        <v>7.0191545999987284</v>
      </c>
      <c r="B14629">
        <v>17605.350070699998</v>
      </c>
      <c r="C14629">
        <v>56</v>
      </c>
      <c r="D14629" t="s">
        <v>10</v>
      </c>
      <c r="E14629">
        <v>0.75</v>
      </c>
      <c r="F14629">
        <v>-0.52435693359375002</v>
      </c>
      <c r="G14629">
        <v>0.10249508666992101</v>
      </c>
      <c r="H14629">
        <v>0</v>
      </c>
      <c r="I14629">
        <v>-172.92400000000001</v>
      </c>
      <c r="J14629">
        <v>-3.1509999999999998</v>
      </c>
      <c r="K14629">
        <v>-0.107</v>
      </c>
      <c r="L14629" s="2">
        <f t="shared" si="685"/>
        <v>-0.21408516687801374</v>
      </c>
      <c r="M14629" s="2">
        <f t="shared" si="686"/>
        <v>0.76925054834276896</v>
      </c>
    </row>
    <row r="14630" spans="1:13" x14ac:dyDescent="0.3">
      <c r="A14630" s="2">
        <f t="shared" si="684"/>
        <v>7.0192557000009401</v>
      </c>
      <c r="B14630">
        <v>17605.350171800001</v>
      </c>
      <c r="C14630">
        <v>56</v>
      </c>
      <c r="D14630" t="s">
        <v>10</v>
      </c>
      <c r="E14630">
        <v>0.75</v>
      </c>
      <c r="F14630">
        <v>-0.52435693359375002</v>
      </c>
      <c r="G14630">
        <v>0.10249508666992101</v>
      </c>
      <c r="H14630">
        <v>0</v>
      </c>
      <c r="I14630">
        <v>-172.92400000000001</v>
      </c>
      <c r="J14630">
        <v>-3.1509999999999998</v>
      </c>
      <c r="K14630">
        <v>-0.107</v>
      </c>
      <c r="L14630" s="2">
        <f t="shared" si="685"/>
        <v>-0.2141381793651598</v>
      </c>
      <c r="M14630" s="2">
        <f t="shared" si="686"/>
        <v>0.76926091059625801</v>
      </c>
    </row>
    <row r="14631" spans="1:13" x14ac:dyDescent="0.3">
      <c r="A14631" s="2">
        <f t="shared" si="684"/>
        <v>7.019355500000529</v>
      </c>
      <c r="B14631">
        <v>17605.3502716</v>
      </c>
      <c r="C14631">
        <v>56</v>
      </c>
      <c r="D14631" t="s">
        <v>10</v>
      </c>
      <c r="E14631">
        <v>0.75</v>
      </c>
      <c r="F14631">
        <v>-0.52435693359375002</v>
      </c>
      <c r="G14631">
        <v>0.10249508666992101</v>
      </c>
      <c r="H14631">
        <v>0</v>
      </c>
      <c r="I14631">
        <v>-172.92400000000001</v>
      </c>
      <c r="J14631">
        <v>-3.1509999999999998</v>
      </c>
      <c r="K14631">
        <v>-0.107</v>
      </c>
      <c r="L14631" s="2">
        <f t="shared" si="685"/>
        <v>-0.21419051018691687</v>
      </c>
      <c r="M14631" s="2">
        <f t="shared" si="686"/>
        <v>0.76927113960586557</v>
      </c>
    </row>
    <row r="14632" spans="1:13" x14ac:dyDescent="0.3">
      <c r="A14632" s="2">
        <f t="shared" si="684"/>
        <v>7.0194546000020637</v>
      </c>
      <c r="B14632">
        <v>17605.350370700002</v>
      </c>
      <c r="C14632">
        <v>56</v>
      </c>
      <c r="D14632" t="s">
        <v>10</v>
      </c>
      <c r="E14632">
        <v>0.75</v>
      </c>
      <c r="F14632">
        <v>-0.52435693359375002</v>
      </c>
      <c r="G14632">
        <v>0.10249508666992101</v>
      </c>
      <c r="H14632">
        <v>0</v>
      </c>
      <c r="I14632">
        <v>-172.92400000000001</v>
      </c>
      <c r="J14632">
        <v>-3.1509999999999998</v>
      </c>
      <c r="K14632">
        <v>-0.107</v>
      </c>
      <c r="L14632" s="2">
        <f t="shared" si="685"/>
        <v>-0.21424247395984072</v>
      </c>
      <c r="M14632" s="2">
        <f t="shared" si="686"/>
        <v>0.76928129686911184</v>
      </c>
    </row>
    <row r="14633" spans="1:13" x14ac:dyDescent="0.3">
      <c r="A14633" s="2">
        <f t="shared" si="684"/>
        <v>7.0195535000020755</v>
      </c>
      <c r="B14633">
        <v>17605.350469600002</v>
      </c>
      <c r="C14633">
        <v>56</v>
      </c>
      <c r="D14633" t="s">
        <v>10</v>
      </c>
      <c r="E14633">
        <v>0.75</v>
      </c>
      <c r="F14633">
        <v>-0.52435693359375002</v>
      </c>
      <c r="G14633">
        <v>0.10249508666992101</v>
      </c>
      <c r="H14633">
        <v>0</v>
      </c>
      <c r="I14633">
        <v>-172.92400000000001</v>
      </c>
      <c r="J14633">
        <v>-3.1509999999999998</v>
      </c>
      <c r="K14633">
        <v>-0.107</v>
      </c>
      <c r="L14633" s="2">
        <f t="shared" si="685"/>
        <v>-0.21429433286057933</v>
      </c>
      <c r="M14633" s="2">
        <f t="shared" si="686"/>
        <v>0.76929143363318475</v>
      </c>
    </row>
    <row r="14634" spans="1:13" x14ac:dyDescent="0.3">
      <c r="A14634" s="2">
        <f t="shared" si="684"/>
        <v>7.0196499000012409</v>
      </c>
      <c r="B14634">
        <v>17605.350566000001</v>
      </c>
      <c r="C14634">
        <v>56</v>
      </c>
      <c r="D14634" t="s">
        <v>10</v>
      </c>
      <c r="E14634">
        <v>0.75</v>
      </c>
      <c r="F14634">
        <v>-0.52435693359375002</v>
      </c>
      <c r="G14634">
        <v>0.10249508666992101</v>
      </c>
      <c r="H14634">
        <v>0</v>
      </c>
      <c r="I14634">
        <v>-172.92400000000001</v>
      </c>
      <c r="J14634">
        <v>-3.1509999999999998</v>
      </c>
      <c r="K14634">
        <v>-0.107</v>
      </c>
      <c r="L14634" s="2">
        <f t="shared" si="685"/>
        <v>-0.21434488086854017</v>
      </c>
      <c r="M14634" s="2">
        <f t="shared" si="686"/>
        <v>0.76930131415945424</v>
      </c>
    </row>
    <row r="14635" spans="1:13" x14ac:dyDescent="0.3">
      <c r="A14635" s="2">
        <f t="shared" si="684"/>
        <v>7.0197468000005756</v>
      </c>
      <c r="B14635">
        <v>17605.3506629</v>
      </c>
      <c r="C14635">
        <v>56</v>
      </c>
      <c r="D14635" t="s">
        <v>10</v>
      </c>
      <c r="E14635">
        <v>0.75</v>
      </c>
      <c r="F14635">
        <v>-0.52435693359375002</v>
      </c>
      <c r="G14635">
        <v>0.10249508666992101</v>
      </c>
      <c r="H14635">
        <v>0</v>
      </c>
      <c r="I14635">
        <v>-172.92400000000001</v>
      </c>
      <c r="J14635">
        <v>-3.1509999999999998</v>
      </c>
      <c r="K14635">
        <v>-0.107</v>
      </c>
      <c r="L14635" s="2">
        <f t="shared" si="685"/>
        <v>-0.21439569105505657</v>
      </c>
      <c r="M14635" s="2">
        <f t="shared" si="686"/>
        <v>0.76931124593328437</v>
      </c>
    </row>
    <row r="14636" spans="1:13" x14ac:dyDescent="0.3">
      <c r="A14636" s="2">
        <f t="shared" si="684"/>
        <v>7.0198581000004197</v>
      </c>
      <c r="B14636">
        <v>17605.3507742</v>
      </c>
      <c r="C14636">
        <v>56</v>
      </c>
      <c r="D14636" t="s">
        <v>10</v>
      </c>
      <c r="E14636">
        <v>0.75</v>
      </c>
      <c r="F14636">
        <v>-0.52435693359375002</v>
      </c>
      <c r="G14636">
        <v>0.10249508666992101</v>
      </c>
      <c r="H14636">
        <v>0</v>
      </c>
      <c r="I14636">
        <v>-172.92400000000001</v>
      </c>
      <c r="J14636">
        <v>-3.1509999999999998</v>
      </c>
      <c r="K14636">
        <v>-0.107</v>
      </c>
      <c r="L14636" s="2">
        <f t="shared" si="685"/>
        <v>-0.21445405198168377</v>
      </c>
      <c r="M14636" s="2">
        <f t="shared" si="686"/>
        <v>0.76932265363641472</v>
      </c>
    </row>
    <row r="14637" spans="1:13" x14ac:dyDescent="0.3">
      <c r="A14637" s="2">
        <f t="shared" si="684"/>
        <v>7.0199500000016997</v>
      </c>
      <c r="B14637">
        <v>17605.350866100001</v>
      </c>
      <c r="C14637">
        <v>56</v>
      </c>
      <c r="D14637" t="s">
        <v>10</v>
      </c>
      <c r="E14637">
        <v>0.75</v>
      </c>
      <c r="F14637">
        <v>-0.52435693359375002</v>
      </c>
      <c r="G14637">
        <v>0.10249508666992101</v>
      </c>
      <c r="H14637">
        <v>0</v>
      </c>
      <c r="I14637">
        <v>-172.92400000000001</v>
      </c>
      <c r="J14637">
        <v>-3.1509999999999998</v>
      </c>
      <c r="K14637">
        <v>-0.107</v>
      </c>
      <c r="L14637" s="2">
        <f t="shared" si="685"/>
        <v>-0.21450224038455221</v>
      </c>
      <c r="M14637" s="2">
        <f t="shared" si="686"/>
        <v>0.76933207293501094</v>
      </c>
    </row>
    <row r="14638" spans="1:13" x14ac:dyDescent="0.3">
      <c r="A14638" s="2">
        <f t="shared" si="684"/>
        <v>7.0202231000002939</v>
      </c>
      <c r="B14638">
        <v>17605.3511392</v>
      </c>
      <c r="C14638">
        <v>56</v>
      </c>
      <c r="D14638" t="s">
        <v>10</v>
      </c>
      <c r="E14638">
        <v>0.75</v>
      </c>
      <c r="F14638">
        <v>-0.52435693359375002</v>
      </c>
      <c r="G14638">
        <v>0.10249508666992101</v>
      </c>
      <c r="H14638">
        <v>0</v>
      </c>
      <c r="I14638">
        <v>-172.92400000000001</v>
      </c>
      <c r="J14638">
        <v>-3.1509999999999998</v>
      </c>
      <c r="K14638">
        <v>-0.107</v>
      </c>
      <c r="L14638" s="2">
        <f t="shared" si="685"/>
        <v>-0.21464544226237955</v>
      </c>
      <c r="M14638" s="2">
        <f t="shared" si="686"/>
        <v>0.76936006434303639</v>
      </c>
    </row>
    <row r="14639" spans="1:13" x14ac:dyDescent="0.3">
      <c r="A14639" s="2">
        <f t="shared" si="684"/>
        <v>7.020420799999556</v>
      </c>
      <c r="B14639">
        <v>17605.351336899999</v>
      </c>
      <c r="C14639">
        <v>56</v>
      </c>
      <c r="D14639" t="s">
        <v>10</v>
      </c>
      <c r="E14639">
        <v>0.75</v>
      </c>
      <c r="F14639">
        <v>-0.52435693359375002</v>
      </c>
      <c r="G14639">
        <v>0.10249508666992101</v>
      </c>
      <c r="H14639">
        <v>0</v>
      </c>
      <c r="I14639">
        <v>-172.92400000000001</v>
      </c>
      <c r="J14639">
        <v>-3.1509999999999998</v>
      </c>
      <c r="K14639">
        <v>-0.107</v>
      </c>
      <c r="L14639" s="2">
        <f t="shared" si="685"/>
        <v>-0.21474910762776411</v>
      </c>
      <c r="M14639" s="2">
        <f t="shared" si="686"/>
        <v>0.76938032762159536</v>
      </c>
    </row>
    <row r="14640" spans="1:13" x14ac:dyDescent="0.3">
      <c r="A14640" s="2">
        <f t="shared" si="684"/>
        <v>7.0216675000010582</v>
      </c>
      <c r="B14640">
        <v>17605.352583600001</v>
      </c>
      <c r="C14640">
        <v>56</v>
      </c>
      <c r="D14640" t="s">
        <v>10</v>
      </c>
      <c r="E14640">
        <v>0.75</v>
      </c>
      <c r="F14640">
        <v>-0.52435693359375002</v>
      </c>
      <c r="G14640">
        <v>0.10249508666992101</v>
      </c>
      <c r="H14640">
        <v>0</v>
      </c>
      <c r="I14640">
        <v>-172.92400000000001</v>
      </c>
      <c r="J14640">
        <v>-3.1509999999999998</v>
      </c>
      <c r="K14640">
        <v>-0.107</v>
      </c>
      <c r="L14640" s="2">
        <f t="shared" si="685"/>
        <v>-0.21540282341766312</v>
      </c>
      <c r="M14640" s="2">
        <f t="shared" si="686"/>
        <v>0.76950810824630067</v>
      </c>
    </row>
    <row r="14641" spans="1:13" x14ac:dyDescent="0.3">
      <c r="A14641" s="2">
        <f t="shared" si="684"/>
        <v>7.0220103999999992</v>
      </c>
      <c r="B14641">
        <v>17605.3529265</v>
      </c>
      <c r="C14641">
        <v>56</v>
      </c>
      <c r="D14641" t="s">
        <v>10</v>
      </c>
      <c r="E14641">
        <v>0.75</v>
      </c>
      <c r="F14641">
        <v>-0.52435693359375002</v>
      </c>
      <c r="G14641">
        <v>0.10249508666992101</v>
      </c>
      <c r="H14641">
        <v>0</v>
      </c>
      <c r="I14641">
        <v>-172.92400000000001</v>
      </c>
      <c r="J14641">
        <v>-3.1509999999999998</v>
      </c>
      <c r="K14641">
        <v>-0.107</v>
      </c>
      <c r="L14641" s="2">
        <f t="shared" si="685"/>
        <v>-0.21558262540963713</v>
      </c>
      <c r="M14641" s="2">
        <f t="shared" si="686"/>
        <v>0.7695432538114112</v>
      </c>
    </row>
    <row r="14642" spans="1:13" x14ac:dyDescent="0.3">
      <c r="A14642" s="2">
        <f t="shared" si="684"/>
        <v>7.0222457999989274</v>
      </c>
      <c r="B14642">
        <v>17605.353161899999</v>
      </c>
      <c r="C14642">
        <v>56</v>
      </c>
      <c r="D14642" t="s">
        <v>10</v>
      </c>
      <c r="E14642">
        <v>0.75</v>
      </c>
      <c r="F14642">
        <v>-0.52435693359375002</v>
      </c>
      <c r="G14642">
        <v>0.10249508666992101</v>
      </c>
      <c r="H14642">
        <v>0</v>
      </c>
      <c r="I14642">
        <v>-172.92400000000001</v>
      </c>
      <c r="J14642">
        <v>-3.1509999999999998</v>
      </c>
      <c r="K14642">
        <v>-0.107</v>
      </c>
      <c r="L14642" s="2">
        <f t="shared" si="685"/>
        <v>-0.2157060590312431</v>
      </c>
      <c r="M14642" s="2">
        <f t="shared" si="686"/>
        <v>0.76956738115470347</v>
      </c>
    </row>
    <row r="14643" spans="1:13" x14ac:dyDescent="0.3">
      <c r="A14643" s="2">
        <f t="shared" si="684"/>
        <v>7.0223955000001297</v>
      </c>
      <c r="B14643">
        <v>17605.3533116</v>
      </c>
      <c r="C14643">
        <v>56</v>
      </c>
      <c r="D14643" t="s">
        <v>10</v>
      </c>
      <c r="E14643">
        <v>0.75</v>
      </c>
      <c r="F14643">
        <v>-0.52435693359375002</v>
      </c>
      <c r="G14643">
        <v>0.10249508666992101</v>
      </c>
      <c r="H14643">
        <v>0</v>
      </c>
      <c r="I14643">
        <v>-172.92400000000001</v>
      </c>
      <c r="J14643">
        <v>-3.1509999999999998</v>
      </c>
      <c r="K14643">
        <v>-0.107</v>
      </c>
      <c r="L14643" s="2">
        <f t="shared" si="685"/>
        <v>-0.21578455526483251</v>
      </c>
      <c r="M14643" s="2">
        <f t="shared" si="686"/>
        <v>0.76958272466930122</v>
      </c>
    </row>
    <row r="14644" spans="1:13" x14ac:dyDescent="0.3">
      <c r="A14644" s="2">
        <f t="shared" si="684"/>
        <v>7.0224947999995493</v>
      </c>
      <c r="B14644">
        <v>17605.353410899999</v>
      </c>
      <c r="C14644">
        <v>56</v>
      </c>
      <c r="D14644" t="s">
        <v>10</v>
      </c>
      <c r="E14644">
        <v>0.75</v>
      </c>
      <c r="F14644">
        <v>-0.52435693359375002</v>
      </c>
      <c r="G14644">
        <v>0.10249508666992101</v>
      </c>
      <c r="H14644">
        <v>0</v>
      </c>
      <c r="I14644">
        <v>-172.92400000000001</v>
      </c>
      <c r="J14644">
        <v>-3.1509999999999998</v>
      </c>
      <c r="K14644">
        <v>-0.107</v>
      </c>
      <c r="L14644" s="2">
        <f t="shared" si="685"/>
        <v>-0.21583662390803404</v>
      </c>
      <c r="M14644" s="2">
        <f t="shared" si="686"/>
        <v>0.76959290243134804</v>
      </c>
    </row>
    <row r="14645" spans="1:13" x14ac:dyDescent="0.3">
      <c r="A14645" s="2">
        <f t="shared" si="684"/>
        <v>7.0226093000019318</v>
      </c>
      <c r="B14645">
        <v>17605.353525400002</v>
      </c>
      <c r="C14645">
        <v>56</v>
      </c>
      <c r="D14645" t="s">
        <v>10</v>
      </c>
      <c r="E14645">
        <v>0.75</v>
      </c>
      <c r="F14645">
        <v>-0.52435693359375002</v>
      </c>
      <c r="G14645">
        <v>0.10249508666992101</v>
      </c>
      <c r="H14645">
        <v>0</v>
      </c>
      <c r="I14645">
        <v>-172.92400000000001</v>
      </c>
      <c r="J14645">
        <v>-3.1509999999999998</v>
      </c>
      <c r="K14645">
        <v>-0.107</v>
      </c>
      <c r="L14645" s="2">
        <f t="shared" si="685"/>
        <v>-0.21589666277817984</v>
      </c>
      <c r="M14645" s="2">
        <f t="shared" si="686"/>
        <v>0.76960463811901592</v>
      </c>
    </row>
    <row r="14646" spans="1:13" x14ac:dyDescent="0.3">
      <c r="A14646" s="2">
        <f t="shared" si="684"/>
        <v>7.022733400001016</v>
      </c>
      <c r="B14646">
        <v>17605.353649500001</v>
      </c>
      <c r="C14646">
        <v>56</v>
      </c>
      <c r="D14646" t="s">
        <v>10</v>
      </c>
      <c r="E14646">
        <v>0.75</v>
      </c>
      <c r="F14646">
        <v>-0.52435693359375002</v>
      </c>
      <c r="G14646">
        <v>0.10249508666992101</v>
      </c>
      <c r="H14646">
        <v>0</v>
      </c>
      <c r="I14646">
        <v>-172.92400000000001</v>
      </c>
      <c r="J14646">
        <v>-3.1509999999999998</v>
      </c>
      <c r="K14646">
        <v>-0.107</v>
      </c>
      <c r="L14646" s="2">
        <f t="shared" si="685"/>
        <v>-0.21596173547315858</v>
      </c>
      <c r="M14646" s="2">
        <f t="shared" si="686"/>
        <v>0.76961735775917783</v>
      </c>
    </row>
    <row r="14647" spans="1:13" x14ac:dyDescent="0.3">
      <c r="A14647" s="2">
        <f t="shared" si="684"/>
        <v>7.0228339999994205</v>
      </c>
      <c r="B14647">
        <v>17605.353750099999</v>
      </c>
      <c r="C14647">
        <v>56</v>
      </c>
      <c r="D14647" t="s">
        <v>10</v>
      </c>
      <c r="E14647">
        <v>0.75</v>
      </c>
      <c r="F14647">
        <v>-0.52435693359375002</v>
      </c>
      <c r="G14647">
        <v>0.10249508666992101</v>
      </c>
      <c r="H14647">
        <v>0</v>
      </c>
      <c r="I14647">
        <v>-172.92400000000001</v>
      </c>
      <c r="J14647">
        <v>-3.1509999999999998</v>
      </c>
      <c r="K14647">
        <v>-0.107</v>
      </c>
      <c r="L14647" s="2">
        <f t="shared" si="685"/>
        <v>-0.2160144857798415</v>
      </c>
      <c r="M14647" s="2">
        <f t="shared" si="686"/>
        <v>0.76962766876473332</v>
      </c>
    </row>
    <row r="14648" spans="1:13" x14ac:dyDescent="0.3">
      <c r="A14648" s="2">
        <f t="shared" si="684"/>
        <v>7.0229317000012088</v>
      </c>
      <c r="B14648">
        <v>17605.353847800001</v>
      </c>
      <c r="C14648">
        <v>56</v>
      </c>
      <c r="D14648" t="s">
        <v>10</v>
      </c>
      <c r="E14648">
        <v>0.75</v>
      </c>
      <c r="F14648">
        <v>-0.52435693359375002</v>
      </c>
      <c r="G14648">
        <v>0.10249508666992101</v>
      </c>
      <c r="H14648">
        <v>0</v>
      </c>
      <c r="I14648">
        <v>-172.92400000000001</v>
      </c>
      <c r="J14648">
        <v>-3.1509999999999998</v>
      </c>
      <c r="K14648">
        <v>-0.107</v>
      </c>
      <c r="L14648" s="2">
        <f t="shared" si="685"/>
        <v>-0.21606571545319134</v>
      </c>
      <c r="M14648" s="2">
        <f t="shared" si="686"/>
        <v>0.76963768253488429</v>
      </c>
    </row>
    <row r="14649" spans="1:13" x14ac:dyDescent="0.3">
      <c r="A14649" s="2">
        <f t="shared" si="684"/>
        <v>7.0230475999996997</v>
      </c>
      <c r="B14649">
        <v>17605.353963699999</v>
      </c>
      <c r="C14649">
        <v>56</v>
      </c>
      <c r="D14649" t="s">
        <v>10</v>
      </c>
      <c r="E14649">
        <v>0.75</v>
      </c>
      <c r="F14649">
        <v>-0.52435693359375002</v>
      </c>
      <c r="G14649">
        <v>0.10249508666992101</v>
      </c>
      <c r="H14649">
        <v>0</v>
      </c>
      <c r="I14649">
        <v>-172.92400000000001</v>
      </c>
      <c r="J14649">
        <v>-3.1509999999999998</v>
      </c>
      <c r="K14649">
        <v>-0.107</v>
      </c>
      <c r="L14649" s="2">
        <f t="shared" si="685"/>
        <v>-0.21612648842100357</v>
      </c>
      <c r="M14649" s="2">
        <f t="shared" si="686"/>
        <v>0.76964956171527465</v>
      </c>
    </row>
    <row r="14650" spans="1:13" x14ac:dyDescent="0.3">
      <c r="A14650" s="2">
        <f t="shared" si="684"/>
        <v>7.0231702999990375</v>
      </c>
      <c r="B14650">
        <v>17605.354086399999</v>
      </c>
      <c r="C14650">
        <v>56</v>
      </c>
      <c r="D14650" t="s">
        <v>10</v>
      </c>
      <c r="E14650">
        <v>0.75</v>
      </c>
      <c r="F14650">
        <v>-0.52435693359375002</v>
      </c>
      <c r="G14650">
        <v>0.10249508666992101</v>
      </c>
      <c r="H14650">
        <v>0</v>
      </c>
      <c r="I14650">
        <v>-172.92400000000001</v>
      </c>
      <c r="J14650">
        <v>-3.1509999999999998</v>
      </c>
      <c r="K14650">
        <v>-0.107</v>
      </c>
      <c r="L14650" s="2">
        <f t="shared" si="685"/>
        <v>-0.21619082701640829</v>
      </c>
      <c r="M14650" s="2">
        <f t="shared" si="686"/>
        <v>0.76966213786234117</v>
      </c>
    </row>
    <row r="14651" spans="1:13" x14ac:dyDescent="0.3">
      <c r="A14651" s="2">
        <f t="shared" si="684"/>
        <v>7.0232680000008259</v>
      </c>
      <c r="B14651">
        <v>17605.354184100001</v>
      </c>
      <c r="C14651">
        <v>56</v>
      </c>
      <c r="D14651" t="s">
        <v>10</v>
      </c>
      <c r="E14651">
        <v>0.75</v>
      </c>
      <c r="F14651">
        <v>-0.52435693359375002</v>
      </c>
      <c r="G14651">
        <v>0.10249508666992101</v>
      </c>
      <c r="H14651">
        <v>0</v>
      </c>
      <c r="I14651">
        <v>-172.92400000000001</v>
      </c>
      <c r="J14651">
        <v>-3.1509999999999998</v>
      </c>
      <c r="K14651">
        <v>-0.107</v>
      </c>
      <c r="L14651" s="2">
        <f t="shared" si="685"/>
        <v>-0.21624205668975813</v>
      </c>
      <c r="M14651" s="2">
        <f t="shared" si="686"/>
        <v>0.76967215163249214</v>
      </c>
    </row>
    <row r="14652" spans="1:13" x14ac:dyDescent="0.3">
      <c r="A14652" s="2">
        <f t="shared" si="684"/>
        <v>7.0233646999986377</v>
      </c>
      <c r="B14652">
        <v>17605.354280799998</v>
      </c>
      <c r="C14652">
        <v>56</v>
      </c>
      <c r="D14652" t="s">
        <v>10</v>
      </c>
      <c r="E14652">
        <v>0.75</v>
      </c>
      <c r="F14652">
        <v>-0.52435693359375002</v>
      </c>
      <c r="G14652">
        <v>0.10249508666992101</v>
      </c>
      <c r="H14652">
        <v>0</v>
      </c>
      <c r="I14652">
        <v>-172.92400000000001</v>
      </c>
      <c r="J14652">
        <v>-3.1509999999999998</v>
      </c>
      <c r="K14652">
        <v>-0.107</v>
      </c>
      <c r="L14652" s="2">
        <f t="shared" si="685"/>
        <v>-0.21629276200408926</v>
      </c>
      <c r="M14652" s="2">
        <f t="shared" si="686"/>
        <v>0.7696820629071488</v>
      </c>
    </row>
    <row r="14653" spans="1:13" x14ac:dyDescent="0.3">
      <c r="A14653" s="2">
        <f t="shared" si="684"/>
        <v>7.0234587999984797</v>
      </c>
      <c r="B14653">
        <v>17605.354374899998</v>
      </c>
      <c r="C14653">
        <v>56</v>
      </c>
      <c r="D14653" t="s">
        <v>10</v>
      </c>
      <c r="E14653">
        <v>0.75</v>
      </c>
      <c r="F14653">
        <v>-0.52435693359375002</v>
      </c>
      <c r="G14653">
        <v>0.10249508666992101</v>
      </c>
      <c r="H14653">
        <v>0</v>
      </c>
      <c r="I14653">
        <v>-172.92400000000001</v>
      </c>
      <c r="J14653">
        <v>-3.1509999999999998</v>
      </c>
      <c r="K14653">
        <v>-0.107</v>
      </c>
      <c r="L14653" s="2">
        <f t="shared" si="685"/>
        <v>-0.21634210399145759</v>
      </c>
      <c r="M14653" s="2">
        <f t="shared" si="686"/>
        <v>0.76969170769478823</v>
      </c>
    </row>
    <row r="14654" spans="1:13" x14ac:dyDescent="0.3">
      <c r="A14654" s="2">
        <f t="shared" si="684"/>
        <v>7.0235515999993368</v>
      </c>
      <c r="B14654">
        <v>17605.354467699999</v>
      </c>
      <c r="C14654">
        <v>56</v>
      </c>
      <c r="D14654" t="s">
        <v>10</v>
      </c>
      <c r="E14654">
        <v>0.75</v>
      </c>
      <c r="F14654">
        <v>-0.52435693359375002</v>
      </c>
      <c r="G14654">
        <v>0.10249508666992101</v>
      </c>
      <c r="H14654">
        <v>0</v>
      </c>
      <c r="I14654">
        <v>-172.92400000000001</v>
      </c>
      <c r="J14654">
        <v>-3.1509999999999998</v>
      </c>
      <c r="K14654">
        <v>-0.107</v>
      </c>
      <c r="L14654" s="2">
        <f t="shared" si="685"/>
        <v>-0.21639076431534451</v>
      </c>
      <c r="M14654" s="2">
        <f t="shared" si="686"/>
        <v>0.7697012192389191</v>
      </c>
    </row>
    <row r="14655" spans="1:13" x14ac:dyDescent="0.3">
      <c r="A14655" s="2">
        <f t="shared" si="684"/>
        <v>7.0236432999990939</v>
      </c>
      <c r="B14655">
        <v>17605.354559399999</v>
      </c>
      <c r="C14655">
        <v>56</v>
      </c>
      <c r="D14655" t="s">
        <v>10</v>
      </c>
      <c r="E14655">
        <v>0.75</v>
      </c>
      <c r="F14655">
        <v>-0.52435693359375002</v>
      </c>
      <c r="G14655">
        <v>0.10249508666992101</v>
      </c>
      <c r="H14655">
        <v>0</v>
      </c>
      <c r="I14655">
        <v>-172.92400000000001</v>
      </c>
      <c r="J14655">
        <v>-3.1509999999999998</v>
      </c>
      <c r="K14655">
        <v>-0.107</v>
      </c>
      <c r="L14655" s="2">
        <f t="shared" si="685"/>
        <v>-0.21643884784602771</v>
      </c>
      <c r="M14655" s="2">
        <f t="shared" si="686"/>
        <v>0.76971061803834184</v>
      </c>
    </row>
    <row r="14656" spans="1:13" x14ac:dyDescent="0.3">
      <c r="A14656" s="2">
        <f t="shared" si="684"/>
        <v>7.0237358000013046</v>
      </c>
      <c r="B14656">
        <v>17605.354651900001</v>
      </c>
      <c r="C14656">
        <v>56</v>
      </c>
      <c r="D14656" t="s">
        <v>10</v>
      </c>
      <c r="E14656">
        <v>0.75</v>
      </c>
      <c r="F14656">
        <v>-0.52435693359375002</v>
      </c>
      <c r="G14656">
        <v>0.10249508666992101</v>
      </c>
      <c r="H14656">
        <v>0</v>
      </c>
      <c r="I14656">
        <v>-172.92400000000001</v>
      </c>
      <c r="J14656">
        <v>-3.1509999999999998</v>
      </c>
      <c r="K14656">
        <v>-0.107</v>
      </c>
      <c r="L14656" s="2">
        <f t="shared" si="685"/>
        <v>-0.21648735086354434</v>
      </c>
      <c r="M14656" s="2">
        <f t="shared" si="686"/>
        <v>0.76972009883408543</v>
      </c>
    </row>
    <row r="14657" spans="1:13" x14ac:dyDescent="0.3">
      <c r="A14657" s="2">
        <f t="shared" si="684"/>
        <v>7.0238267999993695</v>
      </c>
      <c r="B14657">
        <v>17605.354742899999</v>
      </c>
      <c r="C14657">
        <v>56</v>
      </c>
      <c r="D14657" t="s">
        <v>10</v>
      </c>
      <c r="E14657">
        <v>0.75</v>
      </c>
      <c r="F14657">
        <v>-0.52435693359375002</v>
      </c>
      <c r="G14657">
        <v>0.10249508666992101</v>
      </c>
      <c r="H14657">
        <v>0</v>
      </c>
      <c r="I14657">
        <v>-172.92400000000001</v>
      </c>
      <c r="J14657">
        <v>-3.1509999999999998</v>
      </c>
      <c r="K14657">
        <v>-0.107</v>
      </c>
      <c r="L14657" s="2">
        <f t="shared" si="685"/>
        <v>-0.21653506734348671</v>
      </c>
      <c r="M14657" s="2">
        <f t="shared" si="686"/>
        <v>0.76972942588677407</v>
      </c>
    </row>
    <row r="14658" spans="1:13" x14ac:dyDescent="0.3">
      <c r="A14658" s="2">
        <f t="shared" si="684"/>
        <v>7.0239175999995496</v>
      </c>
      <c r="B14658">
        <v>17605.354833699999</v>
      </c>
      <c r="C14658">
        <v>56</v>
      </c>
      <c r="D14658" t="s">
        <v>10</v>
      </c>
      <c r="E14658">
        <v>0.75</v>
      </c>
      <c r="F14658">
        <v>-0.52435693359375002</v>
      </c>
      <c r="G14658">
        <v>0.10249508666992101</v>
      </c>
      <c r="H14658">
        <v>0</v>
      </c>
      <c r="I14658">
        <v>-172.92400000000001</v>
      </c>
      <c r="J14658">
        <v>-3.1509999999999998</v>
      </c>
      <c r="K14658">
        <v>-0.107</v>
      </c>
      <c r="L14658" s="2">
        <f t="shared" si="685"/>
        <v>-0.21658267895315142</v>
      </c>
      <c r="M14658" s="2">
        <f t="shared" si="686"/>
        <v>0.76973873244066215</v>
      </c>
    </row>
    <row r="14659" spans="1:13" x14ac:dyDescent="0.3">
      <c r="A14659" s="2">
        <f t="shared" ref="A14659:A14722" si="687">B14659-$B$2</f>
        <v>7.0240091000014218</v>
      </c>
      <c r="B14659">
        <v>17605.354925200001</v>
      </c>
      <c r="C14659">
        <v>56</v>
      </c>
      <c r="D14659" t="s">
        <v>10</v>
      </c>
      <c r="E14659">
        <v>0.75</v>
      </c>
      <c r="F14659">
        <v>-0.52435693359375002</v>
      </c>
      <c r="G14659">
        <v>0.10249508666992101</v>
      </c>
      <c r="H14659">
        <v>0</v>
      </c>
      <c r="I14659">
        <v>-172.92400000000001</v>
      </c>
      <c r="J14659">
        <v>-3.1509999999999998</v>
      </c>
      <c r="K14659">
        <v>-0.107</v>
      </c>
      <c r="L14659" s="2">
        <f t="shared" si="685"/>
        <v>-0.21663065761355693</v>
      </c>
      <c r="M14659" s="2">
        <f t="shared" si="686"/>
        <v>0.76974811074128435</v>
      </c>
    </row>
    <row r="14660" spans="1:13" x14ac:dyDescent="0.3">
      <c r="A14660" s="2">
        <f t="shared" si="687"/>
        <v>7.0241009000019403</v>
      </c>
      <c r="B14660">
        <v>17605.355017000002</v>
      </c>
      <c r="C14660">
        <v>56</v>
      </c>
      <c r="D14660" t="s">
        <v>10</v>
      </c>
      <c r="E14660">
        <v>0.75</v>
      </c>
      <c r="F14660">
        <v>-0.52435693359375002</v>
      </c>
      <c r="G14660">
        <v>0.10249508666992101</v>
      </c>
      <c r="H14660">
        <v>0</v>
      </c>
      <c r="I14660">
        <v>-172.92400000000001</v>
      </c>
      <c r="J14660">
        <v>-3.1509999999999998</v>
      </c>
      <c r="K14660">
        <v>-0.107</v>
      </c>
      <c r="L14660" s="2">
        <f t="shared" ref="L14660:L14723" si="688">L14659+(F14660*(A14660-A14659))</f>
        <v>-0.21667879358033276</v>
      </c>
      <c r="M14660" s="2">
        <f t="shared" ref="M14660:M14723" si="689">M14659+(G14660*(A14660-A14659))</f>
        <v>0.76975751979029383</v>
      </c>
    </row>
    <row r="14661" spans="1:13" x14ac:dyDescent="0.3">
      <c r="A14661" s="2">
        <f t="shared" si="687"/>
        <v>7.0241931999989902</v>
      </c>
      <c r="B14661">
        <v>17605.355109299999</v>
      </c>
      <c r="C14661">
        <v>56</v>
      </c>
      <c r="D14661" t="s">
        <v>10</v>
      </c>
      <c r="E14661">
        <v>0.75</v>
      </c>
      <c r="F14661">
        <v>-0.52435693359375002</v>
      </c>
      <c r="G14661">
        <v>0.10249508666992101</v>
      </c>
      <c r="H14661">
        <v>0</v>
      </c>
      <c r="I14661">
        <v>-172.92400000000001</v>
      </c>
      <c r="J14661">
        <v>-3.1509999999999998</v>
      </c>
      <c r="K14661">
        <v>-0.107</v>
      </c>
      <c r="L14661" s="2">
        <f t="shared" si="688"/>
        <v>-0.21672719172375654</v>
      </c>
      <c r="M14661" s="2">
        <f t="shared" si="689"/>
        <v>0.76976698008649114</v>
      </c>
    </row>
    <row r="14662" spans="1:13" x14ac:dyDescent="0.3">
      <c r="A14662" s="2">
        <f t="shared" si="687"/>
        <v>7.0242830999995931</v>
      </c>
      <c r="B14662">
        <v>17605.355199199999</v>
      </c>
      <c r="C14662">
        <v>56</v>
      </c>
      <c r="D14662" t="s">
        <v>10</v>
      </c>
      <c r="E14662">
        <v>0.75</v>
      </c>
      <c r="F14662">
        <v>-0.52435693359375002</v>
      </c>
      <c r="G14662">
        <v>0.10249508666992101</v>
      </c>
      <c r="H14662">
        <v>0</v>
      </c>
      <c r="I14662">
        <v>-172.92400000000001</v>
      </c>
      <c r="J14662">
        <v>-3.1509999999999998</v>
      </c>
      <c r="K14662">
        <v>-0.107</v>
      </c>
      <c r="L14662" s="2">
        <f t="shared" si="688"/>
        <v>-0.21677433141240277</v>
      </c>
      <c r="M14662" s="2">
        <f t="shared" si="689"/>
        <v>0.76977619439484457</v>
      </c>
    </row>
    <row r="14663" spans="1:13" x14ac:dyDescent="0.3">
      <c r="A14663" s="2">
        <f t="shared" si="687"/>
        <v>7.0243727999986731</v>
      </c>
      <c r="B14663">
        <v>17605.355288899998</v>
      </c>
      <c r="C14663">
        <v>56</v>
      </c>
      <c r="D14663" t="s">
        <v>10</v>
      </c>
      <c r="E14663">
        <v>0.75</v>
      </c>
      <c r="F14663">
        <v>-0.52435693359375002</v>
      </c>
      <c r="G14663">
        <v>0.10249508666992101</v>
      </c>
      <c r="H14663">
        <v>0</v>
      </c>
      <c r="I14663">
        <v>-172.92400000000001</v>
      </c>
      <c r="J14663">
        <v>-3.1509999999999998</v>
      </c>
      <c r="K14663">
        <v>-0.107</v>
      </c>
      <c r="L14663" s="2">
        <f t="shared" si="688"/>
        <v>-0.21682136622886375</v>
      </c>
      <c r="M14663" s="2">
        <f t="shared" si="689"/>
        <v>0.76978538820402453</v>
      </c>
    </row>
    <row r="14664" spans="1:13" x14ac:dyDescent="0.3">
      <c r="A14664" s="2">
        <f t="shared" si="687"/>
        <v>7.0244630000015604</v>
      </c>
      <c r="B14664">
        <v>17605.355379100001</v>
      </c>
      <c r="C14664">
        <v>56</v>
      </c>
      <c r="D14664" t="s">
        <v>10</v>
      </c>
      <c r="E14664">
        <v>0.75</v>
      </c>
      <c r="F14664">
        <v>-0.52435693359375002</v>
      </c>
      <c r="G14664">
        <v>0.10249508666992101</v>
      </c>
      <c r="H14664">
        <v>0</v>
      </c>
      <c r="I14664">
        <v>-172.92400000000001</v>
      </c>
      <c r="J14664">
        <v>-3.1509999999999998</v>
      </c>
      <c r="K14664">
        <v>-0.107</v>
      </c>
      <c r="L14664" s="2">
        <f t="shared" si="688"/>
        <v>-0.21686866322578788</v>
      </c>
      <c r="M14664" s="2">
        <f t="shared" si="689"/>
        <v>0.76979463326113806</v>
      </c>
    </row>
    <row r="14665" spans="1:13" x14ac:dyDescent="0.3">
      <c r="A14665" s="2">
        <f t="shared" si="687"/>
        <v>7.0245527000006405</v>
      </c>
      <c r="B14665">
        <v>17605.3554688</v>
      </c>
      <c r="C14665">
        <v>56</v>
      </c>
      <c r="D14665" t="s">
        <v>10</v>
      </c>
      <c r="E14665">
        <v>0.75</v>
      </c>
      <c r="F14665">
        <v>-0.52435693359375002</v>
      </c>
      <c r="G14665">
        <v>0.10249508666992101</v>
      </c>
      <c r="H14665">
        <v>0</v>
      </c>
      <c r="I14665">
        <v>-172.92400000000001</v>
      </c>
      <c r="J14665">
        <v>-3.1509999999999998</v>
      </c>
      <c r="K14665">
        <v>-0.107</v>
      </c>
      <c r="L14665" s="2">
        <f t="shared" si="688"/>
        <v>-0.21691569804224886</v>
      </c>
      <c r="M14665" s="2">
        <f t="shared" si="689"/>
        <v>0.76980382707031803</v>
      </c>
    </row>
    <row r="14666" spans="1:13" x14ac:dyDescent="0.3">
      <c r="A14666" s="2">
        <f t="shared" si="687"/>
        <v>7.0246428999998898</v>
      </c>
      <c r="B14666">
        <v>17605.355559</v>
      </c>
      <c r="C14666">
        <v>56</v>
      </c>
      <c r="D14666" t="s">
        <v>10</v>
      </c>
      <c r="E14666">
        <v>0.75</v>
      </c>
      <c r="F14666">
        <v>-0.52435693359375002</v>
      </c>
      <c r="G14666">
        <v>0.10249508666992101</v>
      </c>
      <c r="H14666">
        <v>0</v>
      </c>
      <c r="I14666">
        <v>-172.92400000000001</v>
      </c>
      <c r="J14666">
        <v>-3.1509999999999998</v>
      </c>
      <c r="K14666">
        <v>-0.107</v>
      </c>
      <c r="L14666" s="2">
        <f t="shared" si="688"/>
        <v>-0.21696299503726538</v>
      </c>
      <c r="M14666" s="2">
        <f t="shared" si="689"/>
        <v>0.76981307212705874</v>
      </c>
    </row>
    <row r="14667" spans="1:13" x14ac:dyDescent="0.3">
      <c r="A14667" s="2">
        <f t="shared" si="687"/>
        <v>7.0247320000016771</v>
      </c>
      <c r="B14667">
        <v>17605.355648100001</v>
      </c>
      <c r="C14667">
        <v>56</v>
      </c>
      <c r="D14667" t="s">
        <v>10</v>
      </c>
      <c r="E14667">
        <v>0.75</v>
      </c>
      <c r="F14667">
        <v>-0.52435693359375002</v>
      </c>
      <c r="G14667">
        <v>0.10249508666992101</v>
      </c>
      <c r="H14667">
        <v>0</v>
      </c>
      <c r="I14667">
        <v>-172.92400000000001</v>
      </c>
      <c r="J14667">
        <v>-3.1509999999999998</v>
      </c>
      <c r="K14667">
        <v>-0.107</v>
      </c>
      <c r="L14667" s="2">
        <f t="shared" si="688"/>
        <v>-0.21700971524098575</v>
      </c>
      <c r="M14667" s="2">
        <f t="shared" si="689"/>
        <v>0.76982220443946425</v>
      </c>
    </row>
    <row r="14668" spans="1:13" x14ac:dyDescent="0.3">
      <c r="A14668" s="2">
        <f t="shared" si="687"/>
        <v>7.0248217000007571</v>
      </c>
      <c r="B14668">
        <v>17605.3557378</v>
      </c>
      <c r="C14668">
        <v>56</v>
      </c>
      <c r="D14668" t="s">
        <v>10</v>
      </c>
      <c r="E14668">
        <v>0.75</v>
      </c>
      <c r="F14668">
        <v>-0.52435693359375002</v>
      </c>
      <c r="G14668">
        <v>0.10249508666992101</v>
      </c>
      <c r="H14668">
        <v>0</v>
      </c>
      <c r="I14668">
        <v>-172.92400000000001</v>
      </c>
      <c r="J14668">
        <v>-3.1509999999999998</v>
      </c>
      <c r="K14668">
        <v>-0.107</v>
      </c>
      <c r="L14668" s="2">
        <f t="shared" si="688"/>
        <v>-0.21705675005744673</v>
      </c>
      <c r="M14668" s="2">
        <f t="shared" si="689"/>
        <v>0.76983139824864422</v>
      </c>
    </row>
    <row r="14669" spans="1:13" x14ac:dyDescent="0.3">
      <c r="A14669" s="2">
        <f t="shared" si="687"/>
        <v>7.0249116999984835</v>
      </c>
      <c r="B14669">
        <v>17605.355827799998</v>
      </c>
      <c r="C14669">
        <v>56</v>
      </c>
      <c r="D14669" t="s">
        <v>10</v>
      </c>
      <c r="E14669">
        <v>0.75</v>
      </c>
      <c r="F14669">
        <v>-0.52435693359375002</v>
      </c>
      <c r="G14669">
        <v>0.10249508666992101</v>
      </c>
      <c r="H14669">
        <v>0</v>
      </c>
      <c r="I14669">
        <v>-172.92400000000001</v>
      </c>
      <c r="J14669">
        <v>-3.1509999999999998</v>
      </c>
      <c r="K14669">
        <v>-0.107</v>
      </c>
      <c r="L14669" s="2">
        <f t="shared" si="688"/>
        <v>-0.21710394218027801</v>
      </c>
      <c r="M14669" s="2">
        <f t="shared" si="689"/>
        <v>0.76984062280621146</v>
      </c>
    </row>
    <row r="14670" spans="1:13" x14ac:dyDescent="0.3">
      <c r="A14670" s="2">
        <f t="shared" si="687"/>
        <v>7.0250018000006094</v>
      </c>
      <c r="B14670">
        <v>17605.3559179</v>
      </c>
      <c r="C14670">
        <v>56</v>
      </c>
      <c r="D14670" t="s">
        <v>10</v>
      </c>
      <c r="E14670">
        <v>0.75</v>
      </c>
      <c r="F14670">
        <v>-0.52435693359375002</v>
      </c>
      <c r="G14670">
        <v>0.10249508666992101</v>
      </c>
      <c r="H14670">
        <v>0</v>
      </c>
      <c r="I14670">
        <v>-172.92400000000001</v>
      </c>
      <c r="J14670">
        <v>-3.1509999999999998</v>
      </c>
      <c r="K14670">
        <v>-0.107</v>
      </c>
      <c r="L14670" s="2">
        <f t="shared" si="688"/>
        <v>-0.2171511867411095</v>
      </c>
      <c r="M14670" s="2">
        <f t="shared" si="689"/>
        <v>0.76984985761373825</v>
      </c>
    </row>
    <row r="14671" spans="1:13" x14ac:dyDescent="0.3">
      <c r="A14671" s="2">
        <f t="shared" si="687"/>
        <v>7.0250925000000279</v>
      </c>
      <c r="B14671">
        <v>17605.3560086</v>
      </c>
      <c r="C14671">
        <v>56</v>
      </c>
      <c r="D14671" t="s">
        <v>10</v>
      </c>
      <c r="E14671">
        <v>0.75</v>
      </c>
      <c r="F14671">
        <v>-0.52435693359375002</v>
      </c>
      <c r="G14671">
        <v>0.10249508666992101</v>
      </c>
      <c r="H14671">
        <v>0</v>
      </c>
      <c r="I14671">
        <v>-172.92400000000001</v>
      </c>
      <c r="J14671">
        <v>-3.1509999999999998</v>
      </c>
      <c r="K14671">
        <v>-0.107</v>
      </c>
      <c r="L14671" s="2">
        <f t="shared" si="688"/>
        <v>-0.21719874591468158</v>
      </c>
      <c r="M14671" s="2">
        <f t="shared" si="689"/>
        <v>0.76985915391803961</v>
      </c>
    </row>
    <row r="14672" spans="1:13" x14ac:dyDescent="0.3">
      <c r="A14672" s="2">
        <f t="shared" si="687"/>
        <v>7.0251822999998694</v>
      </c>
      <c r="B14672">
        <v>17605.3560984</v>
      </c>
      <c r="C14672">
        <v>56</v>
      </c>
      <c r="D14672" t="s">
        <v>10</v>
      </c>
      <c r="E14672">
        <v>0.75</v>
      </c>
      <c r="F14672">
        <v>-0.52435693359375002</v>
      </c>
      <c r="G14672">
        <v>0.10249508666992101</v>
      </c>
      <c r="H14672">
        <v>0</v>
      </c>
      <c r="I14672">
        <v>-172.92400000000001</v>
      </c>
      <c r="J14672">
        <v>-3.1509999999999998</v>
      </c>
      <c r="K14672">
        <v>-0.107</v>
      </c>
      <c r="L14672" s="2">
        <f t="shared" si="688"/>
        <v>-0.21724583316723517</v>
      </c>
      <c r="M14672" s="2">
        <f t="shared" si="689"/>
        <v>0.76986835797680631</v>
      </c>
    </row>
    <row r="14673" spans="1:13" x14ac:dyDescent="0.3">
      <c r="A14673" s="2">
        <f t="shared" si="687"/>
        <v>7.0252718000010645</v>
      </c>
      <c r="B14673">
        <v>17605.356187900001</v>
      </c>
      <c r="C14673">
        <v>56</v>
      </c>
      <c r="D14673" t="s">
        <v>10</v>
      </c>
      <c r="E14673">
        <v>0.75</v>
      </c>
      <c r="F14673">
        <v>-0.52435693359375002</v>
      </c>
      <c r="G14673">
        <v>0.10249508666992101</v>
      </c>
      <c r="H14673">
        <v>0</v>
      </c>
      <c r="I14673">
        <v>-172.92400000000001</v>
      </c>
      <c r="J14673">
        <v>-3.1509999999999998</v>
      </c>
      <c r="K14673">
        <v>-0.107</v>
      </c>
      <c r="L14673" s="2">
        <f t="shared" si="688"/>
        <v>-0.21729276311341847</v>
      </c>
      <c r="M14673" s="2">
        <f t="shared" si="689"/>
        <v>0.76987753128718572</v>
      </c>
    </row>
    <row r="14674" spans="1:13" x14ac:dyDescent="0.3">
      <c r="A14674" s="2">
        <f t="shared" si="687"/>
        <v>7.0253866999992169</v>
      </c>
      <c r="B14674">
        <v>17605.356302799999</v>
      </c>
      <c r="C14674">
        <v>56</v>
      </c>
      <c r="D14674" t="s">
        <v>10</v>
      </c>
      <c r="E14674">
        <v>0.75</v>
      </c>
      <c r="F14674">
        <v>-0.52435693359375002</v>
      </c>
      <c r="G14674">
        <v>0.10249508666992101</v>
      </c>
      <c r="H14674">
        <v>0</v>
      </c>
      <c r="I14674">
        <v>-172.92400000000001</v>
      </c>
      <c r="J14674">
        <v>-3.1509999999999998</v>
      </c>
      <c r="K14674">
        <v>-0.107</v>
      </c>
      <c r="L14674" s="2">
        <f t="shared" si="688"/>
        <v>-0.21735301172411958</v>
      </c>
      <c r="M14674" s="2">
        <f t="shared" si="689"/>
        <v>0.7698893079724547</v>
      </c>
    </row>
    <row r="14675" spans="1:13" x14ac:dyDescent="0.3">
      <c r="A14675" s="2">
        <f t="shared" si="687"/>
        <v>7.0255581000019447</v>
      </c>
      <c r="B14675">
        <v>17605.356474200002</v>
      </c>
      <c r="C14675">
        <v>56</v>
      </c>
      <c r="D14675" t="s">
        <v>10</v>
      </c>
      <c r="E14675">
        <v>0.75</v>
      </c>
      <c r="F14675">
        <v>-0.52435693359375002</v>
      </c>
      <c r="G14675">
        <v>0.10249508666992101</v>
      </c>
      <c r="H14675">
        <v>0</v>
      </c>
      <c r="I14675">
        <v>-172.92400000000001</v>
      </c>
      <c r="J14675">
        <v>-3.1509999999999998</v>
      </c>
      <c r="K14675">
        <v>-0.107</v>
      </c>
      <c r="L14675" s="2">
        <f t="shared" si="688"/>
        <v>-0.21744288650396787</v>
      </c>
      <c r="M14675" s="2">
        <f t="shared" si="689"/>
        <v>0.76990687563058946</v>
      </c>
    </row>
    <row r="14676" spans="1:13" x14ac:dyDescent="0.3">
      <c r="A14676" s="2">
        <f t="shared" si="687"/>
        <v>7.0257926000012958</v>
      </c>
      <c r="B14676">
        <v>17605.356708700001</v>
      </c>
      <c r="C14676">
        <v>56</v>
      </c>
      <c r="D14676" t="s">
        <v>10</v>
      </c>
      <c r="E14676">
        <v>0.75</v>
      </c>
      <c r="F14676">
        <v>-0.52435693359375002</v>
      </c>
      <c r="G14676">
        <v>0.10249508666992101</v>
      </c>
      <c r="H14676">
        <v>0</v>
      </c>
      <c r="I14676">
        <v>-172.92400000000001</v>
      </c>
      <c r="J14676">
        <v>-3.1509999999999998</v>
      </c>
      <c r="K14676">
        <v>-0.107</v>
      </c>
      <c r="L14676" s="2">
        <f t="shared" si="688"/>
        <v>-0.21756584820455535</v>
      </c>
      <c r="M14676" s="2">
        <f t="shared" si="689"/>
        <v>0.76993091072834707</v>
      </c>
    </row>
    <row r="14677" spans="1:13" x14ac:dyDescent="0.3">
      <c r="A14677" s="2">
        <f t="shared" si="687"/>
        <v>7.0259700999995403</v>
      </c>
      <c r="B14677">
        <v>17605.356886199999</v>
      </c>
      <c r="C14677">
        <v>56</v>
      </c>
      <c r="D14677" t="s">
        <v>10</v>
      </c>
      <c r="E14677">
        <v>0.75</v>
      </c>
      <c r="F14677">
        <v>-0.52435693359375002</v>
      </c>
      <c r="G14677">
        <v>0.10249508666992101</v>
      </c>
      <c r="H14677">
        <v>0</v>
      </c>
      <c r="I14677">
        <v>-172.92400000000001</v>
      </c>
      <c r="J14677">
        <v>-3.1509999999999998</v>
      </c>
      <c r="K14677">
        <v>-0.107</v>
      </c>
      <c r="L14677" s="2">
        <f t="shared" si="688"/>
        <v>-0.21765892155934771</v>
      </c>
      <c r="M14677" s="2">
        <f t="shared" si="689"/>
        <v>0.76994910360605107</v>
      </c>
    </row>
    <row r="14678" spans="1:13" x14ac:dyDescent="0.3">
      <c r="A14678" s="2">
        <f t="shared" si="687"/>
        <v>7.0261514000012539</v>
      </c>
      <c r="B14678">
        <v>17605.357067500001</v>
      </c>
      <c r="C14678">
        <v>56</v>
      </c>
      <c r="D14678" t="s">
        <v>10</v>
      </c>
      <c r="E14678">
        <v>0.75</v>
      </c>
      <c r="F14678">
        <v>-0.52435693359375002</v>
      </c>
      <c r="G14678">
        <v>0.10249508666992101</v>
      </c>
      <c r="H14678">
        <v>0</v>
      </c>
      <c r="I14678">
        <v>-172.92400000000001</v>
      </c>
      <c r="J14678">
        <v>-3.1509999999999998</v>
      </c>
      <c r="K14678">
        <v>-0.107</v>
      </c>
      <c r="L14678" s="2">
        <f t="shared" si="688"/>
        <v>-0.21775398747230684</v>
      </c>
      <c r="M14678" s="2">
        <f t="shared" si="689"/>
        <v>0.76996768596543996</v>
      </c>
    </row>
    <row r="14679" spans="1:13" x14ac:dyDescent="0.3">
      <c r="A14679" s="2">
        <f t="shared" si="687"/>
        <v>7.026424899999256</v>
      </c>
      <c r="B14679">
        <v>17605.357340999999</v>
      </c>
      <c r="C14679">
        <v>56</v>
      </c>
      <c r="D14679" t="s">
        <v>10</v>
      </c>
      <c r="E14679">
        <v>0.75</v>
      </c>
      <c r="F14679">
        <v>-0.52435693359375002</v>
      </c>
      <c r="G14679">
        <v>0.10249508666992101</v>
      </c>
      <c r="H14679">
        <v>0</v>
      </c>
      <c r="I14679">
        <v>-172.92400000000001</v>
      </c>
      <c r="J14679">
        <v>-3.1509999999999998</v>
      </c>
      <c r="K14679">
        <v>-0.107</v>
      </c>
      <c r="L14679" s="2">
        <f t="shared" si="688"/>
        <v>-0.21789739909259712</v>
      </c>
      <c r="M14679" s="2">
        <f t="shared" si="689"/>
        <v>0.76999571837143943</v>
      </c>
    </row>
    <row r="14680" spans="1:13" x14ac:dyDescent="0.3">
      <c r="A14680" s="2">
        <f t="shared" si="687"/>
        <v>7.0266149000017322</v>
      </c>
      <c r="B14680">
        <v>17605.357531000001</v>
      </c>
      <c r="C14680">
        <v>56</v>
      </c>
      <c r="D14680" t="s">
        <v>10</v>
      </c>
      <c r="E14680">
        <v>0.75</v>
      </c>
      <c r="F14680">
        <v>-0.52435693359375002</v>
      </c>
      <c r="G14680">
        <v>0.10249508666992101</v>
      </c>
      <c r="H14680">
        <v>0</v>
      </c>
      <c r="I14680">
        <v>-172.92400000000001</v>
      </c>
      <c r="J14680">
        <v>-3.1509999999999998</v>
      </c>
      <c r="K14680">
        <v>-0.107</v>
      </c>
      <c r="L14680" s="2">
        <f t="shared" si="688"/>
        <v>-0.21799702691127831</v>
      </c>
      <c r="M14680" s="2">
        <f t="shared" si="689"/>
        <v>0.77001519243816052</v>
      </c>
    </row>
    <row r="14681" spans="1:13" x14ac:dyDescent="0.3">
      <c r="A14681" s="2">
        <f t="shared" si="687"/>
        <v>7.0273311000019021</v>
      </c>
      <c r="B14681">
        <v>17605.358247200002</v>
      </c>
      <c r="C14681">
        <v>56</v>
      </c>
      <c r="D14681" t="s">
        <v>10</v>
      </c>
      <c r="E14681">
        <v>0.75</v>
      </c>
      <c r="F14681">
        <v>-0.52435693359375002</v>
      </c>
      <c r="G14681">
        <v>0.10249508666992101</v>
      </c>
      <c r="H14681">
        <v>0</v>
      </c>
      <c r="I14681">
        <v>-172.92400000000001</v>
      </c>
      <c r="J14681">
        <v>-3.1509999999999998</v>
      </c>
      <c r="K14681">
        <v>-0.107</v>
      </c>
      <c r="L14681" s="2">
        <f t="shared" si="688"/>
        <v>-0.21837257134720725</v>
      </c>
      <c r="M14681" s="2">
        <f t="shared" si="689"/>
        <v>0.7700885994192509</v>
      </c>
    </row>
    <row r="14682" spans="1:13" x14ac:dyDescent="0.3">
      <c r="A14682" s="2">
        <f t="shared" si="687"/>
        <v>7.0276402999988932</v>
      </c>
      <c r="B14682">
        <v>17605.358556399999</v>
      </c>
      <c r="C14682">
        <v>56</v>
      </c>
      <c r="D14682" t="s">
        <v>10</v>
      </c>
      <c r="E14682">
        <v>0.75</v>
      </c>
      <c r="F14682">
        <v>-0.52435693359375002</v>
      </c>
      <c r="G14682">
        <v>0.10249508666992101</v>
      </c>
      <c r="H14682">
        <v>0</v>
      </c>
      <c r="I14682">
        <v>-172.92400000000001</v>
      </c>
      <c r="J14682">
        <v>-3.1509999999999998</v>
      </c>
      <c r="K14682">
        <v>-0.107</v>
      </c>
      <c r="L14682" s="2">
        <f t="shared" si="688"/>
        <v>-0.21853470250949669</v>
      </c>
      <c r="M14682" s="2">
        <f t="shared" si="689"/>
        <v>0.77012029089974088</v>
      </c>
    </row>
    <row r="14683" spans="1:13" x14ac:dyDescent="0.3">
      <c r="A14683" s="2">
        <f t="shared" si="687"/>
        <v>7.027845000000525</v>
      </c>
      <c r="B14683">
        <v>17605.3587611</v>
      </c>
      <c r="C14683">
        <v>56</v>
      </c>
      <c r="D14683" t="s">
        <v>10</v>
      </c>
      <c r="E14683">
        <v>0.75</v>
      </c>
      <c r="F14683">
        <v>-0.52435693359375002</v>
      </c>
      <c r="G14683">
        <v>0.10249508666992101</v>
      </c>
      <c r="H14683">
        <v>0</v>
      </c>
      <c r="I14683">
        <v>-172.92400000000001</v>
      </c>
      <c r="J14683">
        <v>-3.1509999999999998</v>
      </c>
      <c r="K14683">
        <v>-0.107</v>
      </c>
      <c r="L14683" s="2">
        <f t="shared" si="688"/>
        <v>-0.21864203837465901</v>
      </c>
      <c r="M14683" s="2">
        <f t="shared" si="689"/>
        <v>0.77014127164414947</v>
      </c>
    </row>
    <row r="14684" spans="1:13" x14ac:dyDescent="0.3">
      <c r="A14684" s="2">
        <f t="shared" si="687"/>
        <v>7.028158799999801</v>
      </c>
      <c r="B14684">
        <v>17605.3590749</v>
      </c>
      <c r="C14684">
        <v>56</v>
      </c>
      <c r="D14684" t="s">
        <v>10</v>
      </c>
      <c r="E14684">
        <v>0.75</v>
      </c>
      <c r="F14684">
        <v>-0.52435693359375002</v>
      </c>
      <c r="G14684">
        <v>0.10249508666992101</v>
      </c>
      <c r="H14684">
        <v>0</v>
      </c>
      <c r="I14684">
        <v>-172.92400000000001</v>
      </c>
      <c r="J14684">
        <v>-3.1509999999999998</v>
      </c>
      <c r="K14684">
        <v>-0.107</v>
      </c>
      <c r="L14684" s="2">
        <f t="shared" si="688"/>
        <v>-0.21880658158004107</v>
      </c>
      <c r="M14684" s="2">
        <f t="shared" si="689"/>
        <v>0.77017343460227228</v>
      </c>
    </row>
    <row r="14685" spans="1:13" x14ac:dyDescent="0.3">
      <c r="A14685" s="2">
        <f t="shared" si="687"/>
        <v>7.0283995999998297</v>
      </c>
      <c r="B14685">
        <v>17605.3593157</v>
      </c>
      <c r="C14685">
        <v>56</v>
      </c>
      <c r="D14685" t="s">
        <v>10</v>
      </c>
      <c r="E14685">
        <v>0.75</v>
      </c>
      <c r="F14685">
        <v>-0.52435693359375002</v>
      </c>
      <c r="G14685">
        <v>0.10249508666992101</v>
      </c>
      <c r="H14685">
        <v>0</v>
      </c>
      <c r="I14685">
        <v>-172.92400000000001</v>
      </c>
      <c r="J14685">
        <v>-3.1509999999999998</v>
      </c>
      <c r="K14685">
        <v>-0.107</v>
      </c>
      <c r="L14685" s="2">
        <f t="shared" si="688"/>
        <v>-0.21893284672966548</v>
      </c>
      <c r="M14685" s="2">
        <f t="shared" si="689"/>
        <v>0.77019811541914529</v>
      </c>
    </row>
    <row r="14686" spans="1:13" x14ac:dyDescent="0.3">
      <c r="A14686" s="2">
        <f t="shared" si="687"/>
        <v>7.0289106000018364</v>
      </c>
      <c r="B14686">
        <v>17605.359826700002</v>
      </c>
      <c r="C14686">
        <v>56</v>
      </c>
      <c r="D14686" t="s">
        <v>10</v>
      </c>
      <c r="E14686">
        <v>0.75</v>
      </c>
      <c r="F14686">
        <v>-0.52435693359375002</v>
      </c>
      <c r="G14686">
        <v>0.10249508666992101</v>
      </c>
      <c r="H14686">
        <v>0</v>
      </c>
      <c r="I14686">
        <v>-172.92400000000001</v>
      </c>
      <c r="J14686">
        <v>-3.1509999999999998</v>
      </c>
      <c r="K14686">
        <v>-0.107</v>
      </c>
      <c r="L14686" s="2">
        <f t="shared" si="688"/>
        <v>-0.21920079312378415</v>
      </c>
      <c r="M14686" s="2">
        <f t="shared" si="689"/>
        <v>0.77025049040863935</v>
      </c>
    </row>
    <row r="14687" spans="1:13" x14ac:dyDescent="0.3">
      <c r="A14687" s="2">
        <f t="shared" si="687"/>
        <v>7.0290562000009231</v>
      </c>
      <c r="B14687">
        <v>17605.359972300001</v>
      </c>
      <c r="C14687">
        <v>56</v>
      </c>
      <c r="D14687" t="s">
        <v>10</v>
      </c>
      <c r="E14687">
        <v>0.75</v>
      </c>
      <c r="F14687">
        <v>-0.52435693359375002</v>
      </c>
      <c r="G14687">
        <v>0.10249508666992101</v>
      </c>
      <c r="H14687">
        <v>0</v>
      </c>
      <c r="I14687">
        <v>-172.92400000000001</v>
      </c>
      <c r="J14687">
        <v>-3.1509999999999998</v>
      </c>
      <c r="K14687">
        <v>-0.107</v>
      </c>
      <c r="L14687" s="2">
        <f t="shared" si="688"/>
        <v>-0.2192771394928365</v>
      </c>
      <c r="M14687" s="2">
        <f t="shared" si="689"/>
        <v>0.77026541369316492</v>
      </c>
    </row>
    <row r="14688" spans="1:13" x14ac:dyDescent="0.3">
      <c r="A14688" s="2">
        <f t="shared" si="687"/>
        <v>7.0293162999987544</v>
      </c>
      <c r="B14688">
        <v>17605.360232399998</v>
      </c>
      <c r="C14688">
        <v>56</v>
      </c>
      <c r="D14688" t="s">
        <v>10</v>
      </c>
      <c r="E14688">
        <v>0.75</v>
      </c>
      <c r="F14688">
        <v>-0.52435693359375002</v>
      </c>
      <c r="G14688">
        <v>0.10249508666992101</v>
      </c>
      <c r="H14688">
        <v>0</v>
      </c>
      <c r="I14688">
        <v>-172.92400000000001</v>
      </c>
      <c r="J14688">
        <v>-3.1509999999999998</v>
      </c>
      <c r="K14688">
        <v>-0.107</v>
      </c>
      <c r="L14688" s="2">
        <f t="shared" si="688"/>
        <v>-0.21941352473012704</v>
      </c>
      <c r="M14688" s="2">
        <f t="shared" si="689"/>
        <v>0.77029207266498545</v>
      </c>
    </row>
    <row r="14689" spans="1:13" x14ac:dyDescent="0.3">
      <c r="A14689" s="2">
        <f t="shared" si="687"/>
        <v>7.029509700001654</v>
      </c>
      <c r="B14689">
        <v>17605.360425800001</v>
      </c>
      <c r="C14689">
        <v>56</v>
      </c>
      <c r="D14689" t="s">
        <v>10</v>
      </c>
      <c r="E14689">
        <v>0.75</v>
      </c>
      <c r="F14689">
        <v>-0.52435693359375002</v>
      </c>
      <c r="G14689">
        <v>0.10249508666992101</v>
      </c>
      <c r="H14689">
        <v>0</v>
      </c>
      <c r="I14689">
        <v>-172.92400000000001</v>
      </c>
      <c r="J14689">
        <v>-3.1509999999999998</v>
      </c>
      <c r="K14689">
        <v>-0.107</v>
      </c>
      <c r="L14689" s="2">
        <f t="shared" si="688"/>
        <v>-0.2195149353626045</v>
      </c>
      <c r="M14689" s="2">
        <f t="shared" si="689"/>
        <v>0.77031189521504462</v>
      </c>
    </row>
    <row r="14690" spans="1:13" x14ac:dyDescent="0.3">
      <c r="A14690" s="2">
        <f t="shared" si="687"/>
        <v>7.0299025999993319</v>
      </c>
      <c r="B14690">
        <v>17605.360818699999</v>
      </c>
      <c r="C14690">
        <v>56</v>
      </c>
      <c r="D14690" t="s">
        <v>10</v>
      </c>
      <c r="E14690">
        <v>0.75</v>
      </c>
      <c r="F14690">
        <v>-0.52435693359375002</v>
      </c>
      <c r="G14690">
        <v>0.10249508666992101</v>
      </c>
      <c r="H14690">
        <v>0</v>
      </c>
      <c r="I14690">
        <v>-172.92400000000001</v>
      </c>
      <c r="J14690">
        <v>-3.1509999999999998</v>
      </c>
      <c r="K14690">
        <v>-0.107</v>
      </c>
      <c r="L14690" s="2">
        <f t="shared" si="688"/>
        <v>-0.21972095520059587</v>
      </c>
      <c r="M14690" s="2">
        <f t="shared" si="689"/>
        <v>0.77035216553435926</v>
      </c>
    </row>
    <row r="14691" spans="1:13" x14ac:dyDescent="0.3">
      <c r="A14691" s="2">
        <f t="shared" si="687"/>
        <v>7.0302368000011484</v>
      </c>
      <c r="B14691">
        <v>17605.361152900001</v>
      </c>
      <c r="C14691">
        <v>56</v>
      </c>
      <c r="D14691" t="s">
        <v>10</v>
      </c>
      <c r="E14691">
        <v>0.75</v>
      </c>
      <c r="F14691">
        <v>-0.52435693359375002</v>
      </c>
      <c r="G14691">
        <v>0.10249508666992101</v>
      </c>
      <c r="H14691">
        <v>0</v>
      </c>
      <c r="I14691">
        <v>-172.92400000000001</v>
      </c>
      <c r="J14691">
        <v>-3.1509999999999998</v>
      </c>
      <c r="K14691">
        <v>-0.107</v>
      </c>
      <c r="L14691" s="2">
        <f t="shared" si="688"/>
        <v>-0.2198961952887554</v>
      </c>
      <c r="M14691" s="2">
        <f t="shared" si="689"/>
        <v>0.77038641939251051</v>
      </c>
    </row>
    <row r="14692" spans="1:13" x14ac:dyDescent="0.3">
      <c r="A14692" s="2">
        <f t="shared" si="687"/>
        <v>7.030423600001086</v>
      </c>
      <c r="B14692">
        <v>17605.361339700001</v>
      </c>
      <c r="C14692">
        <v>56</v>
      </c>
      <c r="D14692" t="s">
        <v>10</v>
      </c>
      <c r="E14692">
        <v>0.75</v>
      </c>
      <c r="F14692">
        <v>-0.52435693359375002</v>
      </c>
      <c r="G14692">
        <v>0.10249508666992101</v>
      </c>
      <c r="H14692">
        <v>0</v>
      </c>
      <c r="I14692">
        <v>-172.92400000000001</v>
      </c>
      <c r="J14692">
        <v>-3.1509999999999998</v>
      </c>
      <c r="K14692">
        <v>-0.107</v>
      </c>
      <c r="L14692" s="2">
        <f t="shared" si="688"/>
        <v>-0.21999414516391802</v>
      </c>
      <c r="M14692" s="2">
        <f t="shared" si="689"/>
        <v>0.77040556547469408</v>
      </c>
    </row>
    <row r="14693" spans="1:13" x14ac:dyDescent="0.3">
      <c r="A14693" s="2">
        <f t="shared" si="687"/>
        <v>7.0306057000016153</v>
      </c>
      <c r="B14693">
        <v>17605.361521800001</v>
      </c>
      <c r="C14693">
        <v>56</v>
      </c>
      <c r="D14693" t="s">
        <v>10</v>
      </c>
      <c r="E14693">
        <v>0.75</v>
      </c>
      <c r="F14693">
        <v>-0.52435693359375002</v>
      </c>
      <c r="G14693">
        <v>0.10249508666992101</v>
      </c>
      <c r="H14693">
        <v>0</v>
      </c>
      <c r="I14693">
        <v>-172.92400000000001</v>
      </c>
      <c r="J14693">
        <v>-3.1509999999999998</v>
      </c>
      <c r="K14693">
        <v>-0.107</v>
      </c>
      <c r="L14693" s="2">
        <f t="shared" si="688"/>
        <v>-0.220089630561803</v>
      </c>
      <c r="M14693" s="2">
        <f t="shared" si="689"/>
        <v>0.77042422983003089</v>
      </c>
    </row>
    <row r="14694" spans="1:13" x14ac:dyDescent="0.3">
      <c r="A14694" s="2">
        <f t="shared" si="687"/>
        <v>7.030803300000116</v>
      </c>
      <c r="B14694">
        <v>17605.3617194</v>
      </c>
      <c r="C14694">
        <v>56</v>
      </c>
      <c r="D14694" t="s">
        <v>10</v>
      </c>
      <c r="E14694">
        <v>0.75</v>
      </c>
      <c r="F14694">
        <v>-0.52435693359375002</v>
      </c>
      <c r="G14694">
        <v>0.10249508666992101</v>
      </c>
      <c r="H14694">
        <v>0</v>
      </c>
      <c r="I14694">
        <v>-172.92400000000001</v>
      </c>
      <c r="J14694">
        <v>-3.1509999999999998</v>
      </c>
      <c r="K14694">
        <v>-0.107</v>
      </c>
      <c r="L14694" s="2">
        <f t="shared" si="688"/>
        <v>-0.22019324349109493</v>
      </c>
      <c r="M14694" s="2">
        <f t="shared" si="689"/>
        <v>0.77044448285900324</v>
      </c>
    </row>
    <row r="14695" spans="1:13" x14ac:dyDescent="0.3">
      <c r="A14695" s="2">
        <f t="shared" si="687"/>
        <v>7.0309937999991234</v>
      </c>
      <c r="B14695">
        <v>17605.361909899999</v>
      </c>
      <c r="C14695">
        <v>56</v>
      </c>
      <c r="D14695" t="s">
        <v>10</v>
      </c>
      <c r="E14695">
        <v>0.75</v>
      </c>
      <c r="F14695">
        <v>-0.52435693359375002</v>
      </c>
      <c r="G14695">
        <v>0.10249508666992101</v>
      </c>
      <c r="H14695">
        <v>0</v>
      </c>
      <c r="I14695">
        <v>-172.92400000000001</v>
      </c>
      <c r="J14695">
        <v>-3.1509999999999998</v>
      </c>
      <c r="K14695">
        <v>-0.107</v>
      </c>
      <c r="L14695" s="2">
        <f t="shared" si="688"/>
        <v>-0.22029313348642407</v>
      </c>
      <c r="M14695" s="2">
        <f t="shared" si="689"/>
        <v>0.77046400817291216</v>
      </c>
    </row>
    <row r="14696" spans="1:13" x14ac:dyDescent="0.3">
      <c r="A14696" s="2">
        <f t="shared" si="687"/>
        <v>7.031338600001618</v>
      </c>
      <c r="B14696">
        <v>17605.362254700001</v>
      </c>
      <c r="C14696">
        <v>56</v>
      </c>
      <c r="D14696" t="s">
        <v>10</v>
      </c>
      <c r="E14696">
        <v>0.75</v>
      </c>
      <c r="F14696">
        <v>-0.52435693359375002</v>
      </c>
      <c r="G14696">
        <v>0.10249508666992101</v>
      </c>
      <c r="H14696">
        <v>0</v>
      </c>
      <c r="I14696">
        <v>-172.92400000000001</v>
      </c>
      <c r="J14696">
        <v>-3.1509999999999998</v>
      </c>
      <c r="K14696">
        <v>-0.107</v>
      </c>
      <c r="L14696" s="2">
        <f t="shared" si="688"/>
        <v>-0.22047393175843524</v>
      </c>
      <c r="M14696" s="2">
        <f t="shared" si="689"/>
        <v>0.77049934847905166</v>
      </c>
    </row>
    <row r="14697" spans="1:13" x14ac:dyDescent="0.3">
      <c r="A14697" s="2">
        <f t="shared" si="687"/>
        <v>7.0315406000008807</v>
      </c>
      <c r="B14697">
        <v>17605.362456700001</v>
      </c>
      <c r="C14697">
        <v>56</v>
      </c>
      <c r="D14697" t="s">
        <v>10</v>
      </c>
      <c r="E14697">
        <v>0.75</v>
      </c>
      <c r="F14697">
        <v>-0.52435693359375002</v>
      </c>
      <c r="G14697">
        <v>0.10249508666992101</v>
      </c>
      <c r="H14697">
        <v>0</v>
      </c>
      <c r="I14697">
        <v>-172.92400000000001</v>
      </c>
      <c r="J14697">
        <v>-3.1509999999999998</v>
      </c>
      <c r="K14697">
        <v>-0.107</v>
      </c>
      <c r="L14697" s="2">
        <f t="shared" si="688"/>
        <v>-0.22057985185863455</v>
      </c>
      <c r="M14697" s="2">
        <f t="shared" si="689"/>
        <v>0.77052005248648336</v>
      </c>
    </row>
    <row r="14698" spans="1:13" x14ac:dyDescent="0.3">
      <c r="A14698" s="2">
        <f t="shared" si="687"/>
        <v>7.0318522999987181</v>
      </c>
      <c r="B14698">
        <v>17605.362768399998</v>
      </c>
      <c r="C14698">
        <v>56</v>
      </c>
      <c r="D14698" t="s">
        <v>10</v>
      </c>
      <c r="E14698">
        <v>0.75</v>
      </c>
      <c r="F14698">
        <v>-0.52435693359375002</v>
      </c>
      <c r="G14698">
        <v>0.10249508666992101</v>
      </c>
      <c r="H14698">
        <v>0</v>
      </c>
      <c r="I14698">
        <v>-172.92400000000001</v>
      </c>
      <c r="J14698">
        <v>-3.1509999999999998</v>
      </c>
      <c r="K14698">
        <v>-0.107</v>
      </c>
      <c r="L14698" s="2">
        <f t="shared" si="688"/>
        <v>-0.22074329391370176</v>
      </c>
      <c r="M14698" s="2">
        <f t="shared" si="689"/>
        <v>0.77055200020477677</v>
      </c>
    </row>
    <row r="14699" spans="1:13" x14ac:dyDescent="0.3">
      <c r="A14699" s="2">
        <f t="shared" si="687"/>
        <v>7.0324065999993763</v>
      </c>
      <c r="B14699">
        <v>17605.363322699999</v>
      </c>
      <c r="C14699">
        <v>56</v>
      </c>
      <c r="D14699" t="s">
        <v>10</v>
      </c>
      <c r="E14699">
        <v>0.75</v>
      </c>
      <c r="F14699">
        <v>-0.52435693359375002</v>
      </c>
      <c r="G14699">
        <v>0.10249508666992101</v>
      </c>
      <c r="H14699">
        <v>0</v>
      </c>
      <c r="I14699">
        <v>-172.92400000000001</v>
      </c>
      <c r="J14699">
        <v>-3.1509999999999998</v>
      </c>
      <c r="K14699">
        <v>-0.107</v>
      </c>
      <c r="L14699" s="2">
        <f t="shared" si="688"/>
        <v>-0.22103394496233794</v>
      </c>
      <c r="M14699" s="2">
        <f t="shared" si="689"/>
        <v>0.77060881323138541</v>
      </c>
    </row>
    <row r="14700" spans="1:13" x14ac:dyDescent="0.3">
      <c r="A14700" s="2">
        <f t="shared" si="687"/>
        <v>7.0325950000005832</v>
      </c>
      <c r="B14700">
        <v>17605.3635111</v>
      </c>
      <c r="C14700">
        <v>56</v>
      </c>
      <c r="D14700" t="s">
        <v>10</v>
      </c>
      <c r="E14700">
        <v>0.75</v>
      </c>
      <c r="F14700">
        <v>-0.52435693359375002</v>
      </c>
      <c r="G14700">
        <v>0.10249508666992101</v>
      </c>
      <c r="H14700">
        <v>0</v>
      </c>
      <c r="I14700">
        <v>-172.92400000000001</v>
      </c>
      <c r="J14700">
        <v>-3.1509999999999998</v>
      </c>
      <c r="K14700">
        <v>-0.107</v>
      </c>
      <c r="L14700" s="2">
        <f t="shared" si="688"/>
        <v>-0.22113273380925985</v>
      </c>
      <c r="M14700" s="2">
        <f t="shared" si="689"/>
        <v>0.77062812330583774</v>
      </c>
    </row>
    <row r="14701" spans="1:13" x14ac:dyDescent="0.3">
      <c r="A14701" s="2">
        <f t="shared" si="687"/>
        <v>7.0328245999990031</v>
      </c>
      <c r="B14701">
        <v>17605.363740699999</v>
      </c>
      <c r="C14701">
        <v>56</v>
      </c>
      <c r="D14701" t="s">
        <v>10</v>
      </c>
      <c r="E14701">
        <v>0.75</v>
      </c>
      <c r="F14701">
        <v>-0.52435693359375002</v>
      </c>
      <c r="G14701">
        <v>0.10249508666992101</v>
      </c>
      <c r="H14701">
        <v>0</v>
      </c>
      <c r="I14701">
        <v>-172.92400000000001</v>
      </c>
      <c r="J14701">
        <v>-3.1509999999999998</v>
      </c>
      <c r="K14701">
        <v>-0.107</v>
      </c>
      <c r="L14701" s="2">
        <f t="shared" si="688"/>
        <v>-0.22125312616038442</v>
      </c>
      <c r="M14701" s="2">
        <f t="shared" si="689"/>
        <v>0.77065165617757525</v>
      </c>
    </row>
    <row r="14702" spans="1:13" x14ac:dyDescent="0.3">
      <c r="A14702" s="2">
        <f t="shared" si="687"/>
        <v>7.033137300000817</v>
      </c>
      <c r="B14702">
        <v>17605.364053400001</v>
      </c>
      <c r="C14702">
        <v>56</v>
      </c>
      <c r="D14702" t="s">
        <v>10</v>
      </c>
      <c r="E14702">
        <v>0.75</v>
      </c>
      <c r="F14702">
        <v>-0.52435693359375002</v>
      </c>
      <c r="G14702">
        <v>0.10249508666992101</v>
      </c>
      <c r="H14702">
        <v>0</v>
      </c>
      <c r="I14702">
        <v>-172.92400000000001</v>
      </c>
      <c r="J14702">
        <v>-3.1509999999999998</v>
      </c>
      <c r="K14702">
        <v>-0.107</v>
      </c>
      <c r="L14702" s="2">
        <f t="shared" si="688"/>
        <v>-0.22141709257447034</v>
      </c>
      <c r="M14702" s="2">
        <f t="shared" si="689"/>
        <v>0.77068370639136285</v>
      </c>
    </row>
    <row r="14703" spans="1:13" x14ac:dyDescent="0.3">
      <c r="A14703" s="2">
        <f t="shared" si="687"/>
        <v>7.0333178000000771</v>
      </c>
      <c r="B14703">
        <v>17605.3642339</v>
      </c>
      <c r="C14703">
        <v>56</v>
      </c>
      <c r="D14703" t="s">
        <v>10</v>
      </c>
      <c r="E14703">
        <v>0.75</v>
      </c>
      <c r="F14703">
        <v>-0.52435693359375002</v>
      </c>
      <c r="G14703">
        <v>0.10249508666992101</v>
      </c>
      <c r="H14703">
        <v>0</v>
      </c>
      <c r="I14703">
        <v>-172.92400000000001</v>
      </c>
      <c r="J14703">
        <v>-3.1509999999999998</v>
      </c>
      <c r="K14703">
        <v>-0.107</v>
      </c>
      <c r="L14703" s="2">
        <f t="shared" si="688"/>
        <v>-0.22151173900059604</v>
      </c>
      <c r="M14703" s="2">
        <f t="shared" si="689"/>
        <v>0.77070220675443091</v>
      </c>
    </row>
    <row r="14704" spans="1:13" x14ac:dyDescent="0.3">
      <c r="A14704" s="2">
        <f t="shared" si="687"/>
        <v>7.0337991000014881</v>
      </c>
      <c r="B14704">
        <v>17605.364715200001</v>
      </c>
      <c r="C14704">
        <v>56</v>
      </c>
      <c r="D14704" t="s">
        <v>10</v>
      </c>
      <c r="E14704">
        <v>0.75</v>
      </c>
      <c r="F14704">
        <v>-0.52435693359375002</v>
      </c>
      <c r="G14704">
        <v>0.10249508666992101</v>
      </c>
      <c r="H14704">
        <v>0</v>
      </c>
      <c r="I14704">
        <v>-172.92400000000001</v>
      </c>
      <c r="J14704">
        <v>-3.1509999999999998</v>
      </c>
      <c r="K14704">
        <v>-0.107</v>
      </c>
      <c r="L14704" s="2">
        <f t="shared" si="688"/>
        <v>-0.22176411199347457</v>
      </c>
      <c r="M14704" s="2">
        <f t="shared" si="689"/>
        <v>0.77075153763978976</v>
      </c>
    </row>
    <row r="14705" spans="1:13" x14ac:dyDescent="0.3">
      <c r="A14705" s="2">
        <f t="shared" si="687"/>
        <v>7.0339777000008326</v>
      </c>
      <c r="B14705">
        <v>17605.364893800001</v>
      </c>
      <c r="C14705">
        <v>56</v>
      </c>
      <c r="D14705" t="s">
        <v>10</v>
      </c>
      <c r="E14705">
        <v>0.75</v>
      </c>
      <c r="F14705">
        <v>-0.52435693359375002</v>
      </c>
      <c r="G14705">
        <v>0.10249508666992101</v>
      </c>
      <c r="H14705">
        <v>0</v>
      </c>
      <c r="I14705">
        <v>-172.92400000000001</v>
      </c>
      <c r="J14705">
        <v>-3.1509999999999998</v>
      </c>
      <c r="K14705">
        <v>-0.107</v>
      </c>
      <c r="L14705" s="2">
        <f t="shared" si="688"/>
        <v>-0.22185776214147065</v>
      </c>
      <c r="M14705" s="2">
        <f t="shared" si="689"/>
        <v>0.77076984326220177</v>
      </c>
    </row>
    <row r="14706" spans="1:13" x14ac:dyDescent="0.3">
      <c r="A14706" s="2">
        <f t="shared" si="687"/>
        <v>7.0342172000018763</v>
      </c>
      <c r="B14706">
        <v>17605.365133300002</v>
      </c>
      <c r="C14706">
        <v>56</v>
      </c>
      <c r="D14706" t="s">
        <v>10</v>
      </c>
      <c r="E14706">
        <v>0.75</v>
      </c>
      <c r="F14706">
        <v>-0.52435693359375002</v>
      </c>
      <c r="G14706">
        <v>0.10249508666992101</v>
      </c>
      <c r="H14706">
        <v>0</v>
      </c>
      <c r="I14706">
        <v>-172.92400000000001</v>
      </c>
      <c r="J14706">
        <v>-3.1509999999999998</v>
      </c>
      <c r="K14706">
        <v>-0.107</v>
      </c>
      <c r="L14706" s="2">
        <f t="shared" si="688"/>
        <v>-0.22198334562761368</v>
      </c>
      <c r="M14706" s="2">
        <f t="shared" si="689"/>
        <v>0.77079439083556622</v>
      </c>
    </row>
    <row r="14707" spans="1:13" x14ac:dyDescent="0.3">
      <c r="A14707" s="2">
        <f t="shared" si="687"/>
        <v>7.0345669999987877</v>
      </c>
      <c r="B14707">
        <v>17605.365483099999</v>
      </c>
      <c r="C14707">
        <v>56</v>
      </c>
      <c r="D14707" t="s">
        <v>10</v>
      </c>
      <c r="E14707">
        <v>0.75</v>
      </c>
      <c r="F14707">
        <v>-0.52435693359375002</v>
      </c>
      <c r="G14707">
        <v>0.10249508666992101</v>
      </c>
      <c r="H14707">
        <v>0</v>
      </c>
      <c r="I14707">
        <v>-172.92400000000001</v>
      </c>
      <c r="J14707">
        <v>-3.1509999999999998</v>
      </c>
      <c r="K14707">
        <v>-0.107</v>
      </c>
      <c r="L14707" s="2">
        <f t="shared" si="688"/>
        <v>-0.2221667656813652</v>
      </c>
      <c r="M14707" s="2">
        <f t="shared" si="689"/>
        <v>0.77083024361656682</v>
      </c>
    </row>
    <row r="14708" spans="1:13" x14ac:dyDescent="0.3">
      <c r="A14708" s="2">
        <f t="shared" si="687"/>
        <v>7.0347913000005065</v>
      </c>
      <c r="B14708">
        <v>17605.3657074</v>
      </c>
      <c r="C14708">
        <v>56</v>
      </c>
      <c r="D14708" t="s">
        <v>10</v>
      </c>
      <c r="E14708">
        <v>0.75</v>
      </c>
      <c r="F14708">
        <v>-0.52435693359375002</v>
      </c>
      <c r="G14708">
        <v>0.10249508666992101</v>
      </c>
      <c r="H14708">
        <v>0</v>
      </c>
      <c r="I14708">
        <v>-172.92400000000001</v>
      </c>
      <c r="J14708">
        <v>-3.1509999999999998</v>
      </c>
      <c r="K14708">
        <v>-0.107</v>
      </c>
      <c r="L14708" s="2">
        <f t="shared" si="688"/>
        <v>-0.22228437894247155</v>
      </c>
      <c r="M14708" s="2">
        <f t="shared" si="689"/>
        <v>0.77085323326468302</v>
      </c>
    </row>
    <row r="14709" spans="1:13" x14ac:dyDescent="0.3">
      <c r="A14709" s="2">
        <f t="shared" si="687"/>
        <v>7.0349841999995988</v>
      </c>
      <c r="B14709">
        <v>17605.365900299999</v>
      </c>
      <c r="C14709">
        <v>56</v>
      </c>
      <c r="D14709" t="s">
        <v>10</v>
      </c>
      <c r="E14709">
        <v>0.75</v>
      </c>
      <c r="F14709">
        <v>-0.52435693359375002</v>
      </c>
      <c r="G14709">
        <v>0.10249508666992101</v>
      </c>
      <c r="H14709">
        <v>0</v>
      </c>
      <c r="I14709">
        <v>-172.92400000000001</v>
      </c>
      <c r="J14709">
        <v>-3.1509999999999998</v>
      </c>
      <c r="K14709">
        <v>-0.107</v>
      </c>
      <c r="L14709" s="2">
        <f t="shared" si="688"/>
        <v>-0.22238552739448583</v>
      </c>
      <c r="M14709" s="2">
        <f t="shared" si="689"/>
        <v>0.77087300456680863</v>
      </c>
    </row>
    <row r="14710" spans="1:13" x14ac:dyDescent="0.3">
      <c r="A14710" s="2">
        <f t="shared" si="687"/>
        <v>7.0352616000018315</v>
      </c>
      <c r="B14710">
        <v>17605.366177700002</v>
      </c>
      <c r="C14710">
        <v>56</v>
      </c>
      <c r="D14710" t="s">
        <v>10</v>
      </c>
      <c r="E14710">
        <v>0.75</v>
      </c>
      <c r="F14710">
        <v>-0.52435693359375002</v>
      </c>
      <c r="G14710">
        <v>0.10249508666992101</v>
      </c>
      <c r="H14710">
        <v>0</v>
      </c>
      <c r="I14710">
        <v>-172.92400000000001</v>
      </c>
      <c r="J14710">
        <v>-3.1509999999999998</v>
      </c>
      <c r="K14710">
        <v>-0.107</v>
      </c>
      <c r="L14710" s="2">
        <f t="shared" si="688"/>
        <v>-0.22253098400903551</v>
      </c>
      <c r="M14710" s="2">
        <f t="shared" si="689"/>
        <v>0.77090143670407973</v>
      </c>
    </row>
    <row r="14711" spans="1:13" x14ac:dyDescent="0.3">
      <c r="A14711" s="2">
        <f t="shared" si="687"/>
        <v>7.0354399999996531</v>
      </c>
      <c r="B14711">
        <v>17605.366356099999</v>
      </c>
      <c r="C14711">
        <v>56</v>
      </c>
      <c r="D14711" t="s">
        <v>10</v>
      </c>
      <c r="E14711">
        <v>0.75</v>
      </c>
      <c r="F14711">
        <v>-0.52435693359375002</v>
      </c>
      <c r="G14711">
        <v>0.10249508666992101</v>
      </c>
      <c r="H14711">
        <v>0</v>
      </c>
      <c r="I14711">
        <v>-172.92400000000001</v>
      </c>
      <c r="J14711">
        <v>-3.1509999999999998</v>
      </c>
      <c r="K14711">
        <v>-0.107</v>
      </c>
      <c r="L14711" s="2">
        <f t="shared" si="688"/>
        <v>-0.22262452928484636</v>
      </c>
      <c r="M14711" s="2">
        <f t="shared" si="689"/>
        <v>0.77091972182731838</v>
      </c>
    </row>
    <row r="14712" spans="1:13" x14ac:dyDescent="0.3">
      <c r="A14712" s="2">
        <f t="shared" si="687"/>
        <v>7.0356307000001834</v>
      </c>
      <c r="B14712">
        <v>17605.3665468</v>
      </c>
      <c r="C14712">
        <v>56</v>
      </c>
      <c r="D14712" t="s">
        <v>10</v>
      </c>
      <c r="E14712">
        <v>0.75</v>
      </c>
      <c r="F14712">
        <v>-0.52435693359375002</v>
      </c>
      <c r="G14712">
        <v>0.10249508666992101</v>
      </c>
      <c r="H14712">
        <v>0</v>
      </c>
      <c r="I14712">
        <v>-172.92400000000001</v>
      </c>
      <c r="J14712">
        <v>-3.1509999999999998</v>
      </c>
      <c r="K14712">
        <v>-0.107</v>
      </c>
      <c r="L14712" s="2">
        <f t="shared" si="688"/>
        <v>-0.22272452415236077</v>
      </c>
      <c r="M14712" s="2">
        <f t="shared" si="689"/>
        <v>0.77093926764040066</v>
      </c>
    </row>
    <row r="14713" spans="1:13" x14ac:dyDescent="0.3">
      <c r="A14713" s="2">
        <f t="shared" si="687"/>
        <v>7.0358515000007174</v>
      </c>
      <c r="B14713">
        <v>17605.3667676</v>
      </c>
      <c r="C14713">
        <v>56</v>
      </c>
      <c r="D14713" t="s">
        <v>10</v>
      </c>
      <c r="E14713">
        <v>0.75</v>
      </c>
      <c r="F14713">
        <v>-0.52435693359375002</v>
      </c>
      <c r="G14713">
        <v>0.10249508666992101</v>
      </c>
      <c r="H14713">
        <v>0</v>
      </c>
      <c r="I14713">
        <v>-172.92400000000001</v>
      </c>
      <c r="J14713">
        <v>-3.1509999999999998</v>
      </c>
      <c r="K14713">
        <v>-0.107</v>
      </c>
      <c r="L14713" s="2">
        <f t="shared" si="688"/>
        <v>-0.22284030216357825</v>
      </c>
      <c r="M14713" s="2">
        <f t="shared" si="689"/>
        <v>0.77096189855559205</v>
      </c>
    </row>
    <row r="14714" spans="1:13" x14ac:dyDescent="0.3">
      <c r="A14714" s="2">
        <f t="shared" si="687"/>
        <v>7.0360550000004878</v>
      </c>
      <c r="B14714">
        <v>17605.3669711</v>
      </c>
      <c r="C14714">
        <v>56</v>
      </c>
      <c r="D14714" t="s">
        <v>10</v>
      </c>
      <c r="E14714">
        <v>0.75</v>
      </c>
      <c r="F14714">
        <v>-0.52435693359375002</v>
      </c>
      <c r="G14714">
        <v>0.10249508666992101</v>
      </c>
      <c r="H14714">
        <v>0</v>
      </c>
      <c r="I14714">
        <v>-172.92400000000001</v>
      </c>
      <c r="J14714">
        <v>-3.1509999999999998</v>
      </c>
      <c r="K14714">
        <v>-0.107</v>
      </c>
      <c r="L14714" s="2">
        <f t="shared" si="688"/>
        <v>-0.22294700879944421</v>
      </c>
      <c r="M14714" s="2">
        <f t="shared" si="689"/>
        <v>0.7709827563057059</v>
      </c>
    </row>
    <row r="14715" spans="1:13" x14ac:dyDescent="0.3">
      <c r="A14715" s="2">
        <f t="shared" si="687"/>
        <v>7.0362638000005973</v>
      </c>
      <c r="B14715">
        <v>17605.3671799</v>
      </c>
      <c r="C14715">
        <v>56</v>
      </c>
      <c r="D14715" t="s">
        <v>10</v>
      </c>
      <c r="E14715">
        <v>0.75</v>
      </c>
      <c r="F14715">
        <v>-0.52435693359375002</v>
      </c>
      <c r="G14715">
        <v>0.10249508666992101</v>
      </c>
      <c r="H14715">
        <v>0</v>
      </c>
      <c r="I14715">
        <v>-172.92400000000001</v>
      </c>
      <c r="J14715">
        <v>-3.1509999999999998</v>
      </c>
      <c r="K14715">
        <v>-0.107</v>
      </c>
      <c r="L14715" s="2">
        <f t="shared" si="688"/>
        <v>-0.223056494527236</v>
      </c>
      <c r="M14715" s="2">
        <f t="shared" si="689"/>
        <v>0.77100415727981375</v>
      </c>
    </row>
    <row r="14716" spans="1:13" x14ac:dyDescent="0.3">
      <c r="A14716" s="2">
        <f t="shared" si="687"/>
        <v>7.0366979999998875</v>
      </c>
      <c r="B14716">
        <v>17605.3676141</v>
      </c>
      <c r="C14716">
        <v>56</v>
      </c>
      <c r="D14716" t="s">
        <v>10</v>
      </c>
      <c r="E14716">
        <v>0.75</v>
      </c>
      <c r="F14716">
        <v>-0.52435693359375002</v>
      </c>
      <c r="G14716">
        <v>0.10249508666992101</v>
      </c>
      <c r="H14716">
        <v>0</v>
      </c>
      <c r="I14716">
        <v>-172.92400000000001</v>
      </c>
      <c r="J14716">
        <v>-3.1509999999999998</v>
      </c>
      <c r="K14716">
        <v>-0.107</v>
      </c>
      <c r="L14716" s="2">
        <f t="shared" si="688"/>
        <v>-0.22328417030743025</v>
      </c>
      <c r="M14716" s="2">
        <f t="shared" si="689"/>
        <v>0.77104866064637312</v>
      </c>
    </row>
    <row r="14717" spans="1:13" x14ac:dyDescent="0.3">
      <c r="A14717" s="2">
        <f t="shared" si="687"/>
        <v>7.037211800001387</v>
      </c>
      <c r="B14717">
        <v>17605.368127900001</v>
      </c>
      <c r="C14717">
        <v>56</v>
      </c>
      <c r="D14717" t="s">
        <v>10</v>
      </c>
      <c r="E14717">
        <v>0.75</v>
      </c>
      <c r="F14717">
        <v>-0.52435693359375002</v>
      </c>
      <c r="G14717">
        <v>0.10249508666992101</v>
      </c>
      <c r="H14717">
        <v>0</v>
      </c>
      <c r="I14717">
        <v>-172.92400000000001</v>
      </c>
      <c r="J14717">
        <v>-3.1509999999999998</v>
      </c>
      <c r="K14717">
        <v>-0.107</v>
      </c>
      <c r="L14717" s="2">
        <f t="shared" si="688"/>
        <v>-0.22355358490069699</v>
      </c>
      <c r="M14717" s="2">
        <f t="shared" si="689"/>
        <v>0.77110132262205777</v>
      </c>
    </row>
    <row r="14718" spans="1:13" x14ac:dyDescent="0.3">
      <c r="A14718" s="2">
        <f t="shared" si="687"/>
        <v>7.0374568000006548</v>
      </c>
      <c r="B14718">
        <v>17605.3683729</v>
      </c>
      <c r="C14718">
        <v>56</v>
      </c>
      <c r="D14718" t="s">
        <v>10</v>
      </c>
      <c r="E14718">
        <v>0.75</v>
      </c>
      <c r="F14718">
        <v>-0.52435693359375002</v>
      </c>
      <c r="G14718">
        <v>0.10249508666992101</v>
      </c>
      <c r="H14718">
        <v>0</v>
      </c>
      <c r="I14718">
        <v>-172.92400000000001</v>
      </c>
      <c r="J14718">
        <v>-3.1509999999999998</v>
      </c>
      <c r="K14718">
        <v>-0.107</v>
      </c>
      <c r="L14718" s="2">
        <f t="shared" si="688"/>
        <v>-0.22368205234904351</v>
      </c>
      <c r="M14718" s="2">
        <f t="shared" si="689"/>
        <v>0.77112643391821689</v>
      </c>
    </row>
    <row r="14719" spans="1:13" x14ac:dyDescent="0.3">
      <c r="A14719" s="2">
        <f t="shared" si="687"/>
        <v>7.0380559000004723</v>
      </c>
      <c r="B14719">
        <v>17605.368972</v>
      </c>
      <c r="C14719">
        <v>56</v>
      </c>
      <c r="D14719" t="s">
        <v>10</v>
      </c>
      <c r="E14719">
        <v>0.75</v>
      </c>
      <c r="F14719">
        <v>-0.52435693359375002</v>
      </c>
      <c r="G14719">
        <v>0.10249508666992101</v>
      </c>
      <c r="H14719">
        <v>0</v>
      </c>
      <c r="I14719">
        <v>-172.92400000000001</v>
      </c>
      <c r="J14719">
        <v>-3.1509999999999998</v>
      </c>
      <c r="K14719">
        <v>-0.107</v>
      </c>
      <c r="L14719" s="2">
        <f t="shared" si="688"/>
        <v>-0.22399619458786385</v>
      </c>
      <c r="M14719" s="2">
        <f t="shared" si="689"/>
        <v>0.77118783872462215</v>
      </c>
    </row>
    <row r="14720" spans="1:13" x14ac:dyDescent="0.3">
      <c r="A14720" s="2">
        <f t="shared" si="687"/>
        <v>7.0386058000003686</v>
      </c>
      <c r="B14720">
        <v>17605.3695219</v>
      </c>
      <c r="C14720">
        <v>56</v>
      </c>
      <c r="D14720" t="s">
        <v>10</v>
      </c>
      <c r="E14720">
        <v>0.75</v>
      </c>
      <c r="F14720">
        <v>-0.52435693359375002</v>
      </c>
      <c r="G14720">
        <v>0.10249508666992101</v>
      </c>
      <c r="H14720">
        <v>0</v>
      </c>
      <c r="I14720">
        <v>-172.92400000000001</v>
      </c>
      <c r="J14720">
        <v>-3.1509999999999998</v>
      </c>
      <c r="K14720">
        <v>-0.107</v>
      </c>
      <c r="L14720" s="2">
        <f t="shared" si="688"/>
        <v>-0.22428453846559268</v>
      </c>
      <c r="M14720" s="2">
        <f t="shared" si="689"/>
        <v>0.77124420077277134</v>
      </c>
    </row>
    <row r="14721" spans="1:13" x14ac:dyDescent="0.3">
      <c r="A14721" s="2">
        <f t="shared" si="687"/>
        <v>7.0387832000014896</v>
      </c>
      <c r="B14721">
        <v>17605.369699300001</v>
      </c>
      <c r="C14721">
        <v>56</v>
      </c>
      <c r="D14721" t="s">
        <v>10</v>
      </c>
      <c r="E14721">
        <v>0.75</v>
      </c>
      <c r="F14721">
        <v>-0.52435693359375002</v>
      </c>
      <c r="G14721">
        <v>0.10249508666992101</v>
      </c>
      <c r="H14721">
        <v>0</v>
      </c>
      <c r="I14721">
        <v>-172.92400000000001</v>
      </c>
      <c r="J14721">
        <v>-3.1509999999999998</v>
      </c>
      <c r="K14721">
        <v>-0.107</v>
      </c>
      <c r="L14721" s="2">
        <f t="shared" si="688"/>
        <v>-0.22437755938620002</v>
      </c>
      <c r="M14721" s="2">
        <f t="shared" si="689"/>
        <v>0.77126238340126152</v>
      </c>
    </row>
    <row r="14722" spans="1:13" x14ac:dyDescent="0.3">
      <c r="A14722" s="2">
        <f t="shared" si="687"/>
        <v>7.0389364000002388</v>
      </c>
      <c r="B14722">
        <v>17605.3698525</v>
      </c>
      <c r="C14722">
        <v>56</v>
      </c>
      <c r="D14722" t="s">
        <v>10</v>
      </c>
      <c r="E14722">
        <v>0.75</v>
      </c>
      <c r="F14722">
        <v>-0.52435693359375002</v>
      </c>
      <c r="G14722">
        <v>0.10249508666992101</v>
      </c>
      <c r="H14722">
        <v>0</v>
      </c>
      <c r="I14722">
        <v>-172.92400000000001</v>
      </c>
      <c r="J14722">
        <v>-3.1509999999999998</v>
      </c>
      <c r="K14722">
        <v>-0.107</v>
      </c>
      <c r="L14722" s="2">
        <f t="shared" si="688"/>
        <v>-0.22445789086777071</v>
      </c>
      <c r="M14722" s="2">
        <f t="shared" si="689"/>
        <v>0.77127808564841116</v>
      </c>
    </row>
    <row r="14723" spans="1:13" x14ac:dyDescent="0.3">
      <c r="A14723" s="2">
        <f t="shared" ref="A14723:A14786" si="690">B14723-$B$2</f>
        <v>7.0392826999996032</v>
      </c>
      <c r="B14723">
        <v>17605.370198799999</v>
      </c>
      <c r="C14723">
        <v>56</v>
      </c>
      <c r="D14723" t="s">
        <v>10</v>
      </c>
      <c r="E14723">
        <v>0.75</v>
      </c>
      <c r="F14723">
        <v>-0.52435693359375002</v>
      </c>
      <c r="G14723">
        <v>0.10249508666992101</v>
      </c>
      <c r="H14723">
        <v>0</v>
      </c>
      <c r="I14723">
        <v>-172.92400000000001</v>
      </c>
      <c r="J14723">
        <v>-3.1509999999999998</v>
      </c>
      <c r="K14723">
        <v>-0.107</v>
      </c>
      <c r="L14723" s="2">
        <f t="shared" si="688"/>
        <v>-0.22463947567354095</v>
      </c>
      <c r="M14723" s="2">
        <f t="shared" si="689"/>
        <v>0.77131357969685976</v>
      </c>
    </row>
    <row r="14724" spans="1:13" x14ac:dyDescent="0.3">
      <c r="A14724" s="2">
        <f t="shared" si="690"/>
        <v>7.0394602999986091</v>
      </c>
      <c r="B14724">
        <v>17605.370376399998</v>
      </c>
      <c r="C14724">
        <v>56</v>
      </c>
      <c r="D14724" t="s">
        <v>10</v>
      </c>
      <c r="E14724">
        <v>0.75</v>
      </c>
      <c r="F14724">
        <v>-0.52435693359375002</v>
      </c>
      <c r="G14724">
        <v>0.10249508666992101</v>
      </c>
      <c r="H14724">
        <v>0</v>
      </c>
      <c r="I14724">
        <v>-172.92400000000001</v>
      </c>
      <c r="J14724">
        <v>-3.1509999999999998</v>
      </c>
      <c r="K14724">
        <v>-0.107</v>
      </c>
      <c r="L14724" s="2">
        <f t="shared" ref="L14724:L14787" si="691">L14723+(F14724*(A14724-A14723))</f>
        <v>-0.22473260146442595</v>
      </c>
      <c r="M14724" s="2">
        <f t="shared" ref="M14724:M14787" si="692">M14723+(G14724*(A14724-A14723))</f>
        <v>0.77133178282415049</v>
      </c>
    </row>
    <row r="14725" spans="1:13" x14ac:dyDescent="0.3">
      <c r="A14725" s="2">
        <f t="shared" si="690"/>
        <v>7.0396512000006624</v>
      </c>
      <c r="B14725">
        <v>17605.3705673</v>
      </c>
      <c r="C14725">
        <v>56</v>
      </c>
      <c r="D14725" t="s">
        <v>10</v>
      </c>
      <c r="E14725">
        <v>0.75</v>
      </c>
      <c r="F14725">
        <v>-0.52435693359375002</v>
      </c>
      <c r="G14725">
        <v>0.10249508666992101</v>
      </c>
      <c r="H14725">
        <v>0</v>
      </c>
      <c r="I14725">
        <v>-172.92400000000001</v>
      </c>
      <c r="J14725">
        <v>-3.1509999999999998</v>
      </c>
      <c r="K14725">
        <v>-0.107</v>
      </c>
      <c r="L14725" s="2">
        <f t="shared" si="691"/>
        <v>-0.22483270120412563</v>
      </c>
      <c r="M14725" s="2">
        <f t="shared" si="692"/>
        <v>0.77135134913640624</v>
      </c>
    </row>
    <row r="14726" spans="1:13" x14ac:dyDescent="0.3">
      <c r="A14726" s="2">
        <f t="shared" si="690"/>
        <v>7.0397994999984803</v>
      </c>
      <c r="B14726">
        <v>17605.370715599998</v>
      </c>
      <c r="C14726">
        <v>56</v>
      </c>
      <c r="D14726" t="s">
        <v>10</v>
      </c>
      <c r="E14726">
        <v>0.75</v>
      </c>
      <c r="F14726">
        <v>-0.52435693359375002</v>
      </c>
      <c r="G14726">
        <v>0.10249508666992101</v>
      </c>
      <c r="H14726">
        <v>0</v>
      </c>
      <c r="I14726">
        <v>-172.92400000000001</v>
      </c>
      <c r="J14726">
        <v>-3.1509999999999998</v>
      </c>
      <c r="K14726">
        <v>-0.107</v>
      </c>
      <c r="L14726" s="2">
        <f t="shared" si="691"/>
        <v>-0.22491046333623341</v>
      </c>
      <c r="M14726" s="2">
        <f t="shared" si="692"/>
        <v>0.77136654915753577</v>
      </c>
    </row>
    <row r="14727" spans="1:13" x14ac:dyDescent="0.3">
      <c r="A14727" s="2">
        <f t="shared" si="690"/>
        <v>7.0402343999994628</v>
      </c>
      <c r="B14727">
        <v>17605.371150499999</v>
      </c>
      <c r="C14727">
        <v>56</v>
      </c>
      <c r="D14727" t="s">
        <v>10</v>
      </c>
      <c r="E14727">
        <v>0.75</v>
      </c>
      <c r="F14727">
        <v>-0.52435693359375002</v>
      </c>
      <c r="G14727">
        <v>0.10249508666992101</v>
      </c>
      <c r="H14727">
        <v>0</v>
      </c>
      <c r="I14727">
        <v>-172.92400000000001</v>
      </c>
      <c r="J14727">
        <v>-3.1509999999999998</v>
      </c>
      <c r="K14727">
        <v>-0.107</v>
      </c>
      <c r="L14727" s="2">
        <f t="shared" si="691"/>
        <v>-0.22513850616716849</v>
      </c>
      <c r="M14727" s="2">
        <f t="shared" si="692"/>
        <v>0.77141112427082925</v>
      </c>
    </row>
    <row r="14728" spans="1:13" x14ac:dyDescent="0.3">
      <c r="A14728" s="2">
        <f t="shared" si="690"/>
        <v>7.0404124999986379</v>
      </c>
      <c r="B14728">
        <v>17605.371328599998</v>
      </c>
      <c r="C14728">
        <v>56</v>
      </c>
      <c r="D14728" t="s">
        <v>10</v>
      </c>
      <c r="E14728">
        <v>0.75</v>
      </c>
      <c r="F14728">
        <v>-0.52435693359375002</v>
      </c>
      <c r="G14728">
        <v>0.10249508666992101</v>
      </c>
      <c r="H14728">
        <v>0</v>
      </c>
      <c r="I14728">
        <v>-172.92400000000001</v>
      </c>
      <c r="J14728">
        <v>-3.1509999999999998</v>
      </c>
      <c r="K14728">
        <v>-0.107</v>
      </c>
      <c r="L14728" s="2">
        <f t="shared" si="691"/>
        <v>-0.22523189413660905</v>
      </c>
      <c r="M14728" s="2">
        <f t="shared" si="692"/>
        <v>0.77142937864568062</v>
      </c>
    </row>
    <row r="14729" spans="1:13" x14ac:dyDescent="0.3">
      <c r="A14729" s="2">
        <f t="shared" si="690"/>
        <v>7.0405855999997584</v>
      </c>
      <c r="B14729">
        <v>17605.371501699999</v>
      </c>
      <c r="C14729">
        <v>56</v>
      </c>
      <c r="D14729" t="s">
        <v>10</v>
      </c>
      <c r="E14729">
        <v>0.75</v>
      </c>
      <c r="F14729">
        <v>-0.52435693359375002</v>
      </c>
      <c r="G14729">
        <v>0.10249508666992101</v>
      </c>
      <c r="H14729">
        <v>0</v>
      </c>
      <c r="I14729">
        <v>-172.92400000000001</v>
      </c>
      <c r="J14729">
        <v>-3.1509999999999998</v>
      </c>
      <c r="K14729">
        <v>-0.107</v>
      </c>
      <c r="L14729" s="2">
        <f t="shared" si="691"/>
        <v>-0.22532266032240164</v>
      </c>
      <c r="M14729" s="2">
        <f t="shared" si="692"/>
        <v>0.77144712054529807</v>
      </c>
    </row>
    <row r="14730" spans="1:13" x14ac:dyDescent="0.3">
      <c r="A14730" s="2">
        <f t="shared" si="690"/>
        <v>7.0407329000008758</v>
      </c>
      <c r="B14730">
        <v>17605.371649000001</v>
      </c>
      <c r="C14730">
        <v>56</v>
      </c>
      <c r="D14730" t="s">
        <v>10</v>
      </c>
      <c r="E14730">
        <v>0.75</v>
      </c>
      <c r="F14730">
        <v>-0.52435693359375002</v>
      </c>
      <c r="G14730">
        <v>0.10249508666992101</v>
      </c>
      <c r="H14730">
        <v>0</v>
      </c>
      <c r="I14730">
        <v>-172.92400000000001</v>
      </c>
      <c r="J14730">
        <v>-3.1509999999999998</v>
      </c>
      <c r="K14730">
        <v>-0.107</v>
      </c>
      <c r="L14730" s="2">
        <f t="shared" si="691"/>
        <v>-0.22539989809930591</v>
      </c>
      <c r="M14730" s="2">
        <f t="shared" si="692"/>
        <v>0.77146221807167903</v>
      </c>
    </row>
    <row r="14731" spans="1:13" x14ac:dyDescent="0.3">
      <c r="A14731" s="2">
        <f t="shared" si="690"/>
        <v>7.0408817999996245</v>
      </c>
      <c r="B14731">
        <v>17605.371797899999</v>
      </c>
      <c r="C14731">
        <v>56</v>
      </c>
      <c r="D14731" t="s">
        <v>10</v>
      </c>
      <c r="E14731">
        <v>0.75</v>
      </c>
      <c r="F14731">
        <v>-0.52435693359375002</v>
      </c>
      <c r="G14731">
        <v>0.10249508666992101</v>
      </c>
      <c r="H14731">
        <v>0</v>
      </c>
      <c r="I14731">
        <v>-172.92400000000001</v>
      </c>
      <c r="J14731">
        <v>-3.1509999999999998</v>
      </c>
      <c r="K14731">
        <v>-0.107</v>
      </c>
      <c r="L14731" s="2">
        <f t="shared" si="691"/>
        <v>-0.22547797484606188</v>
      </c>
      <c r="M14731" s="2">
        <f t="shared" si="692"/>
        <v>0.77147747958995594</v>
      </c>
    </row>
    <row r="14732" spans="1:13" x14ac:dyDescent="0.3">
      <c r="A14732" s="2">
        <f t="shared" si="690"/>
        <v>7.0410579000017606</v>
      </c>
      <c r="B14732">
        <v>17605.371974000002</v>
      </c>
      <c r="C14732">
        <v>56</v>
      </c>
      <c r="D14732" t="s">
        <v>10</v>
      </c>
      <c r="E14732">
        <v>0.75</v>
      </c>
      <c r="F14732">
        <v>-0.52435693359375002</v>
      </c>
      <c r="G14732">
        <v>0.10249508666992101</v>
      </c>
      <c r="H14732">
        <v>0</v>
      </c>
      <c r="I14732">
        <v>-172.92400000000001</v>
      </c>
      <c r="J14732">
        <v>-3.1509999999999998</v>
      </c>
      <c r="K14732">
        <v>-0.107</v>
      </c>
      <c r="L14732" s="2">
        <f t="shared" si="691"/>
        <v>-0.22557031410318781</v>
      </c>
      <c r="M14732" s="2">
        <f t="shared" si="692"/>
        <v>0.77149552897493745</v>
      </c>
    </row>
    <row r="14733" spans="1:13" x14ac:dyDescent="0.3">
      <c r="A14733" s="2">
        <f t="shared" si="690"/>
        <v>7.0414428000003682</v>
      </c>
      <c r="B14733">
        <v>17605.3723589</v>
      </c>
      <c r="C14733">
        <v>56</v>
      </c>
      <c r="D14733" t="s">
        <v>10</v>
      </c>
      <c r="E14733">
        <v>0.75</v>
      </c>
      <c r="F14733">
        <v>-0.52435693359375002</v>
      </c>
      <c r="G14733">
        <v>0.10249508666992101</v>
      </c>
      <c r="H14733">
        <v>0</v>
      </c>
      <c r="I14733">
        <v>-172.92400000000001</v>
      </c>
      <c r="J14733">
        <v>-3.1509999999999998</v>
      </c>
      <c r="K14733">
        <v>-0.107</v>
      </c>
      <c r="L14733" s="2">
        <f t="shared" si="691"/>
        <v>-0.22577213908619792</v>
      </c>
      <c r="M14733" s="2">
        <f t="shared" si="692"/>
        <v>0.771534979333654</v>
      </c>
    </row>
    <row r="14734" spans="1:13" x14ac:dyDescent="0.3">
      <c r="A14734" s="2">
        <f t="shared" si="690"/>
        <v>7.0415887000017392</v>
      </c>
      <c r="B14734">
        <v>17605.372504800001</v>
      </c>
      <c r="C14734">
        <v>56</v>
      </c>
      <c r="D14734" t="s">
        <v>10</v>
      </c>
      <c r="E14734">
        <v>0.75</v>
      </c>
      <c r="F14734">
        <v>-0.52435693359375002</v>
      </c>
      <c r="G14734">
        <v>0.10249508666992101</v>
      </c>
      <c r="H14734">
        <v>0</v>
      </c>
      <c r="I14734">
        <v>-172.92400000000001</v>
      </c>
      <c r="J14734">
        <v>-3.1509999999999998</v>
      </c>
      <c r="K14734">
        <v>-0.107</v>
      </c>
      <c r="L14734" s="2">
        <f t="shared" si="691"/>
        <v>-0.22584864276352817</v>
      </c>
      <c r="M14734" s="2">
        <f t="shared" si="692"/>
        <v>0.77154993336693967</v>
      </c>
    </row>
    <row r="14735" spans="1:13" x14ac:dyDescent="0.3">
      <c r="A14735" s="2">
        <f t="shared" si="690"/>
        <v>7.0416913000008208</v>
      </c>
      <c r="B14735">
        <v>17605.372607400001</v>
      </c>
      <c r="C14735">
        <v>56</v>
      </c>
      <c r="D14735" t="s">
        <v>10</v>
      </c>
      <c r="E14735">
        <v>0.75</v>
      </c>
      <c r="F14735">
        <v>-0.52435693359375002</v>
      </c>
      <c r="G14735">
        <v>0.10249508666992101</v>
      </c>
      <c r="H14735">
        <v>0</v>
      </c>
      <c r="I14735">
        <v>-172.92400000000001</v>
      </c>
      <c r="J14735">
        <v>-3.1509999999999998</v>
      </c>
      <c r="K14735">
        <v>-0.107</v>
      </c>
      <c r="L14735" s="2">
        <f t="shared" si="691"/>
        <v>-0.22590244178443331</v>
      </c>
      <c r="M14735" s="2">
        <f t="shared" si="692"/>
        <v>0.77156044936273782</v>
      </c>
    </row>
    <row r="14736" spans="1:13" x14ac:dyDescent="0.3">
      <c r="A14736" s="2">
        <f t="shared" si="690"/>
        <v>7.0417908999988867</v>
      </c>
      <c r="B14736">
        <v>17605.372706999999</v>
      </c>
      <c r="C14736">
        <v>56</v>
      </c>
      <c r="D14736" t="s">
        <v>10</v>
      </c>
      <c r="E14736">
        <v>0.75</v>
      </c>
      <c r="F14736">
        <v>-0.52435693359375002</v>
      </c>
      <c r="G14736">
        <v>0.10249508666992101</v>
      </c>
      <c r="H14736">
        <v>0</v>
      </c>
      <c r="I14736">
        <v>-172.92400000000001</v>
      </c>
      <c r="J14736">
        <v>-3.1509999999999998</v>
      </c>
      <c r="K14736">
        <v>-0.107</v>
      </c>
      <c r="L14736" s="2">
        <f t="shared" si="691"/>
        <v>-0.22595466773400513</v>
      </c>
      <c r="M14736" s="2">
        <f t="shared" si="692"/>
        <v>0.77157065787317192</v>
      </c>
    </row>
    <row r="14737" spans="1:13" x14ac:dyDescent="0.3">
      <c r="A14737" s="2">
        <f t="shared" si="690"/>
        <v>7.04188989999966</v>
      </c>
      <c r="B14737">
        <v>17605.372805999999</v>
      </c>
      <c r="C14737">
        <v>56</v>
      </c>
      <c r="D14737" t="s">
        <v>10</v>
      </c>
      <c r="E14737">
        <v>0.75</v>
      </c>
      <c r="F14737">
        <v>-0.52435693359375002</v>
      </c>
      <c r="G14737">
        <v>0.10249508666992101</v>
      </c>
      <c r="H14737">
        <v>0</v>
      </c>
      <c r="I14737">
        <v>-172.92400000000001</v>
      </c>
      <c r="J14737">
        <v>-3.1509999999999998</v>
      </c>
      <c r="K14737">
        <v>-0.107</v>
      </c>
      <c r="L14737" s="2">
        <f t="shared" si="691"/>
        <v>-0.22600657907083635</v>
      </c>
      <c r="M14737" s="2">
        <f t="shared" si="692"/>
        <v>0.77158080488683145</v>
      </c>
    </row>
    <row r="14738" spans="1:13" x14ac:dyDescent="0.3">
      <c r="A14738" s="2">
        <f t="shared" si="690"/>
        <v>7.0419887999996718</v>
      </c>
      <c r="B14738">
        <v>17605.372904899999</v>
      </c>
      <c r="C14738">
        <v>56</v>
      </c>
      <c r="D14738" t="s">
        <v>10</v>
      </c>
      <c r="E14738">
        <v>0.75</v>
      </c>
      <c r="F14738">
        <v>-0.52435693359375002</v>
      </c>
      <c r="G14738">
        <v>0.10249508666992101</v>
      </c>
      <c r="H14738">
        <v>0</v>
      </c>
      <c r="I14738">
        <v>-172.92400000000001</v>
      </c>
      <c r="J14738">
        <v>-3.1509999999999998</v>
      </c>
      <c r="K14738">
        <v>-0.107</v>
      </c>
      <c r="L14738" s="2">
        <f t="shared" si="691"/>
        <v>-0.22605843797157496</v>
      </c>
      <c r="M14738" s="2">
        <f t="shared" si="692"/>
        <v>0.77159094165090436</v>
      </c>
    </row>
    <row r="14739" spans="1:13" x14ac:dyDescent="0.3">
      <c r="A14739" s="2">
        <f t="shared" si="690"/>
        <v>7.0420871999995143</v>
      </c>
      <c r="B14739">
        <v>17605.373003299999</v>
      </c>
      <c r="C14739">
        <v>56</v>
      </c>
      <c r="D14739" t="s">
        <v>10</v>
      </c>
      <c r="E14739">
        <v>0.75</v>
      </c>
      <c r="F14739">
        <v>-0.52435693359375002</v>
      </c>
      <c r="G14739">
        <v>0.10249508666992101</v>
      </c>
      <c r="H14739">
        <v>0</v>
      </c>
      <c r="I14739">
        <v>-172.92400000000001</v>
      </c>
      <c r="J14739">
        <v>-3.1509999999999998</v>
      </c>
      <c r="K14739">
        <v>-0.107</v>
      </c>
      <c r="L14739" s="2">
        <f t="shared" si="691"/>
        <v>-0.22611003469375801</v>
      </c>
      <c r="M14739" s="2">
        <f t="shared" si="692"/>
        <v>0.77160102716741652</v>
      </c>
    </row>
    <row r="14740" spans="1:13" x14ac:dyDescent="0.3">
      <c r="A14740" s="2">
        <f t="shared" si="690"/>
        <v>7.0421845999990182</v>
      </c>
      <c r="B14740">
        <v>17605.373100699999</v>
      </c>
      <c r="C14740">
        <v>56</v>
      </c>
      <c r="D14740" t="s">
        <v>10</v>
      </c>
      <c r="E14740">
        <v>0.75</v>
      </c>
      <c r="F14740">
        <v>-0.52435693359375002</v>
      </c>
      <c r="G14740">
        <v>0.10249508666992101</v>
      </c>
      <c r="H14740">
        <v>0</v>
      </c>
      <c r="I14740">
        <v>-172.92400000000001</v>
      </c>
      <c r="J14740">
        <v>-3.1509999999999998</v>
      </c>
      <c r="K14740">
        <v>-0.107</v>
      </c>
      <c r="L14740" s="2">
        <f t="shared" si="691"/>
        <v>-0.22616110705882994</v>
      </c>
      <c r="M14740" s="2">
        <f t="shared" si="692"/>
        <v>0.77161101018880729</v>
      </c>
    </row>
    <row r="14741" spans="1:13" x14ac:dyDescent="0.3">
      <c r="A14741" s="2">
        <f t="shared" si="690"/>
        <v>7.0422810999989451</v>
      </c>
      <c r="B14741">
        <v>17605.373197199999</v>
      </c>
      <c r="C14741">
        <v>56</v>
      </c>
      <c r="D14741" t="s">
        <v>10</v>
      </c>
      <c r="E14741">
        <v>0.75</v>
      </c>
      <c r="F14741">
        <v>-0.52435693359375002</v>
      </c>
      <c r="G14741">
        <v>0.10249508666992101</v>
      </c>
      <c r="H14741">
        <v>0</v>
      </c>
      <c r="I14741">
        <v>-172.92400000000001</v>
      </c>
      <c r="J14741">
        <v>-3.1509999999999998</v>
      </c>
      <c r="K14741">
        <v>-0.107</v>
      </c>
      <c r="L14741" s="2">
        <f t="shared" si="691"/>
        <v>-0.22621170750288341</v>
      </c>
      <c r="M14741" s="2">
        <f t="shared" si="692"/>
        <v>0.7716209009646634</v>
      </c>
    </row>
    <row r="14742" spans="1:13" x14ac:dyDescent="0.3">
      <c r="A14742" s="2">
        <f t="shared" si="690"/>
        <v>7.0423770000015793</v>
      </c>
      <c r="B14742">
        <v>17605.373293100001</v>
      </c>
      <c r="C14742">
        <v>56</v>
      </c>
      <c r="D14742" t="s">
        <v>10</v>
      </c>
      <c r="E14742">
        <v>0.75</v>
      </c>
      <c r="F14742">
        <v>-0.52435693359375002</v>
      </c>
      <c r="G14742">
        <v>0.10249508666992101</v>
      </c>
      <c r="H14742">
        <v>0</v>
      </c>
      <c r="I14742">
        <v>-172.92400000000001</v>
      </c>
      <c r="J14742">
        <v>-3.1509999999999998</v>
      </c>
      <c r="K14742">
        <v>-0.107</v>
      </c>
      <c r="L14742" s="2">
        <f t="shared" si="691"/>
        <v>-0.2262619933341963</v>
      </c>
      <c r="M14742" s="2">
        <f t="shared" si="692"/>
        <v>0.77163073024374507</v>
      </c>
    </row>
    <row r="14743" spans="1:13" x14ac:dyDescent="0.3">
      <c r="A14743" s="2">
        <f t="shared" si="690"/>
        <v>7.0424730000013369</v>
      </c>
      <c r="B14743">
        <v>17605.373389100001</v>
      </c>
      <c r="C14743">
        <v>56</v>
      </c>
      <c r="D14743" t="s">
        <v>10</v>
      </c>
      <c r="E14743">
        <v>0.75</v>
      </c>
      <c r="F14743">
        <v>-0.52435693359375002</v>
      </c>
      <c r="G14743">
        <v>0.10249508666992101</v>
      </c>
      <c r="H14743">
        <v>0</v>
      </c>
      <c r="I14743">
        <v>-172.92400000000001</v>
      </c>
      <c r="J14743">
        <v>-3.1509999999999998</v>
      </c>
      <c r="K14743">
        <v>-0.107</v>
      </c>
      <c r="L14743" s="2">
        <f t="shared" si="691"/>
        <v>-0.22631233159969422</v>
      </c>
      <c r="M14743" s="2">
        <f t="shared" si="692"/>
        <v>0.77164056977204054</v>
      </c>
    </row>
    <row r="14744" spans="1:13" x14ac:dyDescent="0.3">
      <c r="A14744" s="2">
        <f t="shared" si="690"/>
        <v>7.0426592000003438</v>
      </c>
      <c r="B14744">
        <v>17605.3735753</v>
      </c>
      <c r="C14744">
        <v>56</v>
      </c>
      <c r="D14744" t="s">
        <v>10</v>
      </c>
      <c r="E14744">
        <v>0.75</v>
      </c>
      <c r="F14744">
        <v>-0.52435693359375002</v>
      </c>
      <c r="G14744">
        <v>0.10249508666992101</v>
      </c>
      <c r="H14744">
        <v>0</v>
      </c>
      <c r="I14744">
        <v>-172.92400000000001</v>
      </c>
      <c r="J14744">
        <v>-3.1509999999999998</v>
      </c>
      <c r="K14744">
        <v>-0.107</v>
      </c>
      <c r="L14744" s="2">
        <f t="shared" si="691"/>
        <v>-0.22640996686020864</v>
      </c>
      <c r="M14744" s="2">
        <f t="shared" si="692"/>
        <v>0.77165965435707673</v>
      </c>
    </row>
    <row r="14745" spans="1:13" x14ac:dyDescent="0.3">
      <c r="A14745" s="2">
        <f t="shared" si="690"/>
        <v>7.0427850000014587</v>
      </c>
      <c r="B14745">
        <v>17605.373701100001</v>
      </c>
      <c r="C14745">
        <v>56</v>
      </c>
      <c r="D14745" t="s">
        <v>10</v>
      </c>
      <c r="E14745">
        <v>0.75</v>
      </c>
      <c r="F14745">
        <v>-0.52435693359375002</v>
      </c>
      <c r="G14745">
        <v>0.10249508666992101</v>
      </c>
      <c r="H14745">
        <v>0</v>
      </c>
      <c r="I14745">
        <v>-172.92400000000001</v>
      </c>
      <c r="J14745">
        <v>-3.1509999999999998</v>
      </c>
      <c r="K14745">
        <v>-0.107</v>
      </c>
      <c r="L14745" s="2">
        <f t="shared" si="691"/>
        <v>-0.22647593096303931</v>
      </c>
      <c r="M14745" s="2">
        <f t="shared" si="692"/>
        <v>0.77167254823909404</v>
      </c>
    </row>
    <row r="14746" spans="1:13" x14ac:dyDescent="0.3">
      <c r="A14746" s="2">
        <f t="shared" si="690"/>
        <v>7.0429083999988507</v>
      </c>
      <c r="B14746">
        <v>17605.373824499999</v>
      </c>
      <c r="C14746">
        <v>56</v>
      </c>
      <c r="D14746" t="s">
        <v>10</v>
      </c>
      <c r="E14746">
        <v>0.75</v>
      </c>
      <c r="F14746">
        <v>-0.52435693359375002</v>
      </c>
      <c r="G14746">
        <v>0.10249508666992101</v>
      </c>
      <c r="H14746">
        <v>0</v>
      </c>
      <c r="I14746">
        <v>-172.92400000000001</v>
      </c>
      <c r="J14746">
        <v>-3.1509999999999998</v>
      </c>
      <c r="K14746">
        <v>-0.107</v>
      </c>
      <c r="L14746" s="2">
        <f t="shared" si="691"/>
        <v>-0.22654063660727725</v>
      </c>
      <c r="M14746" s="2">
        <f t="shared" si="692"/>
        <v>0.77168519613252184</v>
      </c>
    </row>
    <row r="14747" spans="1:13" x14ac:dyDescent="0.3">
      <c r="A14747" s="2">
        <f t="shared" si="690"/>
        <v>7.0431795000004058</v>
      </c>
      <c r="B14747">
        <v>17605.3740956</v>
      </c>
      <c r="C14747">
        <v>56</v>
      </c>
      <c r="D14747" t="s">
        <v>10</v>
      </c>
      <c r="E14747">
        <v>0.75</v>
      </c>
      <c r="F14747">
        <v>-0.52435693359375002</v>
      </c>
      <c r="G14747">
        <v>0.10249508666992101</v>
      </c>
      <c r="H14747">
        <v>0</v>
      </c>
      <c r="I14747">
        <v>-172.92400000000001</v>
      </c>
      <c r="J14747">
        <v>-3.1509999999999998</v>
      </c>
      <c r="K14747">
        <v>-0.107</v>
      </c>
      <c r="L14747" s="2">
        <f t="shared" si="691"/>
        <v>-0.22668278977278997</v>
      </c>
      <c r="M14747" s="2">
        <f t="shared" si="692"/>
        <v>0.77171298255067744</v>
      </c>
    </row>
    <row r="14748" spans="1:13" x14ac:dyDescent="0.3">
      <c r="A14748" s="2">
        <f t="shared" si="690"/>
        <v>7.0433321000018623</v>
      </c>
      <c r="B14748">
        <v>17605.374248200002</v>
      </c>
      <c r="C14748">
        <v>56</v>
      </c>
      <c r="D14748" t="s">
        <v>10</v>
      </c>
      <c r="E14748">
        <v>0.75</v>
      </c>
      <c r="F14748">
        <v>-0.52435693359375002</v>
      </c>
      <c r="G14748">
        <v>0.10249508666992101</v>
      </c>
      <c r="H14748">
        <v>0</v>
      </c>
      <c r="I14748">
        <v>-172.92400000000001</v>
      </c>
      <c r="J14748">
        <v>-3.1509999999999998</v>
      </c>
      <c r="K14748">
        <v>-0.107</v>
      </c>
      <c r="L14748" s="2">
        <f t="shared" si="691"/>
        <v>-0.22676280664162007</v>
      </c>
      <c r="M14748" s="2">
        <f t="shared" si="692"/>
        <v>0.77172862330105252</v>
      </c>
    </row>
    <row r="14749" spans="1:13" x14ac:dyDescent="0.3">
      <c r="A14749" s="2">
        <f t="shared" si="690"/>
        <v>7.0435466999988421</v>
      </c>
      <c r="B14749">
        <v>17605.374462799999</v>
      </c>
      <c r="C14749">
        <v>56</v>
      </c>
      <c r="D14749" t="s">
        <v>10</v>
      </c>
      <c r="E14749">
        <v>0.75</v>
      </c>
      <c r="F14749">
        <v>-0.52435693359375002</v>
      </c>
      <c r="G14749">
        <v>0.10249508666992101</v>
      </c>
      <c r="H14749">
        <v>0</v>
      </c>
      <c r="I14749">
        <v>-172.92400000000001</v>
      </c>
      <c r="J14749">
        <v>-3.1509999999999998</v>
      </c>
      <c r="K14749">
        <v>-0.107</v>
      </c>
      <c r="L14749" s="2">
        <f t="shared" si="691"/>
        <v>-0.22687533363798565</v>
      </c>
      <c r="M14749" s="2">
        <f t="shared" si="692"/>
        <v>0.77175061874634232</v>
      </c>
    </row>
    <row r="14750" spans="1:13" x14ac:dyDescent="0.3">
      <c r="A14750" s="2">
        <f t="shared" si="690"/>
        <v>7.0439904999984719</v>
      </c>
      <c r="B14750">
        <v>17605.374906599998</v>
      </c>
      <c r="C14750">
        <v>56</v>
      </c>
      <c r="D14750" t="s">
        <v>10</v>
      </c>
      <c r="E14750">
        <v>0.75</v>
      </c>
      <c r="F14750">
        <v>-0.52435693359375002</v>
      </c>
      <c r="G14750">
        <v>0.10249508666992101</v>
      </c>
      <c r="H14750">
        <v>0</v>
      </c>
      <c r="I14750">
        <v>-172.92400000000001</v>
      </c>
      <c r="J14750">
        <v>-3.1509999999999998</v>
      </c>
      <c r="K14750">
        <v>-0.107</v>
      </c>
      <c r="L14750" s="2">
        <f t="shared" si="691"/>
        <v>-0.22710804324492045</v>
      </c>
      <c r="M14750" s="2">
        <f t="shared" si="692"/>
        <v>0.77179610606576854</v>
      </c>
    </row>
    <row r="14751" spans="1:13" x14ac:dyDescent="0.3">
      <c r="A14751" s="2">
        <f t="shared" si="690"/>
        <v>7.0441361000011966</v>
      </c>
      <c r="B14751">
        <v>17605.375052200001</v>
      </c>
      <c r="C14751">
        <v>56</v>
      </c>
      <c r="D14751" t="s">
        <v>10</v>
      </c>
      <c r="E14751">
        <v>0.75</v>
      </c>
      <c r="F14751">
        <v>-0.52435693359375002</v>
      </c>
      <c r="G14751">
        <v>0.10249508666992101</v>
      </c>
      <c r="H14751">
        <v>0</v>
      </c>
      <c r="I14751">
        <v>-172.92400000000001</v>
      </c>
      <c r="J14751">
        <v>-3.1509999999999998</v>
      </c>
      <c r="K14751">
        <v>-0.107</v>
      </c>
      <c r="L14751" s="2">
        <f t="shared" si="691"/>
        <v>-0.22718438961588042</v>
      </c>
      <c r="M14751" s="2">
        <f t="shared" si="692"/>
        <v>0.77181102935066692</v>
      </c>
    </row>
    <row r="14752" spans="1:13" x14ac:dyDescent="0.3">
      <c r="A14752" s="2">
        <f t="shared" si="690"/>
        <v>7.0443649000008008</v>
      </c>
      <c r="B14752">
        <v>17605.375281000001</v>
      </c>
      <c r="C14752">
        <v>56</v>
      </c>
      <c r="D14752" t="s">
        <v>10</v>
      </c>
      <c r="E14752">
        <v>0.75</v>
      </c>
      <c r="F14752">
        <v>-0.52435693359375002</v>
      </c>
      <c r="G14752">
        <v>0.10249508666992101</v>
      </c>
      <c r="H14752">
        <v>0</v>
      </c>
      <c r="I14752">
        <v>-172.92400000000001</v>
      </c>
      <c r="J14752">
        <v>-3.1509999999999998</v>
      </c>
      <c r="K14752">
        <v>-0.107</v>
      </c>
      <c r="L14752" s="2">
        <f t="shared" si="691"/>
        <v>-0.22730436248207914</v>
      </c>
      <c r="M14752" s="2">
        <f t="shared" si="692"/>
        <v>0.7718344802264564</v>
      </c>
    </row>
    <row r="14753" spans="1:13" x14ac:dyDescent="0.3">
      <c r="A14753" s="2">
        <f t="shared" si="690"/>
        <v>7.0445080999998027</v>
      </c>
      <c r="B14753">
        <v>17605.3754242</v>
      </c>
      <c r="C14753">
        <v>56</v>
      </c>
      <c r="D14753" t="s">
        <v>10</v>
      </c>
      <c r="E14753">
        <v>0.75</v>
      </c>
      <c r="F14753">
        <v>-0.52435693359375002</v>
      </c>
      <c r="G14753">
        <v>0.10249508666992101</v>
      </c>
      <c r="H14753">
        <v>0</v>
      </c>
      <c r="I14753">
        <v>-172.92400000000001</v>
      </c>
      <c r="J14753">
        <v>-3.1509999999999998</v>
      </c>
      <c r="K14753">
        <v>-0.107</v>
      </c>
      <c r="L14753" s="2">
        <f t="shared" si="691"/>
        <v>-0.22737945039444635</v>
      </c>
      <c r="M14753" s="2">
        <f t="shared" si="692"/>
        <v>0.77184915752276517</v>
      </c>
    </row>
    <row r="14754" spans="1:13" x14ac:dyDescent="0.3">
      <c r="A14754" s="2">
        <f t="shared" si="690"/>
        <v>7.0449091000009503</v>
      </c>
      <c r="B14754">
        <v>17605.375825200001</v>
      </c>
      <c r="C14754">
        <v>56</v>
      </c>
      <c r="D14754" t="s">
        <v>10</v>
      </c>
      <c r="E14754">
        <v>0.75</v>
      </c>
      <c r="F14754">
        <v>-0.52435693359375002</v>
      </c>
      <c r="G14754">
        <v>0.10249508666992101</v>
      </c>
      <c r="H14754">
        <v>0</v>
      </c>
      <c r="I14754">
        <v>-172.92400000000001</v>
      </c>
      <c r="J14754">
        <v>-3.1509999999999998</v>
      </c>
      <c r="K14754">
        <v>-0.107</v>
      </c>
      <c r="L14754" s="2">
        <f t="shared" si="691"/>
        <v>-0.22758971752541921</v>
      </c>
      <c r="M14754" s="2">
        <f t="shared" si="692"/>
        <v>0.77189025805263745</v>
      </c>
    </row>
    <row r="14755" spans="1:13" x14ac:dyDescent="0.3">
      <c r="A14755" s="2">
        <f t="shared" si="690"/>
        <v>7.0450592000015604</v>
      </c>
      <c r="B14755">
        <v>17605.375975300001</v>
      </c>
      <c r="C14755">
        <v>56</v>
      </c>
      <c r="D14755" t="s">
        <v>10</v>
      </c>
      <c r="E14755">
        <v>0.75</v>
      </c>
      <c r="F14755">
        <v>-0.52435693359375002</v>
      </c>
      <c r="G14755">
        <v>0.10249508666992101</v>
      </c>
      <c r="H14755">
        <v>0</v>
      </c>
      <c r="I14755">
        <v>-172.92400000000001</v>
      </c>
      <c r="J14755">
        <v>-3.1509999999999998</v>
      </c>
      <c r="K14755">
        <v>-0.107</v>
      </c>
      <c r="L14755" s="2">
        <f t="shared" si="691"/>
        <v>-0.22766842350147154</v>
      </c>
      <c r="M14755" s="2">
        <f t="shared" si="692"/>
        <v>0.7719056425652091</v>
      </c>
    </row>
    <row r="14756" spans="1:13" x14ac:dyDescent="0.3">
      <c r="A14756" s="2">
        <f t="shared" si="690"/>
        <v>7.0452282000005653</v>
      </c>
      <c r="B14756">
        <v>17605.3761443</v>
      </c>
      <c r="C14756">
        <v>56</v>
      </c>
      <c r="D14756" t="s">
        <v>10</v>
      </c>
      <c r="E14756">
        <v>0.75</v>
      </c>
      <c r="F14756">
        <v>-0.52435693359375002</v>
      </c>
      <c r="G14756">
        <v>0.10249508666992101</v>
      </c>
      <c r="H14756">
        <v>0</v>
      </c>
      <c r="I14756">
        <v>-172.92400000000001</v>
      </c>
      <c r="J14756">
        <v>-3.1509999999999998</v>
      </c>
      <c r="K14756">
        <v>-0.107</v>
      </c>
      <c r="L14756" s="2">
        <f t="shared" si="691"/>
        <v>-0.22775703982272708</v>
      </c>
      <c r="M14756" s="2">
        <f t="shared" si="692"/>
        <v>0.77192296423475437</v>
      </c>
    </row>
    <row r="14757" spans="1:13" x14ac:dyDescent="0.3">
      <c r="A14757" s="2">
        <f t="shared" si="690"/>
        <v>7.0456468000011228</v>
      </c>
      <c r="B14757">
        <v>17605.376562900001</v>
      </c>
      <c r="C14757">
        <v>56</v>
      </c>
      <c r="D14757" t="s">
        <v>10</v>
      </c>
      <c r="E14757">
        <v>0.75</v>
      </c>
      <c r="F14757">
        <v>-0.52435693359375002</v>
      </c>
      <c r="G14757">
        <v>0.10249508666992101</v>
      </c>
      <c r="H14757">
        <v>0</v>
      </c>
      <c r="I14757">
        <v>-172.92400000000001</v>
      </c>
      <c r="J14757">
        <v>-3.1509999999999998</v>
      </c>
      <c r="K14757">
        <v>-0.107</v>
      </c>
      <c r="L14757" s="2">
        <f t="shared" si="691"/>
        <v>-0.22797653563542175</v>
      </c>
      <c r="M14757" s="2">
        <f t="shared" si="692"/>
        <v>0.77196586867809158</v>
      </c>
    </row>
    <row r="14758" spans="1:13" x14ac:dyDescent="0.3">
      <c r="A14758" s="2">
        <f t="shared" si="690"/>
        <v>7.0458736000000499</v>
      </c>
      <c r="B14758">
        <v>17605.3767897</v>
      </c>
      <c r="C14758">
        <v>56</v>
      </c>
      <c r="D14758" t="s">
        <v>10</v>
      </c>
      <c r="E14758">
        <v>0.75</v>
      </c>
      <c r="F14758">
        <v>-0.52435693359375002</v>
      </c>
      <c r="G14758">
        <v>0.10249508666992101</v>
      </c>
      <c r="H14758">
        <v>0</v>
      </c>
      <c r="I14758">
        <v>-172.92400000000001</v>
      </c>
      <c r="J14758">
        <v>-3.1509999999999998</v>
      </c>
      <c r="K14758">
        <v>-0.107</v>
      </c>
      <c r="L14758" s="2">
        <f t="shared" si="691"/>
        <v>-0.22809545978739826</v>
      </c>
      <c r="M14758" s="2">
        <f t="shared" si="692"/>
        <v>0.77198911456363839</v>
      </c>
    </row>
    <row r="14759" spans="1:13" x14ac:dyDescent="0.3">
      <c r="A14759" s="2">
        <f t="shared" si="690"/>
        <v>7.0462203999995836</v>
      </c>
      <c r="B14759">
        <v>17605.377136499999</v>
      </c>
      <c r="C14759">
        <v>56</v>
      </c>
      <c r="D14759" t="s">
        <v>10</v>
      </c>
      <c r="E14759">
        <v>0.75</v>
      </c>
      <c r="F14759">
        <v>-0.52435693359375002</v>
      </c>
      <c r="G14759">
        <v>0.10249508666992101</v>
      </c>
      <c r="H14759">
        <v>0</v>
      </c>
      <c r="I14759">
        <v>-172.92400000000001</v>
      </c>
      <c r="J14759">
        <v>-3.1509999999999998</v>
      </c>
      <c r="K14759">
        <v>-0.107</v>
      </c>
      <c r="L14759" s="2">
        <f t="shared" si="691"/>
        <v>-0.22827730677172406</v>
      </c>
      <c r="M14759" s="2">
        <f t="shared" si="692"/>
        <v>0.77202465985964774</v>
      </c>
    </row>
    <row r="14760" spans="1:13" x14ac:dyDescent="0.3">
      <c r="A14760" s="2">
        <f t="shared" si="690"/>
        <v>7.046363299999939</v>
      </c>
      <c r="B14760">
        <v>17605.3772794</v>
      </c>
      <c r="C14760">
        <v>56</v>
      </c>
      <c r="D14760" t="s">
        <v>10</v>
      </c>
      <c r="E14760">
        <v>0.75</v>
      </c>
      <c r="F14760">
        <v>-0.52435693359375002</v>
      </c>
      <c r="G14760">
        <v>0.10249508666992101</v>
      </c>
      <c r="H14760">
        <v>0</v>
      </c>
      <c r="I14760">
        <v>-172.92400000000001</v>
      </c>
      <c r="J14760">
        <v>-3.1509999999999998</v>
      </c>
      <c r="K14760">
        <v>-0.107</v>
      </c>
      <c r="L14760" s="2">
        <f t="shared" si="691"/>
        <v>-0.22835223737772098</v>
      </c>
      <c r="M14760" s="2">
        <f t="shared" si="692"/>
        <v>0.77203930640756935</v>
      </c>
    </row>
    <row r="14761" spans="1:13" x14ac:dyDescent="0.3">
      <c r="A14761" s="2">
        <f t="shared" si="690"/>
        <v>7.0465165999994497</v>
      </c>
      <c r="B14761">
        <v>17605.377432699999</v>
      </c>
      <c r="C14761">
        <v>56</v>
      </c>
      <c r="D14761" t="s">
        <v>10</v>
      </c>
      <c r="E14761">
        <v>0.75</v>
      </c>
      <c r="F14761">
        <v>-0.52435693359375002</v>
      </c>
      <c r="G14761">
        <v>0.10249508666992101</v>
      </c>
      <c r="H14761">
        <v>0</v>
      </c>
      <c r="I14761">
        <v>-172.92400000000001</v>
      </c>
      <c r="J14761">
        <v>-3.1509999999999998</v>
      </c>
      <c r="K14761">
        <v>-0.107</v>
      </c>
      <c r="L14761" s="2">
        <f t="shared" si="691"/>
        <v>-0.2284326212953843</v>
      </c>
      <c r="M14761" s="2">
        <f t="shared" si="692"/>
        <v>0.77205501890430572</v>
      </c>
    </row>
    <row r="14762" spans="1:13" x14ac:dyDescent="0.3">
      <c r="A14762" s="2">
        <f t="shared" si="690"/>
        <v>7.0473464999995485</v>
      </c>
      <c r="B14762">
        <v>17605.378262599999</v>
      </c>
      <c r="C14762">
        <v>56</v>
      </c>
      <c r="D14762" t="s">
        <v>10</v>
      </c>
      <c r="E14762">
        <v>0.75</v>
      </c>
      <c r="F14762">
        <v>-0.52435693359375002</v>
      </c>
      <c r="G14762">
        <v>0.10249508666992101</v>
      </c>
      <c r="H14762">
        <v>0</v>
      </c>
      <c r="I14762">
        <v>-172.92400000000001</v>
      </c>
      <c r="J14762">
        <v>-3.1509999999999998</v>
      </c>
      <c r="K14762">
        <v>-0.107</v>
      </c>
      <c r="L14762" s="2">
        <f t="shared" si="691"/>
        <v>-0.2288677851146256</v>
      </c>
      <c r="M14762" s="2">
        <f t="shared" si="692"/>
        <v>0.77214007957674324</v>
      </c>
    </row>
    <row r="14763" spans="1:13" x14ac:dyDescent="0.3">
      <c r="A14763" s="2">
        <f t="shared" si="690"/>
        <v>7.0477041000012832</v>
      </c>
      <c r="B14763">
        <v>17605.378620200001</v>
      </c>
      <c r="C14763">
        <v>56</v>
      </c>
      <c r="D14763" t="s">
        <v>10</v>
      </c>
      <c r="E14763">
        <v>0.75</v>
      </c>
      <c r="F14763">
        <v>-0.52435693359375002</v>
      </c>
      <c r="G14763">
        <v>0.10249508666992101</v>
      </c>
      <c r="H14763">
        <v>0</v>
      </c>
      <c r="I14763">
        <v>-172.92400000000001</v>
      </c>
      <c r="J14763">
        <v>-3.1509999999999998</v>
      </c>
      <c r="K14763">
        <v>-0.107</v>
      </c>
      <c r="L14763" s="2">
        <f t="shared" si="691"/>
        <v>-0.22905529515498832</v>
      </c>
      <c r="M14763" s="2">
        <f t="shared" si="692"/>
        <v>0.7721767318199142</v>
      </c>
    </row>
    <row r="14764" spans="1:13" x14ac:dyDescent="0.3">
      <c r="A14764" s="2">
        <f t="shared" si="690"/>
        <v>7.0478322000017215</v>
      </c>
      <c r="B14764">
        <v>17605.378748300001</v>
      </c>
      <c r="C14764">
        <v>56</v>
      </c>
      <c r="D14764" t="s">
        <v>10</v>
      </c>
      <c r="E14764">
        <v>0.75</v>
      </c>
      <c r="F14764">
        <v>-0.52435693359375002</v>
      </c>
      <c r="G14764">
        <v>0.10249508666992101</v>
      </c>
      <c r="H14764">
        <v>0</v>
      </c>
      <c r="I14764">
        <v>-172.92400000000001</v>
      </c>
      <c r="J14764">
        <v>-3.1509999999999998</v>
      </c>
      <c r="K14764">
        <v>-0.107</v>
      </c>
      <c r="L14764" s="2">
        <f t="shared" si="691"/>
        <v>-0.22912246527841149</v>
      </c>
      <c r="M14764" s="2">
        <f t="shared" si="692"/>
        <v>0.77218986144056156</v>
      </c>
    </row>
    <row r="14765" spans="1:13" x14ac:dyDescent="0.3">
      <c r="A14765" s="2">
        <f t="shared" si="690"/>
        <v>7.0479336999997031</v>
      </c>
      <c r="B14765">
        <v>17605.378849799999</v>
      </c>
      <c r="C14765">
        <v>56</v>
      </c>
      <c r="D14765" t="s">
        <v>10</v>
      </c>
      <c r="E14765">
        <v>0.75</v>
      </c>
      <c r="F14765">
        <v>-0.52435693359375002</v>
      </c>
      <c r="G14765">
        <v>0.10249508666992101</v>
      </c>
      <c r="H14765">
        <v>0</v>
      </c>
      <c r="I14765">
        <v>-172.92400000000001</v>
      </c>
      <c r="J14765">
        <v>-3.1509999999999998</v>
      </c>
      <c r="K14765">
        <v>-0.107</v>
      </c>
      <c r="L14765" s="2">
        <f t="shared" si="691"/>
        <v>-0.22917568750611289</v>
      </c>
      <c r="M14765" s="2">
        <f t="shared" si="692"/>
        <v>0.77220026469165171</v>
      </c>
    </row>
    <row r="14766" spans="1:13" x14ac:dyDescent="0.3">
      <c r="A14766" s="2">
        <f t="shared" si="690"/>
        <v>7.0483391000016127</v>
      </c>
      <c r="B14766">
        <v>17605.379255200001</v>
      </c>
      <c r="C14766">
        <v>56</v>
      </c>
      <c r="D14766" t="s">
        <v>10</v>
      </c>
      <c r="E14766">
        <v>0.751</v>
      </c>
      <c r="F14766">
        <v>-0.50271487426757799</v>
      </c>
      <c r="G14766">
        <v>7.3324493408203101E-2</v>
      </c>
      <c r="H14766">
        <v>0</v>
      </c>
      <c r="I14766">
        <v>-173.09800000000001</v>
      </c>
      <c r="J14766">
        <v>-3.7090000000000001</v>
      </c>
      <c r="K14766">
        <v>-0.48299999999999998</v>
      </c>
      <c r="L14766" s="2">
        <f t="shared" si="691"/>
        <v>-0.22937948811710093</v>
      </c>
      <c r="M14766" s="2">
        <f t="shared" si="692"/>
        <v>0.77222999044141938</v>
      </c>
    </row>
    <row r="14767" spans="1:13" x14ac:dyDescent="0.3">
      <c r="A14767" s="2">
        <f t="shared" si="690"/>
        <v>7.0486808999994537</v>
      </c>
      <c r="B14767">
        <v>17605.379596999999</v>
      </c>
      <c r="C14767">
        <v>56</v>
      </c>
      <c r="D14767" t="s">
        <v>10</v>
      </c>
      <c r="E14767">
        <v>0.751</v>
      </c>
      <c r="F14767">
        <v>-0.50271487426757799</v>
      </c>
      <c r="G14767">
        <v>7.3324493408203101E-2</v>
      </c>
      <c r="H14767">
        <v>0</v>
      </c>
      <c r="I14767">
        <v>-173.09800000000001</v>
      </c>
      <c r="J14767">
        <v>-3.7090000000000001</v>
      </c>
      <c r="K14767">
        <v>-0.48299999999999998</v>
      </c>
      <c r="L14767" s="2">
        <f t="shared" si="691"/>
        <v>-0.22955131606004023</v>
      </c>
      <c r="M14767" s="2">
        <f t="shared" si="692"/>
        <v>0.77225505275310802</v>
      </c>
    </row>
    <row r="14768" spans="1:13" x14ac:dyDescent="0.3">
      <c r="A14768" s="2">
        <f t="shared" si="690"/>
        <v>7.0489621999986412</v>
      </c>
      <c r="B14768">
        <v>17605.379878299998</v>
      </c>
      <c r="C14768">
        <v>56</v>
      </c>
      <c r="D14768" t="s">
        <v>10</v>
      </c>
      <c r="E14768">
        <v>0.751</v>
      </c>
      <c r="F14768">
        <v>-0.50271487426757799</v>
      </c>
      <c r="G14768">
        <v>7.3324493408203101E-2</v>
      </c>
      <c r="H14768">
        <v>0</v>
      </c>
      <c r="I14768">
        <v>-173.09800000000001</v>
      </c>
      <c r="J14768">
        <v>-3.7090000000000001</v>
      </c>
      <c r="K14768">
        <v>-0.48299999999999998</v>
      </c>
      <c r="L14768" s="2">
        <f t="shared" si="691"/>
        <v>-0.22969272975376323</v>
      </c>
      <c r="M14768" s="2">
        <f t="shared" si="692"/>
        <v>0.77227567893304416</v>
      </c>
    </row>
    <row r="14769" spans="1:13" x14ac:dyDescent="0.3">
      <c r="A14769" s="2">
        <f t="shared" si="690"/>
        <v>7.0491470999986632</v>
      </c>
      <c r="B14769">
        <v>17605.380063199998</v>
      </c>
      <c r="C14769">
        <v>56</v>
      </c>
      <c r="D14769" t="s">
        <v>10</v>
      </c>
      <c r="E14769">
        <v>0.751</v>
      </c>
      <c r="F14769">
        <v>-0.50271487426757799</v>
      </c>
      <c r="G14769">
        <v>7.3324493408203101E-2</v>
      </c>
      <c r="H14769">
        <v>0</v>
      </c>
      <c r="I14769">
        <v>-173.09800000000001</v>
      </c>
      <c r="J14769">
        <v>-3.7090000000000001</v>
      </c>
      <c r="K14769">
        <v>-0.48299999999999998</v>
      </c>
      <c r="L14769" s="2">
        <f t="shared" si="691"/>
        <v>-0.22978568173402639</v>
      </c>
      <c r="M14769" s="2">
        <f t="shared" si="692"/>
        <v>0.77228923663187699</v>
      </c>
    </row>
    <row r="14770" spans="1:13" x14ac:dyDescent="0.3">
      <c r="A14770" s="2">
        <f t="shared" si="690"/>
        <v>7.049393000001146</v>
      </c>
      <c r="B14770">
        <v>17605.380309100001</v>
      </c>
      <c r="C14770">
        <v>56</v>
      </c>
      <c r="D14770" t="s">
        <v>10</v>
      </c>
      <c r="E14770">
        <v>0.751</v>
      </c>
      <c r="F14770">
        <v>-0.50271487426757799</v>
      </c>
      <c r="G14770">
        <v>7.3324493408203101E-2</v>
      </c>
      <c r="H14770">
        <v>0</v>
      </c>
      <c r="I14770">
        <v>-173.09800000000001</v>
      </c>
      <c r="J14770">
        <v>-3.7090000000000001</v>
      </c>
      <c r="K14770">
        <v>-0.48299999999999998</v>
      </c>
      <c r="L14770" s="2">
        <f t="shared" si="691"/>
        <v>-0.22990929932285692</v>
      </c>
      <c r="M14770" s="2">
        <f t="shared" si="692"/>
        <v>0.77230726712498809</v>
      </c>
    </row>
    <row r="14771" spans="1:13" x14ac:dyDescent="0.3">
      <c r="A14771" s="2">
        <f t="shared" si="690"/>
        <v>7.049618000000919</v>
      </c>
      <c r="B14771">
        <v>17605.380534100001</v>
      </c>
      <c r="C14771">
        <v>56</v>
      </c>
      <c r="D14771" t="s">
        <v>10</v>
      </c>
      <c r="E14771">
        <v>0.751</v>
      </c>
      <c r="F14771">
        <v>-0.50271487426757799</v>
      </c>
      <c r="G14771">
        <v>7.3324493408203101E-2</v>
      </c>
      <c r="H14771">
        <v>0</v>
      </c>
      <c r="I14771">
        <v>-173.09800000000001</v>
      </c>
      <c r="J14771">
        <v>-3.7090000000000001</v>
      </c>
      <c r="K14771">
        <v>-0.48299999999999998</v>
      </c>
      <c r="L14771" s="2">
        <f t="shared" si="691"/>
        <v>-0.23002241016945299</v>
      </c>
      <c r="M14771" s="2">
        <f t="shared" si="692"/>
        <v>0.77232376513598833</v>
      </c>
    </row>
    <row r="14772" spans="1:13" x14ac:dyDescent="0.3">
      <c r="A14772" s="2">
        <f t="shared" si="690"/>
        <v>7.0499149999996007</v>
      </c>
      <c r="B14772">
        <v>17605.380831099999</v>
      </c>
      <c r="C14772">
        <v>56</v>
      </c>
      <c r="D14772" t="s">
        <v>10</v>
      </c>
      <c r="E14772">
        <v>0.751</v>
      </c>
      <c r="F14772">
        <v>-0.50271487426757799</v>
      </c>
      <c r="G14772">
        <v>7.3324493408203101E-2</v>
      </c>
      <c r="H14772">
        <v>0</v>
      </c>
      <c r="I14772">
        <v>-173.09800000000001</v>
      </c>
      <c r="J14772">
        <v>-3.7090000000000001</v>
      </c>
      <c r="K14772">
        <v>-0.48299999999999998</v>
      </c>
      <c r="L14772" s="2">
        <f t="shared" si="691"/>
        <v>-0.23017171648644774</v>
      </c>
      <c r="M14772" s="2">
        <f t="shared" si="692"/>
        <v>0.77234554251043386</v>
      </c>
    </row>
    <row r="14773" spans="1:13" x14ac:dyDescent="0.3">
      <c r="A14773" s="2">
        <f t="shared" si="690"/>
        <v>7.0502656999997271</v>
      </c>
      <c r="B14773">
        <v>17605.381181799999</v>
      </c>
      <c r="C14773">
        <v>56</v>
      </c>
      <c r="D14773" t="s">
        <v>10</v>
      </c>
      <c r="E14773">
        <v>0.751</v>
      </c>
      <c r="F14773">
        <v>-0.50271487426757799</v>
      </c>
      <c r="G14773">
        <v>7.3324493408203101E-2</v>
      </c>
      <c r="H14773">
        <v>0</v>
      </c>
      <c r="I14773">
        <v>-173.09800000000001</v>
      </c>
      <c r="J14773">
        <v>-3.7090000000000001</v>
      </c>
      <c r="K14773">
        <v>-0.48299999999999998</v>
      </c>
      <c r="L14773" s="2">
        <f t="shared" si="691"/>
        <v>-0.23034801859291693</v>
      </c>
      <c r="M14773" s="2">
        <f t="shared" si="692"/>
        <v>0.77237125741028134</v>
      </c>
    </row>
    <row r="14774" spans="1:13" x14ac:dyDescent="0.3">
      <c r="A14774" s="2">
        <f t="shared" si="690"/>
        <v>7.0505530000009458</v>
      </c>
      <c r="B14774">
        <v>17605.381469100001</v>
      </c>
      <c r="C14774">
        <v>56</v>
      </c>
      <c r="D14774" t="s">
        <v>10</v>
      </c>
      <c r="E14774">
        <v>0.751</v>
      </c>
      <c r="F14774">
        <v>-0.50271487426757799</v>
      </c>
      <c r="G14774">
        <v>7.3324493408203101E-2</v>
      </c>
      <c r="H14774">
        <v>0</v>
      </c>
      <c r="I14774">
        <v>-173.09800000000001</v>
      </c>
      <c r="J14774">
        <v>-3.7090000000000001</v>
      </c>
      <c r="K14774">
        <v>-0.48299999999999998</v>
      </c>
      <c r="L14774" s="2">
        <f t="shared" si="691"/>
        <v>-0.23049244857690665</v>
      </c>
      <c r="M14774" s="2">
        <f t="shared" si="692"/>
        <v>0.7723923235373269</v>
      </c>
    </row>
    <row r="14775" spans="1:13" x14ac:dyDescent="0.3">
      <c r="A14775" s="2">
        <f t="shared" si="690"/>
        <v>7.0507724999988568</v>
      </c>
      <c r="B14775">
        <v>17605.381688599999</v>
      </c>
      <c r="C14775">
        <v>56</v>
      </c>
      <c r="D14775" t="s">
        <v>10</v>
      </c>
      <c r="E14775">
        <v>0.751</v>
      </c>
      <c r="F14775">
        <v>-0.50271487426757799</v>
      </c>
      <c r="G14775">
        <v>7.3324493408203101E-2</v>
      </c>
      <c r="H14775">
        <v>0</v>
      </c>
      <c r="I14775">
        <v>-173.09800000000001</v>
      </c>
      <c r="J14775">
        <v>-3.7090000000000001</v>
      </c>
      <c r="K14775">
        <v>-0.48299999999999998</v>
      </c>
      <c r="L14775" s="2">
        <f t="shared" si="691"/>
        <v>-0.23060279449075824</v>
      </c>
      <c r="M14775" s="2">
        <f t="shared" si="692"/>
        <v>0.77240841826347684</v>
      </c>
    </row>
    <row r="14776" spans="1:13" x14ac:dyDescent="0.3">
      <c r="A14776" s="2">
        <f t="shared" si="690"/>
        <v>7.0511718999987352</v>
      </c>
      <c r="B14776">
        <v>17605.382087999998</v>
      </c>
      <c r="C14776">
        <v>56</v>
      </c>
      <c r="D14776" t="s">
        <v>10</v>
      </c>
      <c r="E14776">
        <v>0.751</v>
      </c>
      <c r="F14776">
        <v>-0.50271487426757799</v>
      </c>
      <c r="G14776">
        <v>7.3324493408203101E-2</v>
      </c>
      <c r="H14776">
        <v>0</v>
      </c>
      <c r="I14776">
        <v>-173.09800000000001</v>
      </c>
      <c r="J14776">
        <v>-3.7090000000000001</v>
      </c>
      <c r="K14776">
        <v>-0.48299999999999998</v>
      </c>
      <c r="L14776" s="2">
        <f t="shared" si="691"/>
        <v>-0.23080357881147956</v>
      </c>
      <c r="M14776" s="2">
        <f t="shared" si="692"/>
        <v>0.7724377040661351</v>
      </c>
    </row>
    <row r="14777" spans="1:13" x14ac:dyDescent="0.3">
      <c r="A14777" s="2">
        <f t="shared" si="690"/>
        <v>7.0517589000010048</v>
      </c>
      <c r="B14777">
        <v>17605.382675000001</v>
      </c>
      <c r="C14777">
        <v>56</v>
      </c>
      <c r="D14777" t="s">
        <v>10</v>
      </c>
      <c r="E14777">
        <v>0.751</v>
      </c>
      <c r="F14777">
        <v>-0.50271487426757799</v>
      </c>
      <c r="G14777">
        <v>7.3324493408203101E-2</v>
      </c>
      <c r="H14777">
        <v>0</v>
      </c>
      <c r="I14777">
        <v>-173.09800000000001</v>
      </c>
      <c r="J14777">
        <v>-3.7090000000000001</v>
      </c>
      <c r="K14777">
        <v>-0.48299999999999998</v>
      </c>
      <c r="L14777" s="2">
        <f t="shared" si="691"/>
        <v>-0.2310986724438156</v>
      </c>
      <c r="M14777" s="2">
        <f t="shared" si="692"/>
        <v>0.77248074554393209</v>
      </c>
    </row>
    <row r="14778" spans="1:13" x14ac:dyDescent="0.3">
      <c r="A14778" s="2">
        <f t="shared" si="690"/>
        <v>7.0518888000005973</v>
      </c>
      <c r="B14778">
        <v>17605.3828049</v>
      </c>
      <c r="C14778">
        <v>56</v>
      </c>
      <c r="D14778" t="s">
        <v>10</v>
      </c>
      <c r="E14778">
        <v>0.751</v>
      </c>
      <c r="F14778">
        <v>-0.50271487426757799</v>
      </c>
      <c r="G14778">
        <v>7.3324493408203101E-2</v>
      </c>
      <c r="H14778">
        <v>0</v>
      </c>
      <c r="I14778">
        <v>-173.09800000000001</v>
      </c>
      <c r="J14778">
        <v>-3.7090000000000001</v>
      </c>
      <c r="K14778">
        <v>-0.48299999999999998</v>
      </c>
      <c r="L14778" s="2">
        <f t="shared" si="691"/>
        <v>-0.23116397510577807</v>
      </c>
      <c r="M14778" s="2">
        <f t="shared" si="692"/>
        <v>0.77249027039559592</v>
      </c>
    </row>
    <row r="14779" spans="1:13" x14ac:dyDescent="0.3">
      <c r="A14779" s="2">
        <f t="shared" si="690"/>
        <v>7.0519862000001012</v>
      </c>
      <c r="B14779">
        <v>17605.3829023</v>
      </c>
      <c r="C14779">
        <v>56</v>
      </c>
      <c r="D14779" t="s">
        <v>10</v>
      </c>
      <c r="E14779">
        <v>0.751</v>
      </c>
      <c r="F14779">
        <v>-0.50271487426757799</v>
      </c>
      <c r="G14779">
        <v>7.3324493408203101E-2</v>
      </c>
      <c r="H14779">
        <v>0</v>
      </c>
      <c r="I14779">
        <v>-173.09800000000001</v>
      </c>
      <c r="J14779">
        <v>-3.7090000000000001</v>
      </c>
      <c r="K14779">
        <v>-0.48299999999999998</v>
      </c>
      <c r="L14779" s="2">
        <f t="shared" si="691"/>
        <v>-0.23121293953428237</v>
      </c>
      <c r="M14779" s="2">
        <f t="shared" si="692"/>
        <v>0.77249741220121748</v>
      </c>
    </row>
    <row r="14780" spans="1:13" x14ac:dyDescent="0.3">
      <c r="A14780" s="2">
        <f t="shared" si="690"/>
        <v>7.0520843000012974</v>
      </c>
      <c r="B14780">
        <v>17605.383000400001</v>
      </c>
      <c r="C14780">
        <v>56</v>
      </c>
      <c r="D14780" t="s">
        <v>10</v>
      </c>
      <c r="E14780">
        <v>0.751</v>
      </c>
      <c r="F14780">
        <v>-0.50271487426757799</v>
      </c>
      <c r="G14780">
        <v>7.3324493408203101E-2</v>
      </c>
      <c r="H14780">
        <v>0</v>
      </c>
      <c r="I14780">
        <v>-173.09800000000001</v>
      </c>
      <c r="J14780">
        <v>-3.7090000000000001</v>
      </c>
      <c r="K14780">
        <v>-0.48299999999999998</v>
      </c>
      <c r="L14780" s="2">
        <f t="shared" si="691"/>
        <v>-0.23126225586404933</v>
      </c>
      <c r="M14780" s="2">
        <f t="shared" si="692"/>
        <v>0.77250460533410858</v>
      </c>
    </row>
    <row r="14781" spans="1:13" x14ac:dyDescent="0.3">
      <c r="A14781" s="2">
        <f t="shared" si="690"/>
        <v>7.0521785999990243</v>
      </c>
      <c r="B14781">
        <v>17605.383094699999</v>
      </c>
      <c r="C14781">
        <v>56</v>
      </c>
      <c r="D14781" t="s">
        <v>10</v>
      </c>
      <c r="E14781">
        <v>0.751</v>
      </c>
      <c r="F14781">
        <v>-0.50271487426757799</v>
      </c>
      <c r="G14781">
        <v>7.3324493408203101E-2</v>
      </c>
      <c r="H14781">
        <v>0</v>
      </c>
      <c r="I14781">
        <v>-173.09800000000001</v>
      </c>
      <c r="J14781">
        <v>-3.7090000000000001</v>
      </c>
      <c r="K14781">
        <v>-0.48299999999999998</v>
      </c>
      <c r="L14781" s="2">
        <f t="shared" si="691"/>
        <v>-0.23130966187555005</v>
      </c>
      <c r="M14781" s="2">
        <f t="shared" si="692"/>
        <v>0.77251151983367028</v>
      </c>
    </row>
    <row r="14782" spans="1:13" x14ac:dyDescent="0.3">
      <c r="A14782" s="2">
        <f t="shared" si="690"/>
        <v>7.0522721000015736</v>
      </c>
      <c r="B14782">
        <v>17605.383188200001</v>
      </c>
      <c r="C14782">
        <v>56</v>
      </c>
      <c r="D14782" t="s">
        <v>10</v>
      </c>
      <c r="E14782">
        <v>0.751</v>
      </c>
      <c r="F14782">
        <v>-0.50271487426757799</v>
      </c>
      <c r="G14782">
        <v>7.3324493408203101E-2</v>
      </c>
      <c r="H14782">
        <v>0</v>
      </c>
      <c r="I14782">
        <v>-173.09800000000001</v>
      </c>
      <c r="J14782">
        <v>-3.7090000000000001</v>
      </c>
      <c r="K14782">
        <v>-0.48299999999999998</v>
      </c>
      <c r="L14782" s="2">
        <f t="shared" si="691"/>
        <v>-0.23135666571757563</v>
      </c>
      <c r="M14782" s="2">
        <f t="shared" si="692"/>
        <v>0.77251837567399084</v>
      </c>
    </row>
    <row r="14783" spans="1:13" x14ac:dyDescent="0.3">
      <c r="A14783" s="2">
        <f t="shared" si="690"/>
        <v>7.0523683999999776</v>
      </c>
      <c r="B14783">
        <v>17605.3832845</v>
      </c>
      <c r="C14783">
        <v>56</v>
      </c>
      <c r="D14783" t="s">
        <v>10</v>
      </c>
      <c r="E14783">
        <v>0.751</v>
      </c>
      <c r="F14783">
        <v>-0.50271487426757799</v>
      </c>
      <c r="G14783">
        <v>7.3324493408203101E-2</v>
      </c>
      <c r="H14783">
        <v>0</v>
      </c>
      <c r="I14783">
        <v>-173.09800000000001</v>
      </c>
      <c r="J14783">
        <v>-3.7090000000000001</v>
      </c>
      <c r="K14783">
        <v>-0.48299999999999998</v>
      </c>
      <c r="L14783" s="2">
        <f t="shared" si="691"/>
        <v>-0.23140507715916525</v>
      </c>
      <c r="M14783" s="2">
        <f t="shared" si="692"/>
        <v>0.77252543682258901</v>
      </c>
    </row>
    <row r="14784" spans="1:13" x14ac:dyDescent="0.3">
      <c r="A14784" s="2">
        <f t="shared" si="690"/>
        <v>7.052460400002019</v>
      </c>
      <c r="B14784">
        <v>17605.383376500002</v>
      </c>
      <c r="C14784">
        <v>56</v>
      </c>
      <c r="D14784" t="s">
        <v>10</v>
      </c>
      <c r="E14784">
        <v>0.751</v>
      </c>
      <c r="F14784">
        <v>-0.50271487426757799</v>
      </c>
      <c r="G14784">
        <v>7.3324493408203101E-2</v>
      </c>
      <c r="H14784">
        <v>0</v>
      </c>
      <c r="I14784">
        <v>-173.09800000000001</v>
      </c>
      <c r="J14784">
        <v>-3.7090000000000001</v>
      </c>
      <c r="K14784">
        <v>-0.48299999999999998</v>
      </c>
      <c r="L14784" s="2">
        <f t="shared" si="691"/>
        <v>-0.23145132692862413</v>
      </c>
      <c r="M14784" s="2">
        <f t="shared" si="692"/>
        <v>0.77253218267613222</v>
      </c>
    </row>
    <row r="14785" spans="1:13" x14ac:dyDescent="0.3">
      <c r="A14785" s="2">
        <f t="shared" si="690"/>
        <v>7.0525559999987308</v>
      </c>
      <c r="B14785">
        <v>17605.383472099998</v>
      </c>
      <c r="C14785">
        <v>56</v>
      </c>
      <c r="D14785" t="s">
        <v>10</v>
      </c>
      <c r="E14785">
        <v>0.751</v>
      </c>
      <c r="F14785">
        <v>-0.50271487426757799</v>
      </c>
      <c r="G14785">
        <v>7.3324493408203101E-2</v>
      </c>
      <c r="H14785">
        <v>0</v>
      </c>
      <c r="I14785">
        <v>-173.09800000000001</v>
      </c>
      <c r="J14785">
        <v>-3.7090000000000001</v>
      </c>
      <c r="K14785">
        <v>-0.48299999999999998</v>
      </c>
      <c r="L14785" s="2">
        <f t="shared" si="691"/>
        <v>-0.2314993864689511</v>
      </c>
      <c r="M14785" s="2">
        <f t="shared" si="692"/>
        <v>0.77253919249746095</v>
      </c>
    </row>
    <row r="14786" spans="1:13" x14ac:dyDescent="0.3">
      <c r="A14786" s="2">
        <f t="shared" si="690"/>
        <v>7.0526553000017884</v>
      </c>
      <c r="B14786">
        <v>17605.383571400002</v>
      </c>
      <c r="C14786">
        <v>56</v>
      </c>
      <c r="D14786" t="s">
        <v>10</v>
      </c>
      <c r="E14786">
        <v>0.751</v>
      </c>
      <c r="F14786">
        <v>-0.50271487426757799</v>
      </c>
      <c r="G14786">
        <v>7.3324493408203101E-2</v>
      </c>
      <c r="H14786">
        <v>0</v>
      </c>
      <c r="I14786">
        <v>-173.09800000000001</v>
      </c>
      <c r="J14786">
        <v>-3.7090000000000001</v>
      </c>
      <c r="K14786">
        <v>-0.48299999999999998</v>
      </c>
      <c r="L14786" s="2">
        <f t="shared" si="691"/>
        <v>-0.23154930605750296</v>
      </c>
      <c r="M14786" s="2">
        <f t="shared" si="692"/>
        <v>0.7725464736198806</v>
      </c>
    </row>
    <row r="14787" spans="1:13" x14ac:dyDescent="0.3">
      <c r="A14787" s="2">
        <f t="shared" ref="A14787:A14850" si="693">B14787-$B$2</f>
        <v>7.0527430000001914</v>
      </c>
      <c r="B14787">
        <v>17605.3836591</v>
      </c>
      <c r="C14787">
        <v>56</v>
      </c>
      <c r="D14787" t="s">
        <v>10</v>
      </c>
      <c r="E14787">
        <v>0.751</v>
      </c>
      <c r="F14787">
        <v>-0.50271487426757799</v>
      </c>
      <c r="G14787">
        <v>7.3324493408203101E-2</v>
      </c>
      <c r="H14787">
        <v>0</v>
      </c>
      <c r="I14787">
        <v>-173.09800000000001</v>
      </c>
      <c r="J14787">
        <v>-3.7090000000000001</v>
      </c>
      <c r="K14787">
        <v>-0.48299999999999998</v>
      </c>
      <c r="L14787" s="2">
        <f t="shared" si="691"/>
        <v>-0.23159339415117336</v>
      </c>
      <c r="M14787" s="2">
        <f t="shared" si="692"/>
        <v>0.7725529041778354</v>
      </c>
    </row>
    <row r="14788" spans="1:13" x14ac:dyDescent="0.3">
      <c r="A14788" s="2">
        <f t="shared" si="693"/>
        <v>7.0528309000001173</v>
      </c>
      <c r="B14788">
        <v>17605.383747</v>
      </c>
      <c r="C14788">
        <v>56</v>
      </c>
      <c r="D14788" t="s">
        <v>10</v>
      </c>
      <c r="E14788">
        <v>0.751</v>
      </c>
      <c r="F14788">
        <v>-0.50271487426757799</v>
      </c>
      <c r="G14788">
        <v>7.3324493408203101E-2</v>
      </c>
      <c r="H14788">
        <v>0</v>
      </c>
      <c r="I14788">
        <v>-173.09800000000001</v>
      </c>
      <c r="J14788">
        <v>-3.7090000000000001</v>
      </c>
      <c r="K14788">
        <v>-0.48299999999999998</v>
      </c>
      <c r="L14788" s="2">
        <f t="shared" ref="L14788:L14851" si="694">L14787+(F14788*(A14788-A14787))</f>
        <v>-0.23163758278858421</v>
      </c>
      <c r="M14788" s="2">
        <f t="shared" ref="M14788:M14851" si="695">M14787+(G14788*(A14788-A14787))</f>
        <v>0.77255934940080051</v>
      </c>
    </row>
    <row r="14789" spans="1:13" x14ac:dyDescent="0.3">
      <c r="A14789" s="2">
        <f t="shared" si="693"/>
        <v>7.0529213000008895</v>
      </c>
      <c r="B14789">
        <v>17605.383837400001</v>
      </c>
      <c r="C14789">
        <v>56</v>
      </c>
      <c r="D14789" t="s">
        <v>10</v>
      </c>
      <c r="E14789">
        <v>0.751</v>
      </c>
      <c r="F14789">
        <v>-0.50271487426757799</v>
      </c>
      <c r="G14789">
        <v>7.3324493408203101E-2</v>
      </c>
      <c r="H14789">
        <v>0</v>
      </c>
      <c r="I14789">
        <v>-173.09800000000001</v>
      </c>
      <c r="J14789">
        <v>-3.7090000000000001</v>
      </c>
      <c r="K14789">
        <v>-0.48299999999999998</v>
      </c>
      <c r="L14789" s="2">
        <f t="shared" si="694"/>
        <v>-0.2316830282136062</v>
      </c>
      <c r="M14789" s="2">
        <f t="shared" si="695"/>
        <v>0.77256597793506121</v>
      </c>
    </row>
    <row r="14790" spans="1:13" x14ac:dyDescent="0.3">
      <c r="A14790" s="2">
        <f t="shared" si="693"/>
        <v>7.0530069000014919</v>
      </c>
      <c r="B14790">
        <v>17605.383923000001</v>
      </c>
      <c r="C14790">
        <v>56</v>
      </c>
      <c r="D14790" t="s">
        <v>10</v>
      </c>
      <c r="E14790">
        <v>0.751</v>
      </c>
      <c r="F14790">
        <v>-0.50271487426757799</v>
      </c>
      <c r="G14790">
        <v>7.3324493408203101E-2</v>
      </c>
      <c r="H14790">
        <v>0</v>
      </c>
      <c r="I14790">
        <v>-173.09800000000001</v>
      </c>
      <c r="J14790">
        <v>-3.7090000000000001</v>
      </c>
      <c r="K14790">
        <v>-0.48299999999999998</v>
      </c>
      <c r="L14790" s="2">
        <f t="shared" si="694"/>
        <v>-0.23172606060714634</v>
      </c>
      <c r="M14790" s="2">
        <f t="shared" si="695"/>
        <v>0.77257225451174116</v>
      </c>
    </row>
    <row r="14791" spans="1:13" x14ac:dyDescent="0.3">
      <c r="A14791" s="2">
        <f t="shared" si="693"/>
        <v>7.0530911999994714</v>
      </c>
      <c r="B14791">
        <v>17605.384007299999</v>
      </c>
      <c r="C14791">
        <v>56</v>
      </c>
      <c r="D14791" t="s">
        <v>10</v>
      </c>
      <c r="E14791">
        <v>0.751</v>
      </c>
      <c r="F14791">
        <v>-0.50271487426757799</v>
      </c>
      <c r="G14791">
        <v>7.3324493408203101E-2</v>
      </c>
      <c r="H14791">
        <v>0</v>
      </c>
      <c r="I14791">
        <v>-173.09800000000001</v>
      </c>
      <c r="J14791">
        <v>-3.7090000000000001</v>
      </c>
      <c r="K14791">
        <v>-0.48299999999999998</v>
      </c>
      <c r="L14791" s="2">
        <f t="shared" si="694"/>
        <v>-0.2317684394700314</v>
      </c>
      <c r="M14791" s="2">
        <f t="shared" si="695"/>
        <v>0.77257843576638729</v>
      </c>
    </row>
    <row r="14792" spans="1:13" x14ac:dyDescent="0.3">
      <c r="A14792" s="2">
        <f t="shared" si="693"/>
        <v>7.0532039999998233</v>
      </c>
      <c r="B14792">
        <v>17605.3841201</v>
      </c>
      <c r="C14792">
        <v>56</v>
      </c>
      <c r="D14792" t="s">
        <v>10</v>
      </c>
      <c r="E14792">
        <v>0.751</v>
      </c>
      <c r="F14792">
        <v>-0.50271487426757799</v>
      </c>
      <c r="G14792">
        <v>7.3324493408203101E-2</v>
      </c>
      <c r="H14792">
        <v>0</v>
      </c>
      <c r="I14792">
        <v>-173.09800000000001</v>
      </c>
      <c r="J14792">
        <v>-3.7090000000000001</v>
      </c>
      <c r="K14792">
        <v>-0.48299999999999998</v>
      </c>
      <c r="L14792" s="2">
        <f t="shared" si="694"/>
        <v>-0.23182514570802565</v>
      </c>
      <c r="M14792" s="2">
        <f t="shared" si="695"/>
        <v>0.77258670676926955</v>
      </c>
    </row>
    <row r="14793" spans="1:13" x14ac:dyDescent="0.3">
      <c r="A14793" s="2">
        <f t="shared" si="693"/>
        <v>7.0534254000012879</v>
      </c>
      <c r="B14793">
        <v>17605.384341500001</v>
      </c>
      <c r="C14793">
        <v>56</v>
      </c>
      <c r="D14793" t="s">
        <v>10</v>
      </c>
      <c r="E14793">
        <v>0.751</v>
      </c>
      <c r="F14793">
        <v>-0.50271487426757799</v>
      </c>
      <c r="G14793">
        <v>7.3324493408203101E-2</v>
      </c>
      <c r="H14793">
        <v>0</v>
      </c>
      <c r="I14793">
        <v>-173.09800000000001</v>
      </c>
      <c r="J14793">
        <v>-3.7090000000000001</v>
      </c>
      <c r="K14793">
        <v>-0.48299999999999998</v>
      </c>
      <c r="L14793" s="2">
        <f t="shared" si="694"/>
        <v>-0.23193644678192479</v>
      </c>
      <c r="M14793" s="2">
        <f t="shared" si="695"/>
        <v>0.77260294081221748</v>
      </c>
    </row>
    <row r="14794" spans="1:13" x14ac:dyDescent="0.3">
      <c r="A14794" s="2">
        <f t="shared" si="693"/>
        <v>7.053945499999827</v>
      </c>
      <c r="B14794">
        <v>17605.3848616</v>
      </c>
      <c r="C14794">
        <v>56</v>
      </c>
      <c r="D14794" t="s">
        <v>10</v>
      </c>
      <c r="E14794">
        <v>0.751</v>
      </c>
      <c r="F14794">
        <v>-0.50271487426757799</v>
      </c>
      <c r="G14794">
        <v>7.3324493408203101E-2</v>
      </c>
      <c r="H14794">
        <v>0</v>
      </c>
      <c r="I14794">
        <v>-173.09800000000001</v>
      </c>
      <c r="J14794">
        <v>-3.7090000000000001</v>
      </c>
      <c r="K14794">
        <v>-0.48299999999999998</v>
      </c>
      <c r="L14794" s="2">
        <f t="shared" si="694"/>
        <v>-0.23219790878729693</v>
      </c>
      <c r="M14794" s="2">
        <f t="shared" si="695"/>
        <v>0.77264107688113193</v>
      </c>
    </row>
    <row r="14795" spans="1:13" x14ac:dyDescent="0.3">
      <c r="A14795" s="2">
        <f t="shared" si="693"/>
        <v>7.0541698999986693</v>
      </c>
      <c r="B14795">
        <v>17605.385085999998</v>
      </c>
      <c r="C14795">
        <v>56</v>
      </c>
      <c r="D14795" t="s">
        <v>10</v>
      </c>
      <c r="E14795">
        <v>0.751</v>
      </c>
      <c r="F14795">
        <v>-0.50271487426757799</v>
      </c>
      <c r="G14795">
        <v>7.3324493408203101E-2</v>
      </c>
      <c r="H14795">
        <v>0</v>
      </c>
      <c r="I14795">
        <v>-173.09800000000001</v>
      </c>
      <c r="J14795">
        <v>-3.7090000000000001</v>
      </c>
      <c r="K14795">
        <v>-0.48299999999999998</v>
      </c>
      <c r="L14795" s="2">
        <f t="shared" si="694"/>
        <v>-0.23231071800450057</v>
      </c>
      <c r="M14795" s="2">
        <f t="shared" si="695"/>
        <v>0.77265753089736788</v>
      </c>
    </row>
    <row r="14796" spans="1:13" x14ac:dyDescent="0.3">
      <c r="A14796" s="2">
        <f t="shared" si="693"/>
        <v>7.054380300000048</v>
      </c>
      <c r="B14796">
        <v>17605.3852964</v>
      </c>
      <c r="C14796">
        <v>56</v>
      </c>
      <c r="D14796" t="s">
        <v>10</v>
      </c>
      <c r="E14796">
        <v>0.751</v>
      </c>
      <c r="F14796">
        <v>-0.50271487426757799</v>
      </c>
      <c r="G14796">
        <v>7.3324493408203101E-2</v>
      </c>
      <c r="H14796">
        <v>0</v>
      </c>
      <c r="I14796">
        <v>-173.09800000000001</v>
      </c>
      <c r="J14796">
        <v>-3.7090000000000001</v>
      </c>
      <c r="K14796">
        <v>-0.48299999999999998</v>
      </c>
      <c r="L14796" s="2">
        <f t="shared" si="694"/>
        <v>-0.23241648921473956</v>
      </c>
      <c r="M14796" s="2">
        <f t="shared" si="695"/>
        <v>0.77267295837088201</v>
      </c>
    </row>
    <row r="14797" spans="1:13" x14ac:dyDescent="0.3">
      <c r="A14797" s="2">
        <f t="shared" si="693"/>
        <v>7.0547120000010182</v>
      </c>
      <c r="B14797">
        <v>17605.385628100001</v>
      </c>
      <c r="C14797">
        <v>56</v>
      </c>
      <c r="D14797" t="s">
        <v>10</v>
      </c>
      <c r="E14797">
        <v>0.751</v>
      </c>
      <c r="F14797">
        <v>-0.50271487426757799</v>
      </c>
      <c r="G14797">
        <v>7.3324493408203101E-2</v>
      </c>
      <c r="H14797">
        <v>0</v>
      </c>
      <c r="I14797">
        <v>-173.09800000000001</v>
      </c>
      <c r="J14797">
        <v>-3.7090000000000001</v>
      </c>
      <c r="K14797">
        <v>-0.48299999999999998</v>
      </c>
      <c r="L14797" s="2">
        <f t="shared" si="694"/>
        <v>-0.23258323973902184</v>
      </c>
      <c r="M14797" s="2">
        <f t="shared" si="695"/>
        <v>0.77269728010541661</v>
      </c>
    </row>
    <row r="14798" spans="1:13" x14ac:dyDescent="0.3">
      <c r="A14798" s="2">
        <f t="shared" si="693"/>
        <v>7.0549667999985104</v>
      </c>
      <c r="B14798">
        <v>17605.385882899998</v>
      </c>
      <c r="C14798">
        <v>56</v>
      </c>
      <c r="D14798" t="s">
        <v>10</v>
      </c>
      <c r="E14798">
        <v>0.751</v>
      </c>
      <c r="F14798">
        <v>-0.50271487426757799</v>
      </c>
      <c r="G14798">
        <v>7.3324493408203101E-2</v>
      </c>
      <c r="H14798">
        <v>0</v>
      </c>
      <c r="I14798">
        <v>-173.09800000000001</v>
      </c>
      <c r="J14798">
        <v>-3.7090000000000001</v>
      </c>
      <c r="K14798">
        <v>-0.48299999999999998</v>
      </c>
      <c r="L14798" s="2">
        <f t="shared" si="694"/>
        <v>-0.23271133148772452</v>
      </c>
      <c r="M14798" s="2">
        <f t="shared" si="695"/>
        <v>0.7727159631861531</v>
      </c>
    </row>
    <row r="14799" spans="1:13" x14ac:dyDescent="0.3">
      <c r="A14799" s="2">
        <f t="shared" si="693"/>
        <v>7.0553131999986363</v>
      </c>
      <c r="B14799">
        <v>17605.386229299998</v>
      </c>
      <c r="C14799">
        <v>56</v>
      </c>
      <c r="D14799" t="s">
        <v>10</v>
      </c>
      <c r="E14799">
        <v>0.751</v>
      </c>
      <c r="F14799">
        <v>-0.50271487426757799</v>
      </c>
      <c r="G14799">
        <v>7.3324493408203101E-2</v>
      </c>
      <c r="H14799">
        <v>0</v>
      </c>
      <c r="I14799">
        <v>-173.09800000000001</v>
      </c>
      <c r="J14799">
        <v>-3.7090000000000001</v>
      </c>
      <c r="K14799">
        <v>-0.48299999999999998</v>
      </c>
      <c r="L14799" s="2">
        <f t="shared" si="694"/>
        <v>-0.23288547192023409</v>
      </c>
      <c r="M14799" s="2">
        <f t="shared" si="695"/>
        <v>0.77274136279067895</v>
      </c>
    </row>
    <row r="14800" spans="1:13" x14ac:dyDescent="0.3">
      <c r="A14800" s="2">
        <f t="shared" si="693"/>
        <v>7.0555263999995077</v>
      </c>
      <c r="B14800">
        <v>17605.386442499999</v>
      </c>
      <c r="C14800">
        <v>56</v>
      </c>
      <c r="D14800" t="s">
        <v>10</v>
      </c>
      <c r="E14800">
        <v>0.751</v>
      </c>
      <c r="F14800">
        <v>-0.50271487426757799</v>
      </c>
      <c r="G14800">
        <v>7.3324493408203101E-2</v>
      </c>
      <c r="H14800">
        <v>0</v>
      </c>
      <c r="I14800">
        <v>-173.09800000000001</v>
      </c>
      <c r="J14800">
        <v>-3.7090000000000001</v>
      </c>
      <c r="K14800">
        <v>-0.48299999999999998</v>
      </c>
      <c r="L14800" s="2">
        <f t="shared" si="694"/>
        <v>-0.23299265073186604</v>
      </c>
      <c r="M14800" s="2">
        <f t="shared" si="695"/>
        <v>0.77275699557273747</v>
      </c>
    </row>
    <row r="14801" spans="1:13" x14ac:dyDescent="0.3">
      <c r="A14801" s="2">
        <f t="shared" si="693"/>
        <v>7.0556692999998631</v>
      </c>
      <c r="B14801">
        <v>17605.3865854</v>
      </c>
      <c r="C14801">
        <v>56</v>
      </c>
      <c r="D14801" t="s">
        <v>10</v>
      </c>
      <c r="E14801">
        <v>0.751</v>
      </c>
      <c r="F14801">
        <v>-0.50271487426757799</v>
      </c>
      <c r="G14801">
        <v>7.3324493408203101E-2</v>
      </c>
      <c r="H14801">
        <v>0</v>
      </c>
      <c r="I14801">
        <v>-173.09800000000001</v>
      </c>
      <c r="J14801">
        <v>-3.7090000000000001</v>
      </c>
      <c r="K14801">
        <v>-0.48299999999999998</v>
      </c>
      <c r="L14801" s="2">
        <f t="shared" si="694"/>
        <v>-0.23306448868757756</v>
      </c>
      <c r="M14801" s="2">
        <f t="shared" si="695"/>
        <v>0.77276747364287157</v>
      </c>
    </row>
    <row r="14802" spans="1:13" x14ac:dyDescent="0.3">
      <c r="A14802" s="2">
        <f t="shared" si="693"/>
        <v>7.0557717000010598</v>
      </c>
      <c r="B14802">
        <v>17605.386687800001</v>
      </c>
      <c r="C14802">
        <v>56</v>
      </c>
      <c r="D14802" t="s">
        <v>10</v>
      </c>
      <c r="E14802">
        <v>0.751</v>
      </c>
      <c r="F14802">
        <v>-0.50271487426757799</v>
      </c>
      <c r="G14802">
        <v>7.3324493408203101E-2</v>
      </c>
      <c r="H14802">
        <v>0</v>
      </c>
      <c r="I14802">
        <v>-173.09800000000001</v>
      </c>
      <c r="J14802">
        <v>-3.7090000000000001</v>
      </c>
      <c r="K14802">
        <v>-0.48299999999999998</v>
      </c>
      <c r="L14802" s="2">
        <f t="shared" si="694"/>
        <v>-0.23311596669130413</v>
      </c>
      <c r="M14802" s="2">
        <f t="shared" si="695"/>
        <v>0.7727749820710843</v>
      </c>
    </row>
    <row r="14803" spans="1:13" x14ac:dyDescent="0.3">
      <c r="A14803" s="2">
        <f t="shared" si="693"/>
        <v>7.0558688999990409</v>
      </c>
      <c r="B14803">
        <v>17605.386784999999</v>
      </c>
      <c r="C14803">
        <v>56</v>
      </c>
      <c r="D14803" t="s">
        <v>10</v>
      </c>
      <c r="E14803">
        <v>0.751</v>
      </c>
      <c r="F14803">
        <v>-0.50271487426757799</v>
      </c>
      <c r="G14803">
        <v>7.3324493408203101E-2</v>
      </c>
      <c r="H14803">
        <v>0</v>
      </c>
      <c r="I14803">
        <v>-173.09800000000001</v>
      </c>
      <c r="J14803">
        <v>-3.7090000000000001</v>
      </c>
      <c r="K14803">
        <v>-0.48299999999999998</v>
      </c>
      <c r="L14803" s="2">
        <f t="shared" si="694"/>
        <v>-0.23316483057606799</v>
      </c>
      <c r="M14803" s="2">
        <f t="shared" si="695"/>
        <v>0.77278210921169554</v>
      </c>
    </row>
    <row r="14804" spans="1:13" x14ac:dyDescent="0.3">
      <c r="A14804" s="2">
        <f t="shared" si="693"/>
        <v>7.0559639999992214</v>
      </c>
      <c r="B14804">
        <v>17605.386880099999</v>
      </c>
      <c r="C14804">
        <v>56</v>
      </c>
      <c r="D14804" t="s">
        <v>10</v>
      </c>
      <c r="E14804">
        <v>0.751</v>
      </c>
      <c r="F14804">
        <v>-0.50271487426757799</v>
      </c>
      <c r="G14804">
        <v>7.3324493408203101E-2</v>
      </c>
      <c r="H14804">
        <v>0</v>
      </c>
      <c r="I14804">
        <v>-173.09800000000001</v>
      </c>
      <c r="J14804">
        <v>-3.7090000000000001</v>
      </c>
      <c r="K14804">
        <v>-0.48299999999999998</v>
      </c>
      <c r="L14804" s="2">
        <f t="shared" si="694"/>
        <v>-0.23321263876070158</v>
      </c>
      <c r="M14804" s="2">
        <f t="shared" si="695"/>
        <v>0.77278908237103194</v>
      </c>
    </row>
    <row r="14805" spans="1:13" x14ac:dyDescent="0.3">
      <c r="A14805" s="2">
        <f t="shared" si="693"/>
        <v>7.0560571999994863</v>
      </c>
      <c r="B14805">
        <v>17605.386973299999</v>
      </c>
      <c r="C14805">
        <v>56</v>
      </c>
      <c r="D14805" t="s">
        <v>10</v>
      </c>
      <c r="E14805">
        <v>0.751</v>
      </c>
      <c r="F14805">
        <v>-0.50271487426757799</v>
      </c>
      <c r="G14805">
        <v>7.3324493408203101E-2</v>
      </c>
      <c r="H14805">
        <v>0</v>
      </c>
      <c r="I14805">
        <v>-173.09800000000001</v>
      </c>
      <c r="J14805">
        <v>-3.7090000000000001</v>
      </c>
      <c r="K14805">
        <v>-0.48299999999999998</v>
      </c>
      <c r="L14805" s="2">
        <f t="shared" si="694"/>
        <v>-0.2332594917871165</v>
      </c>
      <c r="M14805" s="2">
        <f t="shared" si="695"/>
        <v>0.77279591621383703</v>
      </c>
    </row>
    <row r="14806" spans="1:13" x14ac:dyDescent="0.3">
      <c r="A14806" s="2">
        <f t="shared" si="693"/>
        <v>7.0561496000009356</v>
      </c>
      <c r="B14806">
        <v>17605.387065700001</v>
      </c>
      <c r="C14806">
        <v>56</v>
      </c>
      <c r="D14806" t="s">
        <v>10</v>
      </c>
      <c r="E14806">
        <v>0.751</v>
      </c>
      <c r="F14806">
        <v>-0.50271487426757799</v>
      </c>
      <c r="G14806">
        <v>7.3324493408203101E-2</v>
      </c>
      <c r="H14806">
        <v>0</v>
      </c>
      <c r="I14806">
        <v>-173.09800000000001</v>
      </c>
      <c r="J14806">
        <v>-3.7090000000000001</v>
      </c>
      <c r="K14806">
        <v>-0.48299999999999998</v>
      </c>
      <c r="L14806" s="2">
        <f t="shared" si="694"/>
        <v>-0.2333059426422274</v>
      </c>
      <c r="M14806" s="2">
        <f t="shared" si="695"/>
        <v>0.7728026913971342</v>
      </c>
    </row>
    <row r="14807" spans="1:13" x14ac:dyDescent="0.3">
      <c r="A14807" s="2">
        <f t="shared" si="693"/>
        <v>7.0562417000001005</v>
      </c>
      <c r="B14807">
        <v>17605.3871578</v>
      </c>
      <c r="C14807">
        <v>56</v>
      </c>
      <c r="D14807" t="s">
        <v>10</v>
      </c>
      <c r="E14807">
        <v>0.751</v>
      </c>
      <c r="F14807">
        <v>-0.50271487426757799</v>
      </c>
      <c r="G14807">
        <v>7.3324493408203101E-2</v>
      </c>
      <c r="H14807">
        <v>0</v>
      </c>
      <c r="I14807">
        <v>-173.09800000000001</v>
      </c>
      <c r="J14807">
        <v>-3.7090000000000001</v>
      </c>
      <c r="K14807">
        <v>-0.48299999999999998</v>
      </c>
      <c r="L14807" s="2">
        <f t="shared" si="694"/>
        <v>-0.23335224268172763</v>
      </c>
      <c r="M14807" s="2">
        <f t="shared" si="695"/>
        <v>0.77280944458291589</v>
      </c>
    </row>
    <row r="14808" spans="1:13" x14ac:dyDescent="0.3">
      <c r="A14808" s="2">
        <f t="shared" si="693"/>
        <v>7.0563330000004498</v>
      </c>
      <c r="B14808">
        <v>17605.3872491</v>
      </c>
      <c r="C14808">
        <v>56</v>
      </c>
      <c r="D14808" t="s">
        <v>10</v>
      </c>
      <c r="E14808">
        <v>0.751</v>
      </c>
      <c r="F14808">
        <v>-0.50271487426757799</v>
      </c>
      <c r="G14808">
        <v>7.3324493408203101E-2</v>
      </c>
      <c r="H14808">
        <v>0</v>
      </c>
      <c r="I14808">
        <v>-173.09800000000001</v>
      </c>
      <c r="J14808">
        <v>-3.7090000000000001</v>
      </c>
      <c r="K14808">
        <v>-0.48299999999999998</v>
      </c>
      <c r="L14808" s="2">
        <f t="shared" si="694"/>
        <v>-0.23339814054992386</v>
      </c>
      <c r="M14808" s="2">
        <f t="shared" si="695"/>
        <v>0.77281613910918967</v>
      </c>
    </row>
    <row r="14809" spans="1:13" x14ac:dyDescent="0.3">
      <c r="A14809" s="2">
        <f t="shared" si="693"/>
        <v>7.056424499998684</v>
      </c>
      <c r="B14809">
        <v>17605.387340599998</v>
      </c>
      <c r="C14809">
        <v>56</v>
      </c>
      <c r="D14809" t="s">
        <v>10</v>
      </c>
      <c r="E14809">
        <v>0.751</v>
      </c>
      <c r="F14809">
        <v>-0.50271487426757799</v>
      </c>
      <c r="G14809">
        <v>7.3324493408203101E-2</v>
      </c>
      <c r="H14809">
        <v>0</v>
      </c>
      <c r="I14809">
        <v>-173.09800000000001</v>
      </c>
      <c r="J14809">
        <v>-3.7090000000000001</v>
      </c>
      <c r="K14809">
        <v>-0.48299999999999998</v>
      </c>
      <c r="L14809" s="2">
        <f t="shared" si="694"/>
        <v>-0.23344413896003166</v>
      </c>
      <c r="M14809" s="2">
        <f t="shared" si="695"/>
        <v>0.77282284830020709</v>
      </c>
    </row>
    <row r="14810" spans="1:13" x14ac:dyDescent="0.3">
      <c r="A14810" s="2">
        <f t="shared" si="693"/>
        <v>7.0565156000011484</v>
      </c>
      <c r="B14810">
        <v>17605.387431700001</v>
      </c>
      <c r="C14810">
        <v>56</v>
      </c>
      <c r="D14810" t="s">
        <v>10</v>
      </c>
      <c r="E14810">
        <v>0.751</v>
      </c>
      <c r="F14810">
        <v>-0.50271487426757799</v>
      </c>
      <c r="G14810">
        <v>7.3324493408203101E-2</v>
      </c>
      <c r="H14810">
        <v>0</v>
      </c>
      <c r="I14810">
        <v>-173.09800000000001</v>
      </c>
      <c r="J14810">
        <v>-3.7090000000000001</v>
      </c>
      <c r="K14810">
        <v>-0.48299999999999998</v>
      </c>
      <c r="L14810" s="2">
        <f t="shared" si="694"/>
        <v>-0.23348993628631631</v>
      </c>
      <c r="M14810" s="2">
        <f t="shared" si="695"/>
        <v>0.77282952816173722</v>
      </c>
    </row>
    <row r="14811" spans="1:13" x14ac:dyDescent="0.3">
      <c r="A14811" s="2">
        <f t="shared" si="693"/>
        <v>7.0566055999988748</v>
      </c>
      <c r="B14811">
        <v>17605.387521699999</v>
      </c>
      <c r="C14811">
        <v>56</v>
      </c>
      <c r="D14811" t="s">
        <v>10</v>
      </c>
      <c r="E14811">
        <v>0.751</v>
      </c>
      <c r="F14811">
        <v>-0.50271487426757799</v>
      </c>
      <c r="G14811">
        <v>7.3324493408203101E-2</v>
      </c>
      <c r="H14811">
        <v>0</v>
      </c>
      <c r="I14811">
        <v>-173.09800000000001</v>
      </c>
      <c r="J14811">
        <v>-3.7090000000000001</v>
      </c>
      <c r="K14811">
        <v>-0.48299999999999998</v>
      </c>
      <c r="L14811" s="2">
        <f t="shared" si="694"/>
        <v>-0.23353518062385742</v>
      </c>
      <c r="M14811" s="2">
        <f t="shared" si="695"/>
        <v>0.77283612736597729</v>
      </c>
    </row>
    <row r="14812" spans="1:13" x14ac:dyDescent="0.3">
      <c r="A14812" s="2">
        <f t="shared" si="693"/>
        <v>7.0566943000012543</v>
      </c>
      <c r="B14812">
        <v>17605.387610400001</v>
      </c>
      <c r="C14812">
        <v>56</v>
      </c>
      <c r="D14812" t="s">
        <v>10</v>
      </c>
      <c r="E14812">
        <v>0.751</v>
      </c>
      <c r="F14812">
        <v>-0.50271487426757799</v>
      </c>
      <c r="G14812">
        <v>7.3324493408203101E-2</v>
      </c>
      <c r="H14812">
        <v>0</v>
      </c>
      <c r="I14812">
        <v>-173.09800000000001</v>
      </c>
      <c r="J14812">
        <v>-3.7090000000000001</v>
      </c>
      <c r="K14812">
        <v>-0.48299999999999998</v>
      </c>
      <c r="L14812" s="2">
        <f t="shared" si="694"/>
        <v>-0.23357977143440115</v>
      </c>
      <c r="M14812" s="2">
        <f t="shared" si="695"/>
        <v>0.7728426312487171</v>
      </c>
    </row>
    <row r="14813" spans="1:13" x14ac:dyDescent="0.3">
      <c r="A14813" s="2">
        <f t="shared" si="693"/>
        <v>7.0567817000010109</v>
      </c>
      <c r="B14813">
        <v>17605.387697800001</v>
      </c>
      <c r="C14813">
        <v>56</v>
      </c>
      <c r="D14813" t="s">
        <v>10</v>
      </c>
      <c r="E14813">
        <v>0.751</v>
      </c>
      <c r="F14813">
        <v>-0.50271487426757799</v>
      </c>
      <c r="G14813">
        <v>7.3324493408203101E-2</v>
      </c>
      <c r="H14813">
        <v>0</v>
      </c>
      <c r="I14813">
        <v>-173.09800000000001</v>
      </c>
      <c r="J14813">
        <v>-3.7090000000000001</v>
      </c>
      <c r="K14813">
        <v>-0.48299999999999998</v>
      </c>
      <c r="L14813" s="2">
        <f t="shared" si="694"/>
        <v>-0.23362370871428978</v>
      </c>
      <c r="M14813" s="2">
        <f t="shared" si="695"/>
        <v>0.7728490398094231</v>
      </c>
    </row>
    <row r="14814" spans="1:13" x14ac:dyDescent="0.3">
      <c r="A14814" s="2">
        <f t="shared" si="693"/>
        <v>7.0568683999990753</v>
      </c>
      <c r="B14814">
        <v>17605.387784499999</v>
      </c>
      <c r="C14814">
        <v>56</v>
      </c>
      <c r="D14814" t="s">
        <v>10</v>
      </c>
      <c r="E14814">
        <v>0.751</v>
      </c>
      <c r="F14814">
        <v>-0.50271487426757799</v>
      </c>
      <c r="G14814">
        <v>7.3324493408203101E-2</v>
      </c>
      <c r="H14814">
        <v>0</v>
      </c>
      <c r="I14814">
        <v>-173.09800000000001</v>
      </c>
      <c r="J14814">
        <v>-3.7090000000000001</v>
      </c>
      <c r="K14814">
        <v>-0.48299999999999998</v>
      </c>
      <c r="L14814" s="2">
        <f t="shared" si="694"/>
        <v>-0.23366729409291573</v>
      </c>
      <c r="M14814" s="2">
        <f t="shared" si="695"/>
        <v>0.77285539704285966</v>
      </c>
    </row>
    <row r="14815" spans="1:13" x14ac:dyDescent="0.3">
      <c r="A14815" s="2">
        <f t="shared" si="693"/>
        <v>7.0569558999995934</v>
      </c>
      <c r="B14815">
        <v>17605.387871999999</v>
      </c>
      <c r="C14815">
        <v>56</v>
      </c>
      <c r="D14815" t="s">
        <v>10</v>
      </c>
      <c r="E14815">
        <v>0.751</v>
      </c>
      <c r="F14815">
        <v>-0.50271487426757799</v>
      </c>
      <c r="G14815">
        <v>7.3324493408203101E-2</v>
      </c>
      <c r="H14815">
        <v>0</v>
      </c>
      <c r="I14815">
        <v>-173.09800000000001</v>
      </c>
      <c r="J14815">
        <v>-3.7090000000000001</v>
      </c>
      <c r="K14815">
        <v>-0.48299999999999998</v>
      </c>
      <c r="L14815" s="2">
        <f t="shared" si="694"/>
        <v>-0.23371128164467458</v>
      </c>
      <c r="M14815" s="2">
        <f t="shared" si="695"/>
        <v>0.77286181293607081</v>
      </c>
    </row>
    <row r="14816" spans="1:13" x14ac:dyDescent="0.3">
      <c r="A14816" s="2">
        <f t="shared" si="693"/>
        <v>7.0570425000005343</v>
      </c>
      <c r="B14816">
        <v>17605.3879586</v>
      </c>
      <c r="C14816">
        <v>56</v>
      </c>
      <c r="D14816" t="s">
        <v>10</v>
      </c>
      <c r="E14816">
        <v>0.751</v>
      </c>
      <c r="F14816">
        <v>-0.50271487426757799</v>
      </c>
      <c r="G14816">
        <v>7.3324493408203101E-2</v>
      </c>
      <c r="H14816">
        <v>0</v>
      </c>
      <c r="I14816">
        <v>-173.09800000000001</v>
      </c>
      <c r="J14816">
        <v>-3.7090000000000001</v>
      </c>
      <c r="K14816">
        <v>-0.48299999999999998</v>
      </c>
      <c r="L14816" s="2">
        <f t="shared" si="694"/>
        <v>-0.23375481675325918</v>
      </c>
      <c r="M14816" s="2">
        <f t="shared" si="695"/>
        <v>0.772868162837269</v>
      </c>
    </row>
    <row r="14817" spans="1:13" x14ac:dyDescent="0.3">
      <c r="A14817" s="2">
        <f t="shared" si="693"/>
        <v>7.0571291000014753</v>
      </c>
      <c r="B14817">
        <v>17605.388045200001</v>
      </c>
      <c r="C14817">
        <v>56</v>
      </c>
      <c r="D14817" t="s">
        <v>10</v>
      </c>
      <c r="E14817">
        <v>0.751</v>
      </c>
      <c r="F14817">
        <v>-0.50271487426757799</v>
      </c>
      <c r="G14817">
        <v>7.3324493408203101E-2</v>
      </c>
      <c r="H14817">
        <v>0</v>
      </c>
      <c r="I14817">
        <v>-173.09800000000001</v>
      </c>
      <c r="J14817">
        <v>-3.7090000000000001</v>
      </c>
      <c r="K14817">
        <v>-0.48299999999999998</v>
      </c>
      <c r="L14817" s="2">
        <f t="shared" si="694"/>
        <v>-0.23379835186184378</v>
      </c>
      <c r="M14817" s="2">
        <f t="shared" si="695"/>
        <v>0.77287451273846719</v>
      </c>
    </row>
    <row r="14818" spans="1:13" x14ac:dyDescent="0.3">
      <c r="A14818" s="2">
        <f t="shared" si="693"/>
        <v>7.0572145000005548</v>
      </c>
      <c r="B14818">
        <v>17605.3881306</v>
      </c>
      <c r="C14818">
        <v>56</v>
      </c>
      <c r="D14818" t="s">
        <v>10</v>
      </c>
      <c r="E14818">
        <v>0.751</v>
      </c>
      <c r="F14818">
        <v>-0.50271487426757799</v>
      </c>
      <c r="G14818">
        <v>7.3324493408203101E-2</v>
      </c>
      <c r="H14818">
        <v>0</v>
      </c>
      <c r="I14818">
        <v>-173.09800000000001</v>
      </c>
      <c r="J14818">
        <v>-3.7090000000000001</v>
      </c>
      <c r="K14818">
        <v>-0.48299999999999998</v>
      </c>
      <c r="L14818" s="2">
        <f t="shared" si="694"/>
        <v>-0.23384128371164351</v>
      </c>
      <c r="M14818" s="2">
        <f t="shared" si="695"/>
        <v>0.77288077465013671</v>
      </c>
    </row>
    <row r="14819" spans="1:13" x14ac:dyDescent="0.3">
      <c r="A14819" s="2">
        <f t="shared" si="693"/>
        <v>7.0573011999986193</v>
      </c>
      <c r="B14819">
        <v>17605.388217299998</v>
      </c>
      <c r="C14819">
        <v>56</v>
      </c>
      <c r="D14819" t="s">
        <v>10</v>
      </c>
      <c r="E14819">
        <v>0.751</v>
      </c>
      <c r="F14819">
        <v>-0.50271487426757799</v>
      </c>
      <c r="G14819">
        <v>7.3324493408203101E-2</v>
      </c>
      <c r="H14819">
        <v>0</v>
      </c>
      <c r="I14819">
        <v>-173.09800000000001</v>
      </c>
      <c r="J14819">
        <v>-3.7090000000000001</v>
      </c>
      <c r="K14819">
        <v>-0.48299999999999998</v>
      </c>
      <c r="L14819" s="2">
        <f t="shared" si="694"/>
        <v>-0.23388486909026945</v>
      </c>
      <c r="M14819" s="2">
        <f t="shared" si="695"/>
        <v>0.77288713188357328</v>
      </c>
    </row>
    <row r="14820" spans="1:13" x14ac:dyDescent="0.3">
      <c r="A14820" s="2">
        <f t="shared" si="693"/>
        <v>7.0573870000007446</v>
      </c>
      <c r="B14820">
        <v>17605.3883031</v>
      </c>
      <c r="C14820">
        <v>56</v>
      </c>
      <c r="D14820" t="s">
        <v>10</v>
      </c>
      <c r="E14820">
        <v>0.751</v>
      </c>
      <c r="F14820">
        <v>-0.50271487426757799</v>
      </c>
      <c r="G14820">
        <v>7.3324493408203101E-2</v>
      </c>
      <c r="H14820">
        <v>0</v>
      </c>
      <c r="I14820">
        <v>-173.09800000000001</v>
      </c>
      <c r="J14820">
        <v>-3.7090000000000001</v>
      </c>
      <c r="K14820">
        <v>-0.48299999999999998</v>
      </c>
      <c r="L14820" s="2">
        <f t="shared" si="694"/>
        <v>-0.23392800202755004</v>
      </c>
      <c r="M14820" s="2">
        <f t="shared" si="695"/>
        <v>0.77289342312526355</v>
      </c>
    </row>
    <row r="14821" spans="1:13" x14ac:dyDescent="0.3">
      <c r="A14821" s="2">
        <f t="shared" si="693"/>
        <v>7.0574722999990627</v>
      </c>
      <c r="B14821">
        <v>17605.388388399999</v>
      </c>
      <c r="C14821">
        <v>56</v>
      </c>
      <c r="D14821" t="s">
        <v>10</v>
      </c>
      <c r="E14821">
        <v>0.751</v>
      </c>
      <c r="F14821">
        <v>-0.50271487426757799</v>
      </c>
      <c r="G14821">
        <v>7.3324493408203101E-2</v>
      </c>
      <c r="H14821">
        <v>0</v>
      </c>
      <c r="I14821">
        <v>-173.09800000000001</v>
      </c>
      <c r="J14821">
        <v>-3.7090000000000001</v>
      </c>
      <c r="K14821">
        <v>-0.48299999999999998</v>
      </c>
      <c r="L14821" s="2">
        <f t="shared" si="694"/>
        <v>-0.23397088360547955</v>
      </c>
      <c r="M14821" s="2">
        <f t="shared" si="695"/>
        <v>0.77289967770442791</v>
      </c>
    </row>
    <row r="14822" spans="1:13" x14ac:dyDescent="0.3">
      <c r="A14822" s="2">
        <f t="shared" si="693"/>
        <v>7.0575577999989036</v>
      </c>
      <c r="B14822">
        <v>17605.388473899999</v>
      </c>
      <c r="C14822">
        <v>56</v>
      </c>
      <c r="D14822" t="s">
        <v>10</v>
      </c>
      <c r="E14822">
        <v>0.751</v>
      </c>
      <c r="F14822">
        <v>-0.50271487426757799</v>
      </c>
      <c r="G14822">
        <v>7.3324493408203101E-2</v>
      </c>
      <c r="H14822">
        <v>0</v>
      </c>
      <c r="I14822">
        <v>-173.09800000000001</v>
      </c>
      <c r="J14822">
        <v>-3.7090000000000001</v>
      </c>
      <c r="K14822">
        <v>-0.48299999999999998</v>
      </c>
      <c r="L14822" s="2">
        <f t="shared" si="694"/>
        <v>-0.23401386572714947</v>
      </c>
      <c r="M14822" s="2">
        <f t="shared" si="695"/>
        <v>0.77290594694860271</v>
      </c>
    </row>
    <row r="14823" spans="1:13" x14ac:dyDescent="0.3">
      <c r="A14823" s="2">
        <f t="shared" si="693"/>
        <v>7.057897700000467</v>
      </c>
      <c r="B14823">
        <v>17605.3888138</v>
      </c>
      <c r="C14823">
        <v>56</v>
      </c>
      <c r="D14823" t="s">
        <v>10</v>
      </c>
      <c r="E14823">
        <v>0.751</v>
      </c>
      <c r="F14823">
        <v>-0.50271487426757799</v>
      </c>
      <c r="G14823">
        <v>7.3324493408203101E-2</v>
      </c>
      <c r="H14823">
        <v>0</v>
      </c>
      <c r="I14823">
        <v>-173.09800000000001</v>
      </c>
      <c r="J14823">
        <v>-3.7090000000000001</v>
      </c>
      <c r="K14823">
        <v>-0.48299999999999998</v>
      </c>
      <c r="L14823" s="2">
        <f t="shared" si="694"/>
        <v>-0.23418473851369895</v>
      </c>
      <c r="M14823" s="2">
        <f t="shared" si="695"/>
        <v>0.77293086994402682</v>
      </c>
    </row>
    <row r="14824" spans="1:13" x14ac:dyDescent="0.3">
      <c r="A14824" s="2">
        <f t="shared" si="693"/>
        <v>7.0581549999988056</v>
      </c>
      <c r="B14824">
        <v>17605.389071099999</v>
      </c>
      <c r="C14824">
        <v>56</v>
      </c>
      <c r="D14824" t="s">
        <v>10</v>
      </c>
      <c r="E14824">
        <v>0.751</v>
      </c>
      <c r="F14824">
        <v>-0.50271487426757799</v>
      </c>
      <c r="G14824">
        <v>7.3324493408203101E-2</v>
      </c>
      <c r="H14824">
        <v>0</v>
      </c>
      <c r="I14824">
        <v>-173.09800000000001</v>
      </c>
      <c r="J14824">
        <v>-3.7090000000000001</v>
      </c>
      <c r="K14824">
        <v>-0.48299999999999998</v>
      </c>
      <c r="L14824" s="2">
        <f t="shared" si="694"/>
        <v>-0.23431408705001278</v>
      </c>
      <c r="M14824" s="2">
        <f t="shared" si="695"/>
        <v>0.7729497363360589</v>
      </c>
    </row>
    <row r="14825" spans="1:13" x14ac:dyDescent="0.3">
      <c r="A14825" s="2">
        <f t="shared" si="693"/>
        <v>7.0585597999997844</v>
      </c>
      <c r="B14825">
        <v>17605.3894759</v>
      </c>
      <c r="C14825">
        <v>56</v>
      </c>
      <c r="D14825" t="s">
        <v>10</v>
      </c>
      <c r="E14825">
        <v>0.751</v>
      </c>
      <c r="F14825">
        <v>-0.50271487426757799</v>
      </c>
      <c r="G14825">
        <v>7.3324493408203101E-2</v>
      </c>
      <c r="H14825">
        <v>0</v>
      </c>
      <c r="I14825">
        <v>-173.09800000000001</v>
      </c>
      <c r="J14825">
        <v>-3.7090000000000001</v>
      </c>
      <c r="K14825">
        <v>-0.48299999999999998</v>
      </c>
      <c r="L14825" s="2">
        <f t="shared" si="694"/>
        <v>-0.23451758603160838</v>
      </c>
      <c r="M14825" s="2">
        <f t="shared" si="695"/>
        <v>0.7729794180910623</v>
      </c>
    </row>
    <row r="14826" spans="1:13" x14ac:dyDescent="0.3">
      <c r="A14826" s="2">
        <f t="shared" si="693"/>
        <v>7.0588090000019292</v>
      </c>
      <c r="B14826">
        <v>17605.389725100002</v>
      </c>
      <c r="C14826">
        <v>56</v>
      </c>
      <c r="D14826" t="s">
        <v>10</v>
      </c>
      <c r="E14826">
        <v>0.751</v>
      </c>
      <c r="F14826">
        <v>-0.50271487426757799</v>
      </c>
      <c r="G14826">
        <v>7.3324493408203101E-2</v>
      </c>
      <c r="H14826">
        <v>0</v>
      </c>
      <c r="I14826">
        <v>-173.09800000000001</v>
      </c>
      <c r="J14826">
        <v>-3.7090000000000001</v>
      </c>
      <c r="K14826">
        <v>-0.48299999999999998</v>
      </c>
      <c r="L14826" s="2">
        <f t="shared" si="694"/>
        <v>-0.23464286257935407</v>
      </c>
      <c r="M14826" s="2">
        <f t="shared" si="695"/>
        <v>0.77299769055497691</v>
      </c>
    </row>
    <row r="14827" spans="1:13" x14ac:dyDescent="0.3">
      <c r="A14827" s="2">
        <f t="shared" si="693"/>
        <v>7.0589857999984815</v>
      </c>
      <c r="B14827">
        <v>17605.389901899998</v>
      </c>
      <c r="C14827">
        <v>56</v>
      </c>
      <c r="D14827" t="s">
        <v>10</v>
      </c>
      <c r="E14827">
        <v>0.751</v>
      </c>
      <c r="F14827">
        <v>-0.50271487426757799</v>
      </c>
      <c r="G14827">
        <v>7.3324493408203101E-2</v>
      </c>
      <c r="H14827">
        <v>0</v>
      </c>
      <c r="I14827">
        <v>-173.09800000000001</v>
      </c>
      <c r="J14827">
        <v>-3.7090000000000001</v>
      </c>
      <c r="K14827">
        <v>-0.48299999999999998</v>
      </c>
      <c r="L14827" s="2">
        <f t="shared" si="694"/>
        <v>-0.23473174256739138</v>
      </c>
      <c r="M14827" s="2">
        <f t="shared" si="695"/>
        <v>0.7730106543251587</v>
      </c>
    </row>
    <row r="14828" spans="1:13" x14ac:dyDescent="0.3">
      <c r="A14828" s="2">
        <f t="shared" si="693"/>
        <v>7.0591440999996848</v>
      </c>
      <c r="B14828">
        <v>17605.390060199999</v>
      </c>
      <c r="C14828">
        <v>56</v>
      </c>
      <c r="D14828" t="s">
        <v>10</v>
      </c>
      <c r="E14828">
        <v>0.751</v>
      </c>
      <c r="F14828">
        <v>-0.50271487426757799</v>
      </c>
      <c r="G14828">
        <v>7.3324493408203101E-2</v>
      </c>
      <c r="H14828">
        <v>0</v>
      </c>
      <c r="I14828">
        <v>-173.09800000000001</v>
      </c>
      <c r="J14828">
        <v>-3.7090000000000001</v>
      </c>
      <c r="K14828">
        <v>-0.48299999999999998</v>
      </c>
      <c r="L14828" s="2">
        <f t="shared" si="694"/>
        <v>-0.23481132233259286</v>
      </c>
      <c r="M14828" s="2">
        <f t="shared" si="695"/>
        <v>0.77302226159255349</v>
      </c>
    </row>
    <row r="14829" spans="1:13" x14ac:dyDescent="0.3">
      <c r="A14829" s="2">
        <f t="shared" si="693"/>
        <v>7.0593375999997079</v>
      </c>
      <c r="B14829">
        <v>17605.390253699999</v>
      </c>
      <c r="C14829">
        <v>56</v>
      </c>
      <c r="D14829" t="s">
        <v>10</v>
      </c>
      <c r="E14829">
        <v>0.751</v>
      </c>
      <c r="F14829">
        <v>-0.50271487426757799</v>
      </c>
      <c r="G14829">
        <v>7.3324493408203101E-2</v>
      </c>
      <c r="H14829">
        <v>0</v>
      </c>
      <c r="I14829">
        <v>-173.09800000000001</v>
      </c>
      <c r="J14829">
        <v>-3.7090000000000001</v>
      </c>
      <c r="K14829">
        <v>-0.48299999999999998</v>
      </c>
      <c r="L14829" s="2">
        <f t="shared" si="694"/>
        <v>-0.23490859766077521</v>
      </c>
      <c r="M14829" s="2">
        <f t="shared" si="695"/>
        <v>0.77303644988202969</v>
      </c>
    </row>
    <row r="14830" spans="1:13" x14ac:dyDescent="0.3">
      <c r="A14830" s="2">
        <f t="shared" si="693"/>
        <v>7.0604206999996677</v>
      </c>
      <c r="B14830">
        <v>17605.391336799999</v>
      </c>
      <c r="C14830">
        <v>56</v>
      </c>
      <c r="D14830" t="s">
        <v>10</v>
      </c>
      <c r="E14830">
        <v>0.751</v>
      </c>
      <c r="F14830">
        <v>-0.50271487426757799</v>
      </c>
      <c r="G14830">
        <v>7.3324493408203101E-2</v>
      </c>
      <c r="H14830">
        <v>0</v>
      </c>
      <c r="I14830">
        <v>-173.09800000000001</v>
      </c>
      <c r="J14830">
        <v>-3.7090000000000001</v>
      </c>
      <c r="K14830">
        <v>-0.48299999999999998</v>
      </c>
      <c r="L14830" s="2">
        <f t="shared" si="694"/>
        <v>-0.23545308814107421</v>
      </c>
      <c r="M14830" s="2">
        <f t="shared" si="695"/>
        <v>0.77311586764083717</v>
      </c>
    </row>
    <row r="14831" spans="1:13" x14ac:dyDescent="0.3">
      <c r="A14831" s="2">
        <f t="shared" si="693"/>
        <v>7.0605772999988403</v>
      </c>
      <c r="B14831">
        <v>17605.391493399999</v>
      </c>
      <c r="C14831">
        <v>56</v>
      </c>
      <c r="D14831" t="s">
        <v>10</v>
      </c>
      <c r="E14831">
        <v>0.751</v>
      </c>
      <c r="F14831">
        <v>-0.50271487426757799</v>
      </c>
      <c r="G14831">
        <v>7.3324493408203101E-2</v>
      </c>
      <c r="H14831">
        <v>0</v>
      </c>
      <c r="I14831">
        <v>-173.09800000000001</v>
      </c>
      <c r="J14831">
        <v>-3.7090000000000001</v>
      </c>
      <c r="K14831">
        <v>-0.48299999999999998</v>
      </c>
      <c r="L14831" s="2">
        <f t="shared" si="694"/>
        <v>-0.23553181328996858</v>
      </c>
      <c r="M14831" s="2">
        <f t="shared" si="695"/>
        <v>0.77312735025644419</v>
      </c>
    </row>
    <row r="14832" spans="1:13" x14ac:dyDescent="0.3">
      <c r="A14832" s="2">
        <f t="shared" si="693"/>
        <v>7.060745599999791</v>
      </c>
      <c r="B14832">
        <v>17605.3916617</v>
      </c>
      <c r="C14832">
        <v>56</v>
      </c>
      <c r="D14832" t="s">
        <v>10</v>
      </c>
      <c r="E14832">
        <v>0.751</v>
      </c>
      <c r="F14832">
        <v>-0.50271487426757799</v>
      </c>
      <c r="G14832">
        <v>7.3324493408203101E-2</v>
      </c>
      <c r="H14832">
        <v>0</v>
      </c>
      <c r="I14832">
        <v>-173.09800000000001</v>
      </c>
      <c r="J14832">
        <v>-3.7090000000000001</v>
      </c>
      <c r="K14832">
        <v>-0.48299999999999998</v>
      </c>
      <c r="L14832" s="2">
        <f t="shared" si="694"/>
        <v>-0.23561642020378573</v>
      </c>
      <c r="M14832" s="2">
        <f t="shared" si="695"/>
        <v>0.77313969076875455</v>
      </c>
    </row>
    <row r="14833" spans="1:13" x14ac:dyDescent="0.3">
      <c r="A14833" s="2">
        <f t="shared" si="693"/>
        <v>7.0609256999996433</v>
      </c>
      <c r="B14833">
        <v>17605.391841799999</v>
      </c>
      <c r="C14833">
        <v>56</v>
      </c>
      <c r="D14833" t="s">
        <v>10</v>
      </c>
      <c r="E14833">
        <v>0.751</v>
      </c>
      <c r="F14833">
        <v>-0.50271487426757799</v>
      </c>
      <c r="G14833">
        <v>7.3324493408203101E-2</v>
      </c>
      <c r="H14833">
        <v>0</v>
      </c>
      <c r="I14833">
        <v>-173.09800000000001</v>
      </c>
      <c r="J14833">
        <v>-3.7090000000000001</v>
      </c>
      <c r="K14833">
        <v>-0.48299999999999998</v>
      </c>
      <c r="L14833" s="2">
        <f t="shared" si="694"/>
        <v>-0.23570695915256704</v>
      </c>
      <c r="M14833" s="2">
        <f t="shared" si="695"/>
        <v>0.77315289651000652</v>
      </c>
    </row>
    <row r="14834" spans="1:13" x14ac:dyDescent="0.3">
      <c r="A14834" s="2">
        <f t="shared" si="693"/>
        <v>7.061393500000122</v>
      </c>
      <c r="B14834">
        <v>17605.3923096</v>
      </c>
      <c r="C14834">
        <v>56</v>
      </c>
      <c r="D14834" t="s">
        <v>10</v>
      </c>
      <c r="E14834">
        <v>0.751</v>
      </c>
      <c r="F14834">
        <v>-0.50271487426757799</v>
      </c>
      <c r="G14834">
        <v>7.3324493408203101E-2</v>
      </c>
      <c r="H14834">
        <v>0</v>
      </c>
      <c r="I14834">
        <v>-173.09800000000001</v>
      </c>
      <c r="J14834">
        <v>-3.7090000000000001</v>
      </c>
      <c r="K14834">
        <v>-0.48299999999999998</v>
      </c>
      <c r="L14834" s="2">
        <f t="shared" si="694"/>
        <v>-0.23594212917099008</v>
      </c>
      <c r="M14834" s="2">
        <f t="shared" si="695"/>
        <v>0.77318719770805799</v>
      </c>
    </row>
    <row r="14835" spans="1:13" x14ac:dyDescent="0.3">
      <c r="A14835" s="2">
        <f t="shared" si="693"/>
        <v>7.0615703000003123</v>
      </c>
      <c r="B14835">
        <v>17605.3924864</v>
      </c>
      <c r="C14835">
        <v>56</v>
      </c>
      <c r="D14835" t="s">
        <v>10</v>
      </c>
      <c r="E14835">
        <v>0.751</v>
      </c>
      <c r="F14835">
        <v>-0.50271487426757799</v>
      </c>
      <c r="G14835">
        <v>7.3324493408203101E-2</v>
      </c>
      <c r="H14835">
        <v>0</v>
      </c>
      <c r="I14835">
        <v>-173.09800000000001</v>
      </c>
      <c r="J14835">
        <v>-3.7090000000000001</v>
      </c>
      <c r="K14835">
        <v>-0.48299999999999998</v>
      </c>
      <c r="L14835" s="2">
        <f t="shared" si="694"/>
        <v>-0.23603100916085623</v>
      </c>
      <c r="M14835" s="2">
        <f t="shared" si="695"/>
        <v>0.77320016147850656</v>
      </c>
    </row>
    <row r="14836" spans="1:13" x14ac:dyDescent="0.3">
      <c r="A14836" s="2">
        <f t="shared" si="693"/>
        <v>7.0617922999990697</v>
      </c>
      <c r="B14836">
        <v>17605.392708399999</v>
      </c>
      <c r="C14836">
        <v>56</v>
      </c>
      <c r="D14836" t="s">
        <v>10</v>
      </c>
      <c r="E14836">
        <v>0.751</v>
      </c>
      <c r="F14836">
        <v>-0.50271487426757799</v>
      </c>
      <c r="G14836">
        <v>7.3324493408203101E-2</v>
      </c>
      <c r="H14836">
        <v>0</v>
      </c>
      <c r="I14836">
        <v>-173.09800000000001</v>
      </c>
      <c r="J14836">
        <v>-3.7090000000000001</v>
      </c>
      <c r="K14836">
        <v>-0.48299999999999998</v>
      </c>
      <c r="L14836" s="2">
        <f t="shared" si="694"/>
        <v>-0.23614261186231894</v>
      </c>
      <c r="M14836" s="2">
        <f t="shared" si="695"/>
        <v>0.77321643951595209</v>
      </c>
    </row>
    <row r="14837" spans="1:13" x14ac:dyDescent="0.3">
      <c r="A14837" s="2">
        <f t="shared" si="693"/>
        <v>7.0619544000001042</v>
      </c>
      <c r="B14837">
        <v>17605.3928705</v>
      </c>
      <c r="C14837">
        <v>56</v>
      </c>
      <c r="D14837" t="s">
        <v>10</v>
      </c>
      <c r="E14837">
        <v>0.751</v>
      </c>
      <c r="F14837">
        <v>-0.50271487426757799</v>
      </c>
      <c r="G14837">
        <v>7.3324493408203101E-2</v>
      </c>
      <c r="H14837">
        <v>0</v>
      </c>
      <c r="I14837">
        <v>-173.09800000000001</v>
      </c>
      <c r="J14837">
        <v>-3.7090000000000001</v>
      </c>
      <c r="K14837">
        <v>-0.48299999999999998</v>
      </c>
      <c r="L14837" s="2">
        <f t="shared" si="694"/>
        <v>-0.23622410194395779</v>
      </c>
      <c r="M14837" s="2">
        <f t="shared" si="695"/>
        <v>0.7732283254164094</v>
      </c>
    </row>
    <row r="14838" spans="1:13" x14ac:dyDescent="0.3">
      <c r="A14838" s="2">
        <f t="shared" si="693"/>
        <v>7.0620859000009659</v>
      </c>
      <c r="B14838">
        <v>17605.393002000001</v>
      </c>
      <c r="C14838">
        <v>56</v>
      </c>
      <c r="D14838" t="s">
        <v>10</v>
      </c>
      <c r="E14838">
        <v>0.751</v>
      </c>
      <c r="F14838">
        <v>-0.50271487426757799</v>
      </c>
      <c r="G14838">
        <v>7.3324493408203101E-2</v>
      </c>
      <c r="H14838">
        <v>0</v>
      </c>
      <c r="I14838">
        <v>-173.09800000000001</v>
      </c>
      <c r="J14838">
        <v>-3.7090000000000001</v>
      </c>
      <c r="K14838">
        <v>-0.48299999999999998</v>
      </c>
      <c r="L14838" s="2">
        <f t="shared" si="694"/>
        <v>-0.23629020895035718</v>
      </c>
      <c r="M14838" s="2">
        <f t="shared" si="695"/>
        <v>0.77323796758735575</v>
      </c>
    </row>
    <row r="14839" spans="1:13" x14ac:dyDescent="0.3">
      <c r="A14839" s="2">
        <f t="shared" si="693"/>
        <v>7.0621845999994548</v>
      </c>
      <c r="B14839">
        <v>17605.393100699999</v>
      </c>
      <c r="C14839">
        <v>56</v>
      </c>
      <c r="D14839" t="s">
        <v>10</v>
      </c>
      <c r="E14839">
        <v>0.751</v>
      </c>
      <c r="F14839">
        <v>-0.50271487426757799</v>
      </c>
      <c r="G14839">
        <v>7.3324493408203101E-2</v>
      </c>
      <c r="H14839">
        <v>0</v>
      </c>
      <c r="I14839">
        <v>-173.09800000000001</v>
      </c>
      <c r="J14839">
        <v>-3.7090000000000001</v>
      </c>
      <c r="K14839">
        <v>-0.48299999999999998</v>
      </c>
      <c r="L14839" s="2">
        <f t="shared" si="694"/>
        <v>-0.23633982690768773</v>
      </c>
      <c r="M14839" s="2">
        <f t="shared" si="695"/>
        <v>0.77324520471474434</v>
      </c>
    </row>
    <row r="14840" spans="1:13" x14ac:dyDescent="0.3">
      <c r="A14840" s="2">
        <f t="shared" si="693"/>
        <v>7.0622827000006509</v>
      </c>
      <c r="B14840">
        <v>17605.3931988</v>
      </c>
      <c r="C14840">
        <v>56</v>
      </c>
      <c r="D14840" t="s">
        <v>10</v>
      </c>
      <c r="E14840">
        <v>0.751</v>
      </c>
      <c r="F14840">
        <v>-0.50271487426757799</v>
      </c>
      <c r="G14840">
        <v>7.3324493408203101E-2</v>
      </c>
      <c r="H14840">
        <v>0</v>
      </c>
      <c r="I14840">
        <v>-173.09800000000001</v>
      </c>
      <c r="J14840">
        <v>-3.7090000000000001</v>
      </c>
      <c r="K14840">
        <v>-0.48299999999999998</v>
      </c>
      <c r="L14840" s="2">
        <f t="shared" si="694"/>
        <v>-0.23638914323745469</v>
      </c>
      <c r="M14840" s="2">
        <f t="shared" si="695"/>
        <v>0.77325239784763544</v>
      </c>
    </row>
    <row r="14841" spans="1:13" x14ac:dyDescent="0.3">
      <c r="A14841" s="2">
        <f t="shared" si="693"/>
        <v>7.0623784000017622</v>
      </c>
      <c r="B14841">
        <v>17605.393294500002</v>
      </c>
      <c r="C14841">
        <v>56</v>
      </c>
      <c r="D14841" t="s">
        <v>10</v>
      </c>
      <c r="E14841">
        <v>0.751</v>
      </c>
      <c r="F14841">
        <v>-0.50271487426757799</v>
      </c>
      <c r="G14841">
        <v>7.3324493408203101E-2</v>
      </c>
      <c r="H14841">
        <v>0</v>
      </c>
      <c r="I14841">
        <v>-173.09800000000001</v>
      </c>
      <c r="J14841">
        <v>-3.7090000000000001</v>
      </c>
      <c r="K14841">
        <v>-0.48299999999999998</v>
      </c>
      <c r="L14841" s="2">
        <f t="shared" si="694"/>
        <v>-0.23643725305148075</v>
      </c>
      <c r="M14841" s="2">
        <f t="shared" si="695"/>
        <v>0.77325941500173612</v>
      </c>
    </row>
    <row r="14842" spans="1:13" x14ac:dyDescent="0.3">
      <c r="A14842" s="2">
        <f t="shared" si="693"/>
        <v>7.0624731999996584</v>
      </c>
      <c r="B14842">
        <v>17605.393389299999</v>
      </c>
      <c r="C14842">
        <v>56</v>
      </c>
      <c r="D14842" t="s">
        <v>10</v>
      </c>
      <c r="E14842">
        <v>0.751</v>
      </c>
      <c r="F14842">
        <v>-0.50271487426757799</v>
      </c>
      <c r="G14842">
        <v>7.3324493408203101E-2</v>
      </c>
      <c r="H14842">
        <v>0</v>
      </c>
      <c r="I14842">
        <v>-173.09800000000001</v>
      </c>
      <c r="J14842">
        <v>-3.7090000000000001</v>
      </c>
      <c r="K14842">
        <v>-0.48299999999999998</v>
      </c>
      <c r="L14842" s="2">
        <f t="shared" si="694"/>
        <v>-0.23648491042050371</v>
      </c>
      <c r="M14842" s="2">
        <f t="shared" si="695"/>
        <v>0.77326636616355693</v>
      </c>
    </row>
    <row r="14843" spans="1:13" x14ac:dyDescent="0.3">
      <c r="A14843" s="2">
        <f t="shared" si="693"/>
        <v>7.0627064000000246</v>
      </c>
      <c r="B14843">
        <v>17605.3936225</v>
      </c>
      <c r="C14843">
        <v>56</v>
      </c>
      <c r="D14843" t="s">
        <v>10</v>
      </c>
      <c r="E14843">
        <v>0.751</v>
      </c>
      <c r="F14843">
        <v>-0.50271487426757799</v>
      </c>
      <c r="G14843">
        <v>7.3324493408203101E-2</v>
      </c>
      <c r="H14843">
        <v>0</v>
      </c>
      <c r="I14843">
        <v>-173.09800000000001</v>
      </c>
      <c r="J14843">
        <v>-3.7090000000000001</v>
      </c>
      <c r="K14843">
        <v>-0.48299999999999998</v>
      </c>
      <c r="L14843" s="2">
        <f t="shared" si="694"/>
        <v>-0.23660214352936701</v>
      </c>
      <c r="M14843" s="2">
        <f t="shared" si="695"/>
        <v>0.77328346543544657</v>
      </c>
    </row>
    <row r="14844" spans="1:13" x14ac:dyDescent="0.3">
      <c r="A14844" s="2">
        <f t="shared" si="693"/>
        <v>7.0628466000016488</v>
      </c>
      <c r="B14844">
        <v>17605.393762700001</v>
      </c>
      <c r="C14844">
        <v>56</v>
      </c>
      <c r="D14844" t="s">
        <v>10</v>
      </c>
      <c r="E14844">
        <v>0.751</v>
      </c>
      <c r="F14844">
        <v>-0.50271487426757799</v>
      </c>
      <c r="G14844">
        <v>7.3324493408203101E-2</v>
      </c>
      <c r="H14844">
        <v>0</v>
      </c>
      <c r="I14844">
        <v>-173.09800000000001</v>
      </c>
      <c r="J14844">
        <v>-3.7090000000000001</v>
      </c>
      <c r="K14844">
        <v>-0.48299999999999998</v>
      </c>
      <c r="L14844" s="2">
        <f t="shared" si="694"/>
        <v>-0.23667262415555582</v>
      </c>
      <c r="M14844" s="2">
        <f t="shared" si="695"/>
        <v>0.77329374552954144</v>
      </c>
    </row>
    <row r="14845" spans="1:13" x14ac:dyDescent="0.3">
      <c r="A14845" s="2">
        <f t="shared" si="693"/>
        <v>7.0637992000010854</v>
      </c>
      <c r="B14845">
        <v>17605.394715300001</v>
      </c>
      <c r="C14845">
        <v>56</v>
      </c>
      <c r="D14845" t="s">
        <v>10</v>
      </c>
      <c r="E14845">
        <v>0.751</v>
      </c>
      <c r="F14845">
        <v>-0.50271487426757799</v>
      </c>
      <c r="G14845">
        <v>7.3324493408203101E-2</v>
      </c>
      <c r="H14845">
        <v>0</v>
      </c>
      <c r="I14845">
        <v>-173.09800000000001</v>
      </c>
      <c r="J14845">
        <v>-3.7090000000000001</v>
      </c>
      <c r="K14845">
        <v>-0.48299999999999998</v>
      </c>
      <c r="L14845" s="2">
        <f t="shared" si="694"/>
        <v>-0.23715151034449991</v>
      </c>
      <c r="M14845" s="2">
        <f t="shared" si="695"/>
        <v>0.77336359444192082</v>
      </c>
    </row>
    <row r="14846" spans="1:13" x14ac:dyDescent="0.3">
      <c r="A14846" s="2">
        <f t="shared" si="693"/>
        <v>7.0639216000017768</v>
      </c>
      <c r="B14846">
        <v>17605.394837700002</v>
      </c>
      <c r="C14846">
        <v>56</v>
      </c>
      <c r="D14846" t="s">
        <v>10</v>
      </c>
      <c r="E14846">
        <v>0.751</v>
      </c>
      <c r="F14846">
        <v>-0.50271487426757799</v>
      </c>
      <c r="G14846">
        <v>7.3324493408203101E-2</v>
      </c>
      <c r="H14846">
        <v>0</v>
      </c>
      <c r="I14846">
        <v>-173.09800000000001</v>
      </c>
      <c r="J14846">
        <v>-3.7090000000000001</v>
      </c>
      <c r="K14846">
        <v>-0.48299999999999998</v>
      </c>
      <c r="L14846" s="2">
        <f t="shared" si="694"/>
        <v>-0.23721304264545784</v>
      </c>
      <c r="M14846" s="2">
        <f t="shared" si="695"/>
        <v>0.77337256935996468</v>
      </c>
    </row>
    <row r="14847" spans="1:13" x14ac:dyDescent="0.3">
      <c r="A14847" s="2">
        <f t="shared" si="693"/>
        <v>7.0640187999997579</v>
      </c>
      <c r="B14847">
        <v>17605.394934899999</v>
      </c>
      <c r="C14847">
        <v>56</v>
      </c>
      <c r="D14847" t="s">
        <v>10</v>
      </c>
      <c r="E14847">
        <v>0.751</v>
      </c>
      <c r="F14847">
        <v>-0.50271487426757799</v>
      </c>
      <c r="G14847">
        <v>7.3324493408203101E-2</v>
      </c>
      <c r="H14847">
        <v>0</v>
      </c>
      <c r="I14847">
        <v>-173.09800000000001</v>
      </c>
      <c r="J14847">
        <v>-3.7090000000000001</v>
      </c>
      <c r="K14847">
        <v>-0.48299999999999998</v>
      </c>
      <c r="L14847" s="2">
        <f t="shared" si="694"/>
        <v>-0.23726190653022169</v>
      </c>
      <c r="M14847" s="2">
        <f t="shared" si="695"/>
        <v>0.77337969650057592</v>
      </c>
    </row>
    <row r="14848" spans="1:13" x14ac:dyDescent="0.3">
      <c r="A14848" s="2">
        <f t="shared" si="693"/>
        <v>7.0641141000014613</v>
      </c>
      <c r="B14848">
        <v>17605.395030200001</v>
      </c>
      <c r="C14848">
        <v>56</v>
      </c>
      <c r="D14848" t="s">
        <v>10</v>
      </c>
      <c r="E14848">
        <v>0.751</v>
      </c>
      <c r="F14848">
        <v>-0.50271487426757799</v>
      </c>
      <c r="G14848">
        <v>7.3324493408203101E-2</v>
      </c>
      <c r="H14848">
        <v>0</v>
      </c>
      <c r="I14848">
        <v>-173.09800000000001</v>
      </c>
      <c r="J14848">
        <v>-3.7090000000000001</v>
      </c>
      <c r="K14848">
        <v>-0.48299999999999998</v>
      </c>
      <c r="L14848" s="2">
        <f t="shared" si="694"/>
        <v>-0.23730981525859574</v>
      </c>
      <c r="M14848" s="2">
        <f t="shared" si="695"/>
        <v>0.77338668432492264</v>
      </c>
    </row>
    <row r="14849" spans="1:13" x14ac:dyDescent="0.3">
      <c r="A14849" s="2">
        <f t="shared" si="693"/>
        <v>7.0642082000013033</v>
      </c>
      <c r="B14849">
        <v>17605.395124300001</v>
      </c>
      <c r="C14849">
        <v>56</v>
      </c>
      <c r="D14849" t="s">
        <v>10</v>
      </c>
      <c r="E14849">
        <v>0.751</v>
      </c>
      <c r="F14849">
        <v>-0.50271487426757799</v>
      </c>
      <c r="G14849">
        <v>7.3324493408203101E-2</v>
      </c>
      <c r="H14849">
        <v>0</v>
      </c>
      <c r="I14849">
        <v>-173.09800000000001</v>
      </c>
      <c r="J14849">
        <v>-3.7090000000000001</v>
      </c>
      <c r="K14849">
        <v>-0.48299999999999998</v>
      </c>
      <c r="L14849" s="2">
        <f t="shared" si="694"/>
        <v>-0.23735712072818488</v>
      </c>
      <c r="M14849" s="2">
        <f t="shared" si="695"/>
        <v>0.7733935841597408</v>
      </c>
    </row>
    <row r="14850" spans="1:13" x14ac:dyDescent="0.3">
      <c r="A14850" s="2">
        <f t="shared" si="693"/>
        <v>7.0643024000019068</v>
      </c>
      <c r="B14850">
        <v>17605.395218500002</v>
      </c>
      <c r="C14850">
        <v>56</v>
      </c>
      <c r="D14850" t="s">
        <v>10</v>
      </c>
      <c r="E14850">
        <v>0.751</v>
      </c>
      <c r="F14850">
        <v>-0.50271487426757799</v>
      </c>
      <c r="G14850">
        <v>7.3324493408203101E-2</v>
      </c>
      <c r="H14850">
        <v>0</v>
      </c>
      <c r="I14850">
        <v>-173.09800000000001</v>
      </c>
      <c r="J14850">
        <v>-3.7090000000000001</v>
      </c>
      <c r="K14850">
        <v>-0.48299999999999998</v>
      </c>
      <c r="L14850" s="2">
        <f t="shared" si="694"/>
        <v>-0.23740447646964424</v>
      </c>
      <c r="M14850" s="2">
        <f t="shared" si="695"/>
        <v>0.77340049132706412</v>
      </c>
    </row>
    <row r="14851" spans="1:13" x14ac:dyDescent="0.3">
      <c r="A14851" s="2">
        <f t="shared" ref="A14851:A14914" si="696">B14851-$B$2</f>
        <v>7.0645642000017688</v>
      </c>
      <c r="B14851">
        <v>17605.395480300002</v>
      </c>
      <c r="C14851">
        <v>56</v>
      </c>
      <c r="D14851" t="s">
        <v>10</v>
      </c>
      <c r="E14851">
        <v>0.751</v>
      </c>
      <c r="F14851">
        <v>-0.50271487426757799</v>
      </c>
      <c r="G14851">
        <v>7.3324493408203101E-2</v>
      </c>
      <c r="H14851">
        <v>0</v>
      </c>
      <c r="I14851">
        <v>-173.09800000000001</v>
      </c>
      <c r="J14851">
        <v>-3.7090000000000001</v>
      </c>
      <c r="K14851">
        <v>-0.48299999999999998</v>
      </c>
      <c r="L14851" s="2">
        <f t="shared" si="694"/>
        <v>-0.2375360872236581</v>
      </c>
      <c r="M14851" s="2">
        <f t="shared" si="695"/>
        <v>0.77341968767942826</v>
      </c>
    </row>
    <row r="14852" spans="1:13" x14ac:dyDescent="0.3">
      <c r="A14852" s="2">
        <f t="shared" si="696"/>
        <v>7.0648132999995141</v>
      </c>
      <c r="B14852">
        <v>17605.395729399999</v>
      </c>
      <c r="C14852">
        <v>56</v>
      </c>
      <c r="D14852" t="s">
        <v>10</v>
      </c>
      <c r="E14852">
        <v>0.751</v>
      </c>
      <c r="F14852">
        <v>-0.50271487426757799</v>
      </c>
      <c r="G14852">
        <v>7.3324493408203101E-2</v>
      </c>
      <c r="H14852">
        <v>0</v>
      </c>
      <c r="I14852">
        <v>-173.09800000000001</v>
      </c>
      <c r="J14852">
        <v>-3.7090000000000001</v>
      </c>
      <c r="K14852">
        <v>-0.48299999999999998</v>
      </c>
      <c r="L14852" s="2">
        <f t="shared" ref="L14852:L14915" si="697">L14851+(F14852*(A14852-A14851))</f>
        <v>-0.23766131349770472</v>
      </c>
      <c r="M14852" s="2">
        <f t="shared" ref="M14852:M14915" si="698">M14851+(G14852*(A14852-A14851))</f>
        <v>0.77343795281057093</v>
      </c>
    </row>
    <row r="14853" spans="1:13" x14ac:dyDescent="0.3">
      <c r="A14853" s="2">
        <f t="shared" si="696"/>
        <v>7.0650580000001355</v>
      </c>
      <c r="B14853">
        <v>17605.3959741</v>
      </c>
      <c r="C14853">
        <v>56</v>
      </c>
      <c r="D14853" t="s">
        <v>10</v>
      </c>
      <c r="E14853">
        <v>0.751</v>
      </c>
      <c r="F14853">
        <v>-0.50271487426757799</v>
      </c>
      <c r="G14853">
        <v>7.3324493408203101E-2</v>
      </c>
      <c r="H14853">
        <v>0</v>
      </c>
      <c r="I14853">
        <v>-173.09800000000001</v>
      </c>
      <c r="J14853">
        <v>-3.7090000000000001</v>
      </c>
      <c r="K14853">
        <v>-0.48299999999999998</v>
      </c>
      <c r="L14853" s="2">
        <f t="shared" si="697"/>
        <v>-0.23778432782775039</v>
      </c>
      <c r="M14853" s="2">
        <f t="shared" si="698"/>
        <v>0.77345589531415349</v>
      </c>
    </row>
    <row r="14854" spans="1:13" x14ac:dyDescent="0.3">
      <c r="A14854" s="2">
        <f t="shared" si="696"/>
        <v>7.065481000001455</v>
      </c>
      <c r="B14854">
        <v>17605.396397100001</v>
      </c>
      <c r="C14854">
        <v>56</v>
      </c>
      <c r="D14854" t="s">
        <v>10</v>
      </c>
      <c r="E14854">
        <v>0.751</v>
      </c>
      <c r="F14854">
        <v>-0.50271487426757799</v>
      </c>
      <c r="G14854">
        <v>7.3324493408203101E-2</v>
      </c>
      <c r="H14854">
        <v>0</v>
      </c>
      <c r="I14854">
        <v>-173.09800000000001</v>
      </c>
      <c r="J14854">
        <v>-3.7090000000000001</v>
      </c>
      <c r="K14854">
        <v>-0.48299999999999998</v>
      </c>
      <c r="L14854" s="2">
        <f t="shared" si="697"/>
        <v>-0.23799697622022889</v>
      </c>
      <c r="M14854" s="2">
        <f t="shared" si="698"/>
        <v>0.77348691157496186</v>
      </c>
    </row>
    <row r="14855" spans="1:13" x14ac:dyDescent="0.3">
      <c r="A14855" s="2">
        <f t="shared" si="696"/>
        <v>7.0656253999986802</v>
      </c>
      <c r="B14855">
        <v>17605.396541499998</v>
      </c>
      <c r="C14855">
        <v>56</v>
      </c>
      <c r="D14855" t="s">
        <v>10</v>
      </c>
      <c r="E14855">
        <v>0.751</v>
      </c>
      <c r="F14855">
        <v>-0.50271487426757799</v>
      </c>
      <c r="G14855">
        <v>7.3324493408203101E-2</v>
      </c>
      <c r="H14855">
        <v>0</v>
      </c>
      <c r="I14855">
        <v>-173.09800000000001</v>
      </c>
      <c r="J14855">
        <v>-3.7090000000000001</v>
      </c>
      <c r="K14855">
        <v>-0.48299999999999998</v>
      </c>
      <c r="L14855" s="2">
        <f t="shared" si="697"/>
        <v>-0.23806956824667821</v>
      </c>
      <c r="M14855" s="2">
        <f t="shared" si="698"/>
        <v>0.77349749963160652</v>
      </c>
    </row>
    <row r="14856" spans="1:13" x14ac:dyDescent="0.3">
      <c r="A14856" s="2">
        <f t="shared" si="696"/>
        <v>7.0658301000003121</v>
      </c>
      <c r="B14856">
        <v>17605.3967462</v>
      </c>
      <c r="C14856">
        <v>56</v>
      </c>
      <c r="D14856" t="s">
        <v>10</v>
      </c>
      <c r="E14856">
        <v>0.751</v>
      </c>
      <c r="F14856">
        <v>-0.50271487426757799</v>
      </c>
      <c r="G14856">
        <v>7.3324493408203101E-2</v>
      </c>
      <c r="H14856">
        <v>0</v>
      </c>
      <c r="I14856">
        <v>-173.09800000000001</v>
      </c>
      <c r="J14856">
        <v>-3.7090000000000001</v>
      </c>
      <c r="K14856">
        <v>-0.48299999999999998</v>
      </c>
      <c r="L14856" s="2">
        <f t="shared" si="697"/>
        <v>-0.23817247398226116</v>
      </c>
      <c r="M14856" s="2">
        <f t="shared" si="698"/>
        <v>0.77351250915552683</v>
      </c>
    </row>
    <row r="14857" spans="1:13" x14ac:dyDescent="0.3">
      <c r="A14857" s="2">
        <f t="shared" si="696"/>
        <v>7.0661002999986522</v>
      </c>
      <c r="B14857">
        <v>17605.397016399998</v>
      </c>
      <c r="C14857">
        <v>56</v>
      </c>
      <c r="D14857" t="s">
        <v>10</v>
      </c>
      <c r="E14857">
        <v>0.751</v>
      </c>
      <c r="F14857">
        <v>-0.50271487426757799</v>
      </c>
      <c r="G14857">
        <v>7.3324493408203101E-2</v>
      </c>
      <c r="H14857">
        <v>0</v>
      </c>
      <c r="I14857">
        <v>-173.09800000000001</v>
      </c>
      <c r="J14857">
        <v>-3.7090000000000001</v>
      </c>
      <c r="K14857">
        <v>-0.48299999999999998</v>
      </c>
      <c r="L14857" s="2">
        <f t="shared" si="697"/>
        <v>-0.23830830754045379</v>
      </c>
      <c r="M14857" s="2">
        <f t="shared" si="698"/>
        <v>0.77353232143352402</v>
      </c>
    </row>
    <row r="14858" spans="1:13" x14ac:dyDescent="0.3">
      <c r="A14858" s="2">
        <f t="shared" si="696"/>
        <v>7.0662195000004431</v>
      </c>
      <c r="B14858">
        <v>17605.3971356</v>
      </c>
      <c r="C14858">
        <v>56</v>
      </c>
      <c r="D14858" t="s">
        <v>10</v>
      </c>
      <c r="E14858">
        <v>0.751</v>
      </c>
      <c r="F14858">
        <v>-0.50271487426757799</v>
      </c>
      <c r="G14858">
        <v>7.3324493408203101E-2</v>
      </c>
      <c r="H14858">
        <v>0</v>
      </c>
      <c r="I14858">
        <v>-173.09800000000001</v>
      </c>
      <c r="J14858">
        <v>-3.7090000000000001</v>
      </c>
      <c r="K14858">
        <v>-0.48299999999999998</v>
      </c>
      <c r="L14858" s="2">
        <f t="shared" si="697"/>
        <v>-0.23836823115436678</v>
      </c>
      <c r="M14858" s="2">
        <f t="shared" si="698"/>
        <v>0.77354106171326964</v>
      </c>
    </row>
    <row r="14859" spans="1:13" x14ac:dyDescent="0.3">
      <c r="A14859" s="2">
        <f t="shared" si="696"/>
        <v>7.0663702000019839</v>
      </c>
      <c r="B14859">
        <v>17605.397286300002</v>
      </c>
      <c r="C14859">
        <v>56</v>
      </c>
      <c r="D14859" t="s">
        <v>10</v>
      </c>
      <c r="E14859">
        <v>0.751</v>
      </c>
      <c r="F14859">
        <v>-0.50271487426757799</v>
      </c>
      <c r="G14859">
        <v>7.3324493408203101E-2</v>
      </c>
      <c r="H14859">
        <v>0</v>
      </c>
      <c r="I14859">
        <v>-173.09800000000001</v>
      </c>
      <c r="J14859">
        <v>-3.7090000000000001</v>
      </c>
      <c r="K14859">
        <v>-0.48299999999999998</v>
      </c>
      <c r="L14859" s="2">
        <f t="shared" si="697"/>
        <v>-0.2384439902866935</v>
      </c>
      <c r="M14859" s="2">
        <f t="shared" si="698"/>
        <v>0.77355211171453919</v>
      </c>
    </row>
    <row r="14860" spans="1:13" x14ac:dyDescent="0.3">
      <c r="A14860" s="2">
        <f t="shared" si="696"/>
        <v>7.0665465000020049</v>
      </c>
      <c r="B14860">
        <v>17605.397462600002</v>
      </c>
      <c r="C14860">
        <v>56</v>
      </c>
      <c r="D14860" t="s">
        <v>10</v>
      </c>
      <c r="E14860">
        <v>0.751</v>
      </c>
      <c r="F14860">
        <v>-0.50271487426757799</v>
      </c>
      <c r="G14860">
        <v>7.3324493408203101E-2</v>
      </c>
      <c r="H14860">
        <v>0</v>
      </c>
      <c r="I14860">
        <v>-173.09800000000001</v>
      </c>
      <c r="J14860">
        <v>-3.7090000000000001</v>
      </c>
      <c r="K14860">
        <v>-0.48299999999999998</v>
      </c>
      <c r="L14860" s="2">
        <f t="shared" si="697"/>
        <v>-0.23853261891903743</v>
      </c>
      <c r="M14860" s="2">
        <f t="shared" si="698"/>
        <v>0.77356503882272865</v>
      </c>
    </row>
    <row r="14861" spans="1:13" x14ac:dyDescent="0.3">
      <c r="A14861" s="2">
        <f t="shared" si="696"/>
        <v>7.0667150000008405</v>
      </c>
      <c r="B14861">
        <v>17605.397631100001</v>
      </c>
      <c r="C14861">
        <v>56</v>
      </c>
      <c r="D14861" t="s">
        <v>10</v>
      </c>
      <c r="E14861">
        <v>0.751</v>
      </c>
      <c r="F14861">
        <v>-0.50271487426757799</v>
      </c>
      <c r="G14861">
        <v>7.3324493408203101E-2</v>
      </c>
      <c r="H14861">
        <v>0</v>
      </c>
      <c r="I14861">
        <v>-173.09800000000001</v>
      </c>
      <c r="J14861">
        <v>-3.7090000000000001</v>
      </c>
      <c r="K14861">
        <v>-0.48299999999999998</v>
      </c>
      <c r="L14861" s="2">
        <f t="shared" si="697"/>
        <v>-0.23861732637476615</v>
      </c>
      <c r="M14861" s="2">
        <f t="shared" si="698"/>
        <v>0.77357739399978254</v>
      </c>
    </row>
    <row r="14862" spans="1:13" x14ac:dyDescent="0.3">
      <c r="A14862" s="2">
        <f t="shared" si="696"/>
        <v>7.0668590999994194</v>
      </c>
      <c r="B14862">
        <v>17605.397775199999</v>
      </c>
      <c r="C14862">
        <v>56</v>
      </c>
      <c r="D14862" t="s">
        <v>10</v>
      </c>
      <c r="E14862">
        <v>0.751</v>
      </c>
      <c r="F14862">
        <v>-0.50271487426757799</v>
      </c>
      <c r="G14862">
        <v>7.3324493408203101E-2</v>
      </c>
      <c r="H14862">
        <v>0</v>
      </c>
      <c r="I14862">
        <v>-173.09800000000001</v>
      </c>
      <c r="J14862">
        <v>-3.7090000000000001</v>
      </c>
      <c r="K14862">
        <v>-0.48299999999999998</v>
      </c>
      <c r="L14862" s="2">
        <f t="shared" si="697"/>
        <v>-0.23868976758743371</v>
      </c>
      <c r="M14862" s="2">
        <f t="shared" si="698"/>
        <v>0.7735879600591784</v>
      </c>
    </row>
    <row r="14863" spans="1:13" x14ac:dyDescent="0.3">
      <c r="A14863" s="2">
        <f t="shared" si="696"/>
        <v>7.0669553000006999</v>
      </c>
      <c r="B14863">
        <v>17605.3978714</v>
      </c>
      <c r="C14863">
        <v>56</v>
      </c>
      <c r="D14863" t="s">
        <v>10</v>
      </c>
      <c r="E14863">
        <v>0.751</v>
      </c>
      <c r="F14863">
        <v>-0.50271487426757799</v>
      </c>
      <c r="G14863">
        <v>7.3324493408203101E-2</v>
      </c>
      <c r="H14863">
        <v>0</v>
      </c>
      <c r="I14863">
        <v>-173.09800000000001</v>
      </c>
      <c r="J14863">
        <v>-3.7090000000000001</v>
      </c>
      <c r="K14863">
        <v>-0.48299999999999998</v>
      </c>
      <c r="L14863" s="2">
        <f t="shared" si="697"/>
        <v>-0.23873812875898198</v>
      </c>
      <c r="M14863" s="2">
        <f t="shared" si="698"/>
        <v>0.7735950138755382</v>
      </c>
    </row>
    <row r="14864" spans="1:13" x14ac:dyDescent="0.3">
      <c r="A14864" s="2">
        <f t="shared" si="696"/>
        <v>7.0670487999996112</v>
      </c>
      <c r="B14864">
        <v>17605.397964899999</v>
      </c>
      <c r="C14864">
        <v>56</v>
      </c>
      <c r="D14864" t="s">
        <v>10</v>
      </c>
      <c r="E14864">
        <v>0.751</v>
      </c>
      <c r="F14864">
        <v>-0.50271487426757799</v>
      </c>
      <c r="G14864">
        <v>7.3324493408203101E-2</v>
      </c>
      <c r="H14864">
        <v>0</v>
      </c>
      <c r="I14864">
        <v>-173.09800000000001</v>
      </c>
      <c r="J14864">
        <v>-3.7090000000000001</v>
      </c>
      <c r="K14864">
        <v>-0.48299999999999998</v>
      </c>
      <c r="L14864" s="2">
        <f t="shared" si="697"/>
        <v>-0.23878513259917869</v>
      </c>
      <c r="M14864" s="2">
        <f t="shared" si="698"/>
        <v>0.77360186971559208</v>
      </c>
    </row>
    <row r="14865" spans="1:13" x14ac:dyDescent="0.3">
      <c r="A14865" s="2">
        <f t="shared" si="696"/>
        <v>7.0671356999991986</v>
      </c>
      <c r="B14865">
        <v>17605.398051799999</v>
      </c>
      <c r="C14865">
        <v>56</v>
      </c>
      <c r="D14865" t="s">
        <v>10</v>
      </c>
      <c r="E14865">
        <v>0.751</v>
      </c>
      <c r="F14865">
        <v>-0.50271487426757799</v>
      </c>
      <c r="G14865">
        <v>7.3324493408203101E-2</v>
      </c>
      <c r="H14865">
        <v>0</v>
      </c>
      <c r="I14865">
        <v>-173.09800000000001</v>
      </c>
      <c r="J14865">
        <v>-3.7090000000000001</v>
      </c>
      <c r="K14865">
        <v>-0.48299999999999998</v>
      </c>
      <c r="L14865" s="2">
        <f t="shared" si="697"/>
        <v>-0.23882881852154508</v>
      </c>
      <c r="M14865" s="2">
        <f t="shared" si="698"/>
        <v>0.77360824161403896</v>
      </c>
    </row>
    <row r="14866" spans="1:13" x14ac:dyDescent="0.3">
      <c r="A14866" s="2">
        <f t="shared" si="696"/>
        <v>7.0672260999999708</v>
      </c>
      <c r="B14866">
        <v>17605.3981422</v>
      </c>
      <c r="C14866">
        <v>56</v>
      </c>
      <c r="D14866" t="s">
        <v>10</v>
      </c>
      <c r="E14866">
        <v>0.751</v>
      </c>
      <c r="F14866">
        <v>-0.50271487426757799</v>
      </c>
      <c r="G14866">
        <v>7.3324493408203101E-2</v>
      </c>
      <c r="H14866">
        <v>0</v>
      </c>
      <c r="I14866">
        <v>-173.09800000000001</v>
      </c>
      <c r="J14866">
        <v>-3.7090000000000001</v>
      </c>
      <c r="K14866">
        <v>-0.48299999999999998</v>
      </c>
      <c r="L14866" s="2">
        <f t="shared" si="697"/>
        <v>-0.23887426394656708</v>
      </c>
      <c r="M14866" s="2">
        <f t="shared" si="698"/>
        <v>0.77361487014829966</v>
      </c>
    </row>
    <row r="14867" spans="1:13" x14ac:dyDescent="0.3">
      <c r="A14867" s="2">
        <f t="shared" si="696"/>
        <v>7.0673114999990503</v>
      </c>
      <c r="B14867">
        <v>17605.398227599999</v>
      </c>
      <c r="C14867">
        <v>56</v>
      </c>
      <c r="D14867" t="s">
        <v>10</v>
      </c>
      <c r="E14867">
        <v>0.751</v>
      </c>
      <c r="F14867">
        <v>-0.50271487426757799</v>
      </c>
      <c r="G14867">
        <v>7.3324493408203101E-2</v>
      </c>
      <c r="H14867">
        <v>0</v>
      </c>
      <c r="I14867">
        <v>-173.09800000000001</v>
      </c>
      <c r="J14867">
        <v>-3.7090000000000001</v>
      </c>
      <c r="K14867">
        <v>-0.48299999999999998</v>
      </c>
      <c r="L14867" s="2">
        <f t="shared" si="697"/>
        <v>-0.2389171957963668</v>
      </c>
      <c r="M14867" s="2">
        <f t="shared" si="698"/>
        <v>0.77362113205996919</v>
      </c>
    </row>
    <row r="14868" spans="1:13" x14ac:dyDescent="0.3">
      <c r="A14868" s="2">
        <f t="shared" si="696"/>
        <v>7.0673994999997376</v>
      </c>
      <c r="B14868">
        <v>17605.398315599999</v>
      </c>
      <c r="C14868">
        <v>56</v>
      </c>
      <c r="D14868" t="s">
        <v>10</v>
      </c>
      <c r="E14868">
        <v>0.751</v>
      </c>
      <c r="F14868">
        <v>-0.50271487426757799</v>
      </c>
      <c r="G14868">
        <v>7.3324493408203101E-2</v>
      </c>
      <c r="H14868">
        <v>0</v>
      </c>
      <c r="I14868">
        <v>-173.09800000000001</v>
      </c>
      <c r="J14868">
        <v>-3.7090000000000001</v>
      </c>
      <c r="K14868">
        <v>-0.48299999999999998</v>
      </c>
      <c r="L14868" s="2">
        <f t="shared" si="697"/>
        <v>-0.23896143470564787</v>
      </c>
      <c r="M14868" s="2">
        <f t="shared" si="698"/>
        <v>0.77362758461543946</v>
      </c>
    </row>
    <row r="14869" spans="1:13" x14ac:dyDescent="0.3">
      <c r="A14869" s="2">
        <f t="shared" si="696"/>
        <v>7.0674843999986479</v>
      </c>
      <c r="B14869">
        <v>17605.398400499998</v>
      </c>
      <c r="C14869">
        <v>56</v>
      </c>
      <c r="D14869" t="s">
        <v>10</v>
      </c>
      <c r="E14869">
        <v>0.751</v>
      </c>
      <c r="F14869">
        <v>-0.50271487426757799</v>
      </c>
      <c r="G14869">
        <v>7.3324493408203101E-2</v>
      </c>
      <c r="H14869">
        <v>0</v>
      </c>
      <c r="I14869">
        <v>-173.09800000000001</v>
      </c>
      <c r="J14869">
        <v>-3.7090000000000001</v>
      </c>
      <c r="K14869">
        <v>-0.48299999999999998</v>
      </c>
      <c r="L14869" s="2">
        <f t="shared" si="697"/>
        <v>-0.23900411519792536</v>
      </c>
      <c r="M14869" s="2">
        <f t="shared" si="698"/>
        <v>0.77363380986484986</v>
      </c>
    </row>
    <row r="14870" spans="1:13" x14ac:dyDescent="0.3">
      <c r="A14870" s="2">
        <f t="shared" si="696"/>
        <v>7.0675712000011117</v>
      </c>
      <c r="B14870">
        <v>17605.398487300001</v>
      </c>
      <c r="C14870">
        <v>56</v>
      </c>
      <c r="D14870" t="s">
        <v>10</v>
      </c>
      <c r="E14870">
        <v>0.751</v>
      </c>
      <c r="F14870">
        <v>-0.50271487426757799</v>
      </c>
      <c r="G14870">
        <v>7.3324493408203101E-2</v>
      </c>
      <c r="H14870">
        <v>0</v>
      </c>
      <c r="I14870">
        <v>-173.09800000000001</v>
      </c>
      <c r="J14870">
        <v>-3.7090000000000001</v>
      </c>
      <c r="K14870">
        <v>-0.48299999999999998</v>
      </c>
      <c r="L14870" s="2">
        <f t="shared" si="697"/>
        <v>-0.2390477508502504</v>
      </c>
      <c r="M14870" s="2">
        <f t="shared" si="698"/>
        <v>0.77364017443105837</v>
      </c>
    </row>
    <row r="14871" spans="1:13" x14ac:dyDescent="0.3">
      <c r="A14871" s="2">
        <f t="shared" si="696"/>
        <v>7.0676563999986683</v>
      </c>
      <c r="B14871">
        <v>17605.398572499998</v>
      </c>
      <c r="C14871">
        <v>56</v>
      </c>
      <c r="D14871" t="s">
        <v>10</v>
      </c>
      <c r="E14871">
        <v>0.751</v>
      </c>
      <c r="F14871">
        <v>-0.50271487426757799</v>
      </c>
      <c r="G14871">
        <v>7.3324493408203101E-2</v>
      </c>
      <c r="H14871">
        <v>0</v>
      </c>
      <c r="I14871">
        <v>-173.09800000000001</v>
      </c>
      <c r="J14871">
        <v>-3.7090000000000001</v>
      </c>
      <c r="K14871">
        <v>-0.48299999999999998</v>
      </c>
      <c r="L14871" s="2">
        <f t="shared" si="697"/>
        <v>-0.23909058215630968</v>
      </c>
      <c r="M14871" s="2">
        <f t="shared" si="698"/>
        <v>0.77364642167771758</v>
      </c>
    </row>
    <row r="14872" spans="1:13" x14ac:dyDescent="0.3">
      <c r="A14872" s="2">
        <f t="shared" si="696"/>
        <v>7.0677437000013015</v>
      </c>
      <c r="B14872">
        <v>17605.398659800001</v>
      </c>
      <c r="C14872">
        <v>56</v>
      </c>
      <c r="D14872" t="s">
        <v>10</v>
      </c>
      <c r="E14872">
        <v>0.751</v>
      </c>
      <c r="F14872">
        <v>-0.50271487426757799</v>
      </c>
      <c r="G14872">
        <v>7.3324493408203101E-2</v>
      </c>
      <c r="H14872">
        <v>0</v>
      </c>
      <c r="I14872">
        <v>-173.09800000000001</v>
      </c>
      <c r="J14872">
        <v>-3.7090000000000001</v>
      </c>
      <c r="K14872">
        <v>-0.48299999999999998</v>
      </c>
      <c r="L14872" s="2">
        <f t="shared" si="697"/>
        <v>-0.23913446916615697</v>
      </c>
      <c r="M14872" s="2">
        <f t="shared" si="698"/>
        <v>0.7736528229061852</v>
      </c>
    </row>
    <row r="14873" spans="1:13" x14ac:dyDescent="0.3">
      <c r="A14873" s="2">
        <f t="shared" si="696"/>
        <v>7.0679573000015807</v>
      </c>
      <c r="B14873">
        <v>17605.398873400001</v>
      </c>
      <c r="C14873">
        <v>56</v>
      </c>
      <c r="D14873" t="s">
        <v>10</v>
      </c>
      <c r="E14873">
        <v>0.751</v>
      </c>
      <c r="F14873">
        <v>-0.50271487426757799</v>
      </c>
      <c r="G14873">
        <v>7.3324493408203101E-2</v>
      </c>
      <c r="H14873">
        <v>0</v>
      </c>
      <c r="I14873">
        <v>-173.09800000000001</v>
      </c>
      <c r="J14873">
        <v>-3.7090000000000001</v>
      </c>
      <c r="K14873">
        <v>-0.48299999999999998</v>
      </c>
      <c r="L14873" s="2">
        <f t="shared" si="697"/>
        <v>-0.2392418490634409</v>
      </c>
      <c r="M14873" s="2">
        <f t="shared" si="698"/>
        <v>0.77366848501799768</v>
      </c>
    </row>
    <row r="14874" spans="1:13" x14ac:dyDescent="0.3">
      <c r="A14874" s="2">
        <f t="shared" si="696"/>
        <v>7.068597099998442</v>
      </c>
      <c r="B14874">
        <v>17605.399513199998</v>
      </c>
      <c r="C14874">
        <v>56</v>
      </c>
      <c r="D14874" t="s">
        <v>10</v>
      </c>
      <c r="E14874">
        <v>0.751</v>
      </c>
      <c r="F14874">
        <v>-0.50271487426757799</v>
      </c>
      <c r="G14874">
        <v>7.3324493408203101E-2</v>
      </c>
      <c r="H14874">
        <v>0</v>
      </c>
      <c r="I14874">
        <v>-173.09800000000001</v>
      </c>
      <c r="J14874">
        <v>-3.7090000000000001</v>
      </c>
      <c r="K14874">
        <v>-0.48299999999999998</v>
      </c>
      <c r="L14874" s="2">
        <f t="shared" si="697"/>
        <v>-0.2395634860384194</v>
      </c>
      <c r="M14874" s="2">
        <f t="shared" si="698"/>
        <v>0.77371539802865008</v>
      </c>
    </row>
    <row r="14875" spans="1:13" x14ac:dyDescent="0.3">
      <c r="A14875" s="2">
        <f t="shared" si="696"/>
        <v>7.0689186999989033</v>
      </c>
      <c r="B14875">
        <v>17605.399834799999</v>
      </c>
      <c r="C14875">
        <v>56</v>
      </c>
      <c r="D14875" t="s">
        <v>10</v>
      </c>
      <c r="E14875">
        <v>0.751</v>
      </c>
      <c r="F14875">
        <v>-0.50271487426757799</v>
      </c>
      <c r="G14875">
        <v>7.3324493408203101E-2</v>
      </c>
      <c r="H14875">
        <v>0</v>
      </c>
      <c r="I14875">
        <v>-173.09800000000001</v>
      </c>
      <c r="J14875">
        <v>-3.7090000000000001</v>
      </c>
      <c r="K14875">
        <v>-0.48299999999999998</v>
      </c>
      <c r="L14875" s="2">
        <f t="shared" si="697"/>
        <v>-0.23972515914221576</v>
      </c>
      <c r="M14875" s="2">
        <f t="shared" si="698"/>
        <v>0.77373897918576395</v>
      </c>
    </row>
    <row r="14876" spans="1:13" x14ac:dyDescent="0.3">
      <c r="A14876" s="2">
        <f t="shared" si="696"/>
        <v>7.0692326999997022</v>
      </c>
      <c r="B14876">
        <v>17605.400148799999</v>
      </c>
      <c r="C14876">
        <v>56</v>
      </c>
      <c r="D14876" t="s">
        <v>10</v>
      </c>
      <c r="E14876">
        <v>0.751</v>
      </c>
      <c r="F14876">
        <v>-0.50271487426757799</v>
      </c>
      <c r="G14876">
        <v>7.3324493408203101E-2</v>
      </c>
      <c r="H14876">
        <v>0</v>
      </c>
      <c r="I14876">
        <v>-173.09800000000001</v>
      </c>
      <c r="J14876">
        <v>-3.7090000000000001</v>
      </c>
      <c r="K14876">
        <v>-0.48299999999999998</v>
      </c>
      <c r="L14876" s="2">
        <f t="shared" si="697"/>
        <v>-0.23988301161313738</v>
      </c>
      <c r="M14876" s="2">
        <f t="shared" si="698"/>
        <v>0.77376200307675269</v>
      </c>
    </row>
    <row r="14877" spans="1:13" x14ac:dyDescent="0.3">
      <c r="A14877" s="2">
        <f t="shared" si="696"/>
        <v>7.0695034000018495</v>
      </c>
      <c r="B14877">
        <v>17605.400419500002</v>
      </c>
      <c r="C14877">
        <v>56</v>
      </c>
      <c r="D14877" t="s">
        <v>10</v>
      </c>
      <c r="E14877">
        <v>0.751</v>
      </c>
      <c r="F14877">
        <v>-0.50271487426757799</v>
      </c>
      <c r="G14877">
        <v>7.3324493408203101E-2</v>
      </c>
      <c r="H14877">
        <v>0</v>
      </c>
      <c r="I14877">
        <v>-173.09800000000001</v>
      </c>
      <c r="J14877">
        <v>-3.7090000000000001</v>
      </c>
      <c r="K14877">
        <v>-0.48299999999999998</v>
      </c>
      <c r="L14877" s="2">
        <f t="shared" si="697"/>
        <v>-0.24001909653068113</v>
      </c>
      <c r="M14877" s="2">
        <f t="shared" si="698"/>
        <v>0.77378185201727578</v>
      </c>
    </row>
    <row r="14878" spans="1:13" x14ac:dyDescent="0.3">
      <c r="A14878" s="2">
        <f t="shared" si="696"/>
        <v>7.0696673000020382</v>
      </c>
      <c r="B14878">
        <v>17605.400583400002</v>
      </c>
      <c r="C14878">
        <v>56</v>
      </c>
      <c r="D14878" t="s">
        <v>10</v>
      </c>
      <c r="E14878">
        <v>0.751</v>
      </c>
      <c r="F14878">
        <v>-0.50271487426757799</v>
      </c>
      <c r="G14878">
        <v>7.3324493408203101E-2</v>
      </c>
      <c r="H14878">
        <v>0</v>
      </c>
      <c r="I14878">
        <v>-173.09800000000001</v>
      </c>
      <c r="J14878">
        <v>-3.7090000000000001</v>
      </c>
      <c r="K14878">
        <v>-0.48299999999999998</v>
      </c>
      <c r="L14878" s="2">
        <f t="shared" si="697"/>
        <v>-0.24010149149866847</v>
      </c>
      <c r="M14878" s="2">
        <f t="shared" si="698"/>
        <v>0.77379386990175925</v>
      </c>
    </row>
    <row r="14879" spans="1:13" x14ac:dyDescent="0.3">
      <c r="A14879" s="2">
        <f t="shared" si="696"/>
        <v>7.0698093999999401</v>
      </c>
      <c r="B14879">
        <v>17605.4007255</v>
      </c>
      <c r="C14879">
        <v>56</v>
      </c>
      <c r="D14879" t="s">
        <v>10</v>
      </c>
      <c r="E14879">
        <v>0.751</v>
      </c>
      <c r="F14879">
        <v>-0.50271487426757799</v>
      </c>
      <c r="G14879">
        <v>7.3324493408203101E-2</v>
      </c>
      <c r="H14879">
        <v>0</v>
      </c>
      <c r="I14879">
        <v>-173.09800000000001</v>
      </c>
      <c r="J14879">
        <v>-3.7090000000000001</v>
      </c>
      <c r="K14879">
        <v>-0.48299999999999998</v>
      </c>
      <c r="L14879" s="2">
        <f t="shared" si="697"/>
        <v>-0.24017292728124712</v>
      </c>
      <c r="M14879" s="2">
        <f t="shared" si="698"/>
        <v>0.77380428931211875</v>
      </c>
    </row>
    <row r="14880" spans="1:13" x14ac:dyDescent="0.3">
      <c r="A14880" s="2">
        <f t="shared" si="696"/>
        <v>7.0700173000004725</v>
      </c>
      <c r="B14880">
        <v>17605.4009334</v>
      </c>
      <c r="C14880">
        <v>56</v>
      </c>
      <c r="D14880" t="s">
        <v>10</v>
      </c>
      <c r="E14880">
        <v>0.751</v>
      </c>
      <c r="F14880">
        <v>-0.50271487426757799</v>
      </c>
      <c r="G14880">
        <v>7.3324493408203101E-2</v>
      </c>
      <c r="H14880">
        <v>0</v>
      </c>
      <c r="I14880">
        <v>-173.09800000000001</v>
      </c>
      <c r="J14880">
        <v>-3.7090000000000001</v>
      </c>
      <c r="K14880">
        <v>-0.48299999999999998</v>
      </c>
      <c r="L14880" s="2">
        <f t="shared" si="697"/>
        <v>-0.24027744170387499</v>
      </c>
      <c r="M14880" s="2">
        <f t="shared" si="698"/>
        <v>0.77381953347433741</v>
      </c>
    </row>
    <row r="14881" spans="1:13" x14ac:dyDescent="0.3">
      <c r="A14881" s="2">
        <f t="shared" si="696"/>
        <v>7.0701874000005773</v>
      </c>
      <c r="B14881">
        <v>17605.4011035</v>
      </c>
      <c r="C14881">
        <v>56</v>
      </c>
      <c r="D14881" t="s">
        <v>10</v>
      </c>
      <c r="E14881">
        <v>0.751</v>
      </c>
      <c r="F14881">
        <v>-0.50271487426757799</v>
      </c>
      <c r="G14881">
        <v>7.3324493408203101E-2</v>
      </c>
      <c r="H14881">
        <v>0</v>
      </c>
      <c r="I14881">
        <v>-173.09800000000001</v>
      </c>
      <c r="J14881">
        <v>-3.7090000000000001</v>
      </c>
      <c r="K14881">
        <v>-0.48299999999999998</v>
      </c>
      <c r="L14881" s="2">
        <f t="shared" si="697"/>
        <v>-0.24036295350404063</v>
      </c>
      <c r="M14881" s="2">
        <f t="shared" si="698"/>
        <v>0.77383200597067381</v>
      </c>
    </row>
    <row r="14882" spans="1:13" x14ac:dyDescent="0.3">
      <c r="A14882" s="2">
        <f t="shared" si="696"/>
        <v>7.0704832000010356</v>
      </c>
      <c r="B14882">
        <v>17605.401399300001</v>
      </c>
      <c r="C14882">
        <v>56</v>
      </c>
      <c r="D14882" t="s">
        <v>10</v>
      </c>
      <c r="E14882">
        <v>0.751</v>
      </c>
      <c r="F14882">
        <v>-0.50271487426757799</v>
      </c>
      <c r="G14882">
        <v>7.3324493408203101E-2</v>
      </c>
      <c r="H14882">
        <v>0</v>
      </c>
      <c r="I14882">
        <v>-173.09800000000001</v>
      </c>
      <c r="J14882">
        <v>-3.7090000000000001</v>
      </c>
      <c r="K14882">
        <v>-0.48299999999999998</v>
      </c>
      <c r="L14882" s="2">
        <f t="shared" si="697"/>
        <v>-0.24051165656407936</v>
      </c>
      <c r="M14882" s="2">
        <f t="shared" si="698"/>
        <v>0.77385369535585757</v>
      </c>
    </row>
    <row r="14883" spans="1:13" x14ac:dyDescent="0.3">
      <c r="A14883" s="2">
        <f t="shared" si="696"/>
        <v>7.0706152000020666</v>
      </c>
      <c r="B14883">
        <v>17605.401531300002</v>
      </c>
      <c r="C14883">
        <v>56</v>
      </c>
      <c r="D14883" t="s">
        <v>10</v>
      </c>
      <c r="E14883">
        <v>0.751</v>
      </c>
      <c r="F14883">
        <v>-0.50271487426757799</v>
      </c>
      <c r="G14883">
        <v>7.3324493408203101E-2</v>
      </c>
      <c r="H14883">
        <v>0</v>
      </c>
      <c r="I14883">
        <v>-173.09800000000001</v>
      </c>
      <c r="J14883">
        <v>-3.7090000000000001</v>
      </c>
      <c r="K14883">
        <v>-0.48299999999999998</v>
      </c>
      <c r="L14883" s="2">
        <f t="shared" si="697"/>
        <v>-0.24057801492800096</v>
      </c>
      <c r="M14883" s="2">
        <f t="shared" si="698"/>
        <v>0.77386337418906304</v>
      </c>
    </row>
    <row r="14884" spans="1:13" x14ac:dyDescent="0.3">
      <c r="A14884" s="2">
        <f t="shared" si="696"/>
        <v>7.0707150000016554</v>
      </c>
      <c r="B14884">
        <v>17605.401631100001</v>
      </c>
      <c r="C14884">
        <v>56</v>
      </c>
      <c r="D14884" t="s">
        <v>10</v>
      </c>
      <c r="E14884">
        <v>0.751</v>
      </c>
      <c r="F14884">
        <v>-0.50271487426757799</v>
      </c>
      <c r="G14884">
        <v>7.3324493408203101E-2</v>
      </c>
      <c r="H14884">
        <v>0</v>
      </c>
      <c r="I14884">
        <v>-173.09800000000001</v>
      </c>
      <c r="J14884">
        <v>-3.7090000000000001</v>
      </c>
      <c r="K14884">
        <v>-0.48299999999999998</v>
      </c>
      <c r="L14884" s="2">
        <f t="shared" si="697"/>
        <v>-0.24062818587224619</v>
      </c>
      <c r="M14884" s="2">
        <f t="shared" si="698"/>
        <v>0.77387069197347502</v>
      </c>
    </row>
    <row r="14885" spans="1:13" x14ac:dyDescent="0.3">
      <c r="A14885" s="2">
        <f t="shared" si="696"/>
        <v>7.0709256000009191</v>
      </c>
      <c r="B14885">
        <v>17605.401841700001</v>
      </c>
      <c r="C14885">
        <v>56</v>
      </c>
      <c r="D14885" t="s">
        <v>10</v>
      </c>
      <c r="E14885">
        <v>0.751</v>
      </c>
      <c r="F14885">
        <v>-0.50271487426757799</v>
      </c>
      <c r="G14885">
        <v>7.3324493408203101E-2</v>
      </c>
      <c r="H14885">
        <v>0</v>
      </c>
      <c r="I14885">
        <v>-173.09800000000001</v>
      </c>
      <c r="J14885">
        <v>-3.7090000000000001</v>
      </c>
      <c r="K14885">
        <v>-0.48299999999999998</v>
      </c>
      <c r="L14885" s="2">
        <f t="shared" si="697"/>
        <v>-0.24073405762439676</v>
      </c>
      <c r="M14885" s="2">
        <f t="shared" si="698"/>
        <v>0.77388613411173279</v>
      </c>
    </row>
    <row r="14886" spans="1:13" x14ac:dyDescent="0.3">
      <c r="A14886" s="2">
        <f t="shared" si="696"/>
        <v>7.0710791000019526</v>
      </c>
      <c r="B14886">
        <v>17605.401995200002</v>
      </c>
      <c r="C14886">
        <v>56</v>
      </c>
      <c r="D14886" t="s">
        <v>10</v>
      </c>
      <c r="E14886">
        <v>0.751</v>
      </c>
      <c r="F14886">
        <v>-0.50271487426757799</v>
      </c>
      <c r="G14886">
        <v>7.3324493408203101E-2</v>
      </c>
      <c r="H14886">
        <v>0</v>
      </c>
      <c r="I14886">
        <v>-173.09800000000001</v>
      </c>
      <c r="J14886">
        <v>-3.7090000000000001</v>
      </c>
      <c r="K14886">
        <v>-0.48299999999999998</v>
      </c>
      <c r="L14886" s="2">
        <f t="shared" si="697"/>
        <v>-0.24081122435811642</v>
      </c>
      <c r="M14886" s="2">
        <f t="shared" si="698"/>
        <v>0.77389738942154673</v>
      </c>
    </row>
    <row r="14887" spans="1:13" x14ac:dyDescent="0.3">
      <c r="A14887" s="2">
        <f t="shared" si="696"/>
        <v>7.0713089000018954</v>
      </c>
      <c r="B14887">
        <v>17605.402225000002</v>
      </c>
      <c r="C14887">
        <v>56</v>
      </c>
      <c r="D14887" t="s">
        <v>10</v>
      </c>
      <c r="E14887">
        <v>0.751</v>
      </c>
      <c r="F14887">
        <v>-0.50271487426757799</v>
      </c>
      <c r="G14887">
        <v>7.3324493408203101E-2</v>
      </c>
      <c r="H14887">
        <v>0</v>
      </c>
      <c r="I14887">
        <v>-173.09800000000001</v>
      </c>
      <c r="J14887">
        <v>-3.7090000000000001</v>
      </c>
      <c r="K14887">
        <v>-0.48299999999999998</v>
      </c>
      <c r="L14887" s="2">
        <f t="shared" si="697"/>
        <v>-0.24092674823619434</v>
      </c>
      <c r="M14887" s="2">
        <f t="shared" si="698"/>
        <v>0.77391423939012771</v>
      </c>
    </row>
    <row r="14888" spans="1:13" x14ac:dyDescent="0.3">
      <c r="A14888" s="2">
        <f t="shared" si="696"/>
        <v>7.0714756000015768</v>
      </c>
      <c r="B14888">
        <v>17605.402391700001</v>
      </c>
      <c r="C14888">
        <v>56</v>
      </c>
      <c r="D14888" t="s">
        <v>10</v>
      </c>
      <c r="E14888">
        <v>0.751</v>
      </c>
      <c r="F14888">
        <v>-0.50271487426757799</v>
      </c>
      <c r="G14888">
        <v>7.3324493408203101E-2</v>
      </c>
      <c r="H14888">
        <v>0</v>
      </c>
      <c r="I14888">
        <v>-173.09800000000001</v>
      </c>
      <c r="J14888">
        <v>-3.7090000000000001</v>
      </c>
      <c r="K14888">
        <v>-0.48299999999999998</v>
      </c>
      <c r="L14888" s="2">
        <f t="shared" si="697"/>
        <v>-0.2410105508055746</v>
      </c>
      <c r="M14888" s="2">
        <f t="shared" si="698"/>
        <v>0.77392646258315545</v>
      </c>
    </row>
    <row r="14889" spans="1:13" x14ac:dyDescent="0.3">
      <c r="A14889" s="2">
        <f t="shared" si="696"/>
        <v>7.0716027000016766</v>
      </c>
      <c r="B14889">
        <v>17605.402518800001</v>
      </c>
      <c r="C14889">
        <v>56</v>
      </c>
      <c r="D14889" t="s">
        <v>10</v>
      </c>
      <c r="E14889">
        <v>0.751</v>
      </c>
      <c r="F14889">
        <v>-0.50271487426757799</v>
      </c>
      <c r="G14889">
        <v>7.3324493408203101E-2</v>
      </c>
      <c r="H14889">
        <v>0</v>
      </c>
      <c r="I14889">
        <v>-173.09800000000001</v>
      </c>
      <c r="J14889">
        <v>-3.7090000000000001</v>
      </c>
      <c r="K14889">
        <v>-0.48299999999999998</v>
      </c>
      <c r="L14889" s="2">
        <f t="shared" si="697"/>
        <v>-0.24107444586614415</v>
      </c>
      <c r="M14889" s="2">
        <f t="shared" si="698"/>
        <v>0.7739357821262749</v>
      </c>
    </row>
    <row r="14890" spans="1:13" x14ac:dyDescent="0.3">
      <c r="A14890" s="2">
        <f t="shared" si="696"/>
        <v>7.0718008000003465</v>
      </c>
      <c r="B14890">
        <v>17605.4027169</v>
      </c>
      <c r="C14890">
        <v>56</v>
      </c>
      <c r="D14890" t="s">
        <v>10</v>
      </c>
      <c r="E14890">
        <v>0.751</v>
      </c>
      <c r="F14890">
        <v>-0.50271487426757799</v>
      </c>
      <c r="G14890">
        <v>7.3324493408203101E-2</v>
      </c>
      <c r="H14890">
        <v>0</v>
      </c>
      <c r="I14890">
        <v>-173.09800000000001</v>
      </c>
      <c r="J14890">
        <v>-3.7090000000000001</v>
      </c>
      <c r="K14890">
        <v>-0.48299999999999998</v>
      </c>
      <c r="L14890" s="2">
        <f t="shared" si="697"/>
        <v>-0.24117403368206791</v>
      </c>
      <c r="M14890" s="2">
        <f t="shared" si="698"/>
        <v>0.77395030770832152</v>
      </c>
    </row>
    <row r="14891" spans="1:13" x14ac:dyDescent="0.3">
      <c r="A14891" s="2">
        <f t="shared" si="696"/>
        <v>7.0719180000014603</v>
      </c>
      <c r="B14891">
        <v>17605.402834100001</v>
      </c>
      <c r="C14891">
        <v>56</v>
      </c>
      <c r="D14891" t="s">
        <v>10</v>
      </c>
      <c r="E14891">
        <v>0.751</v>
      </c>
      <c r="F14891">
        <v>-0.50271487426757799</v>
      </c>
      <c r="G14891">
        <v>7.3324493408203101E-2</v>
      </c>
      <c r="H14891">
        <v>0</v>
      </c>
      <c r="I14891">
        <v>-173.09800000000001</v>
      </c>
      <c r="J14891">
        <v>-3.7090000000000001</v>
      </c>
      <c r="K14891">
        <v>-0.48299999999999998</v>
      </c>
      <c r="L14891" s="2">
        <f t="shared" si="697"/>
        <v>-0.241232951865892</v>
      </c>
      <c r="M14891" s="2">
        <f t="shared" si="698"/>
        <v>0.77395890133903067</v>
      </c>
    </row>
    <row r="14892" spans="1:13" x14ac:dyDescent="0.3">
      <c r="A14892" s="2">
        <f t="shared" si="696"/>
        <v>7.0720451000015601</v>
      </c>
      <c r="B14892">
        <v>17605.402961200001</v>
      </c>
      <c r="C14892">
        <v>56</v>
      </c>
      <c r="D14892" t="s">
        <v>10</v>
      </c>
      <c r="E14892">
        <v>0.751</v>
      </c>
      <c r="F14892">
        <v>-0.50271487426757799</v>
      </c>
      <c r="G14892">
        <v>7.3324493408203101E-2</v>
      </c>
      <c r="H14892">
        <v>0</v>
      </c>
      <c r="I14892">
        <v>-173.09800000000001</v>
      </c>
      <c r="J14892">
        <v>-3.7090000000000001</v>
      </c>
      <c r="K14892">
        <v>-0.48299999999999998</v>
      </c>
      <c r="L14892" s="2">
        <f t="shared" si="697"/>
        <v>-0.24129684692646156</v>
      </c>
      <c r="M14892" s="2">
        <f t="shared" si="698"/>
        <v>0.77396822088215012</v>
      </c>
    </row>
    <row r="14893" spans="1:13" x14ac:dyDescent="0.3">
      <c r="A14893" s="2">
        <f t="shared" si="696"/>
        <v>7.0721279999997932</v>
      </c>
      <c r="B14893">
        <v>17605.4030441</v>
      </c>
      <c r="C14893">
        <v>56</v>
      </c>
      <c r="D14893" t="s">
        <v>10</v>
      </c>
      <c r="E14893">
        <v>0.751</v>
      </c>
      <c r="F14893">
        <v>-0.50271487426757799</v>
      </c>
      <c r="G14893">
        <v>7.3324493408203101E-2</v>
      </c>
      <c r="H14893">
        <v>0</v>
      </c>
      <c r="I14893">
        <v>-173.09800000000001</v>
      </c>
      <c r="J14893">
        <v>-3.7090000000000001</v>
      </c>
      <c r="K14893">
        <v>-0.48299999999999998</v>
      </c>
      <c r="L14893" s="2">
        <f t="shared" si="697"/>
        <v>-0.24133852198865013</v>
      </c>
      <c r="M14893" s="2">
        <f t="shared" si="698"/>
        <v>0.77397429948252405</v>
      </c>
    </row>
    <row r="14894" spans="1:13" x14ac:dyDescent="0.3">
      <c r="A14894" s="2">
        <f t="shared" si="696"/>
        <v>7.0722119999991264</v>
      </c>
      <c r="B14894">
        <v>17605.403128099999</v>
      </c>
      <c r="C14894">
        <v>56</v>
      </c>
      <c r="D14894" t="s">
        <v>10</v>
      </c>
      <c r="E14894">
        <v>0.751</v>
      </c>
      <c r="F14894">
        <v>-0.50271487426757799</v>
      </c>
      <c r="G14894">
        <v>7.3324493408203101E-2</v>
      </c>
      <c r="H14894">
        <v>0</v>
      </c>
      <c r="I14894">
        <v>-173.09800000000001</v>
      </c>
      <c r="J14894">
        <v>-3.7090000000000001</v>
      </c>
      <c r="K14894">
        <v>-0.48299999999999998</v>
      </c>
      <c r="L14894" s="2">
        <f t="shared" si="697"/>
        <v>-0.24138075003775339</v>
      </c>
      <c r="M14894" s="2">
        <f t="shared" si="698"/>
        <v>0.7739804587399215</v>
      </c>
    </row>
    <row r="14895" spans="1:13" x14ac:dyDescent="0.3">
      <c r="A14895" s="2">
        <f t="shared" si="696"/>
        <v>7.0722896000006585</v>
      </c>
      <c r="B14895">
        <v>17605.4032057</v>
      </c>
      <c r="C14895">
        <v>56</v>
      </c>
      <c r="D14895" t="s">
        <v>10</v>
      </c>
      <c r="E14895">
        <v>0.751</v>
      </c>
      <c r="F14895">
        <v>-0.50271487426757799</v>
      </c>
      <c r="G14895">
        <v>7.3324493408203101E-2</v>
      </c>
      <c r="H14895">
        <v>0</v>
      </c>
      <c r="I14895">
        <v>-173.09800000000001</v>
      </c>
      <c r="J14895">
        <v>-3.7090000000000001</v>
      </c>
      <c r="K14895">
        <v>-0.48299999999999998</v>
      </c>
      <c r="L14895" s="2">
        <f t="shared" si="697"/>
        <v>-0.24141976071276677</v>
      </c>
      <c r="M14895" s="2">
        <f t="shared" si="698"/>
        <v>0.77398614872072236</v>
      </c>
    </row>
    <row r="14896" spans="1:13" x14ac:dyDescent="0.3">
      <c r="A14896" s="2">
        <f t="shared" si="696"/>
        <v>7.0723690999984683</v>
      </c>
      <c r="B14896">
        <v>17605.403285199998</v>
      </c>
      <c r="C14896">
        <v>56</v>
      </c>
      <c r="D14896" t="s">
        <v>10</v>
      </c>
      <c r="E14896">
        <v>0.751</v>
      </c>
      <c r="F14896">
        <v>-0.50271487426757799</v>
      </c>
      <c r="G14896">
        <v>7.3324493408203101E-2</v>
      </c>
      <c r="H14896">
        <v>0</v>
      </c>
      <c r="I14896">
        <v>-173.09800000000001</v>
      </c>
      <c r="J14896">
        <v>-3.7090000000000001</v>
      </c>
      <c r="K14896">
        <v>-0.48299999999999998</v>
      </c>
      <c r="L14896" s="2">
        <f t="shared" si="697"/>
        <v>-0.24145972654416997</v>
      </c>
      <c r="M14896" s="2">
        <f t="shared" si="698"/>
        <v>0.77399197801778774</v>
      </c>
    </row>
    <row r="14897" spans="1:13" x14ac:dyDescent="0.3">
      <c r="A14897" s="2">
        <f t="shared" si="696"/>
        <v>7.0724512999986473</v>
      </c>
      <c r="B14897">
        <v>17605.403367399998</v>
      </c>
      <c r="C14897">
        <v>56</v>
      </c>
      <c r="D14897" t="s">
        <v>10</v>
      </c>
      <c r="E14897">
        <v>0.751</v>
      </c>
      <c r="F14897">
        <v>-0.50271487426757799</v>
      </c>
      <c r="G14897">
        <v>7.3324493408203101E-2</v>
      </c>
      <c r="H14897">
        <v>0</v>
      </c>
      <c r="I14897">
        <v>-173.09800000000001</v>
      </c>
      <c r="J14897">
        <v>-3.7090000000000001</v>
      </c>
      <c r="K14897">
        <v>-0.48299999999999998</v>
      </c>
      <c r="L14897" s="2">
        <f t="shared" si="697"/>
        <v>-0.24150104970692476</v>
      </c>
      <c r="M14897" s="2">
        <f t="shared" si="698"/>
        <v>0.77399800529115903</v>
      </c>
    </row>
    <row r="14898" spans="1:13" x14ac:dyDescent="0.3">
      <c r="A14898" s="2">
        <f t="shared" si="696"/>
        <v>7.0725335999995878</v>
      </c>
      <c r="B14898">
        <v>17605.403449699999</v>
      </c>
      <c r="C14898">
        <v>56</v>
      </c>
      <c r="D14898" t="s">
        <v>10</v>
      </c>
      <c r="E14898">
        <v>0.751</v>
      </c>
      <c r="F14898">
        <v>-0.50271487426757799</v>
      </c>
      <c r="G14898">
        <v>7.3324493408203101E-2</v>
      </c>
      <c r="H14898">
        <v>0</v>
      </c>
      <c r="I14898">
        <v>-173.09800000000001</v>
      </c>
      <c r="J14898">
        <v>-3.7090000000000001</v>
      </c>
      <c r="K14898">
        <v>-0.48299999999999998</v>
      </c>
      <c r="L14898" s="2">
        <f t="shared" si="697"/>
        <v>-0.24154242314154975</v>
      </c>
      <c r="M14898" s="2">
        <f t="shared" si="698"/>
        <v>0.77400403989703548</v>
      </c>
    </row>
    <row r="14899" spans="1:13" x14ac:dyDescent="0.3">
      <c r="A14899" s="2">
        <f t="shared" si="696"/>
        <v>7.0726122999985819</v>
      </c>
      <c r="B14899">
        <v>17605.403528399998</v>
      </c>
      <c r="C14899">
        <v>56</v>
      </c>
      <c r="D14899" t="s">
        <v>10</v>
      </c>
      <c r="E14899">
        <v>0.751</v>
      </c>
      <c r="F14899">
        <v>-0.50271487426757799</v>
      </c>
      <c r="G14899">
        <v>7.3324493408203101E-2</v>
      </c>
      <c r="H14899">
        <v>0</v>
      </c>
      <c r="I14899">
        <v>-173.09800000000001</v>
      </c>
      <c r="J14899">
        <v>-3.7090000000000001</v>
      </c>
      <c r="K14899">
        <v>-0.48299999999999998</v>
      </c>
      <c r="L14899" s="2">
        <f t="shared" si="697"/>
        <v>-0.24158198680164894</v>
      </c>
      <c r="M14899" s="2">
        <f t="shared" si="698"/>
        <v>0.77400981053459295</v>
      </c>
    </row>
    <row r="14900" spans="1:13" x14ac:dyDescent="0.3">
      <c r="A14900" s="2">
        <f t="shared" si="696"/>
        <v>7.0726897999993525</v>
      </c>
      <c r="B14900">
        <v>17605.403605899999</v>
      </c>
      <c r="C14900">
        <v>56</v>
      </c>
      <c r="D14900" t="s">
        <v>10</v>
      </c>
      <c r="E14900">
        <v>0.751</v>
      </c>
      <c r="F14900">
        <v>-0.50271487426757799</v>
      </c>
      <c r="G14900">
        <v>7.3324493408203101E-2</v>
      </c>
      <c r="H14900">
        <v>0</v>
      </c>
      <c r="I14900">
        <v>-173.09800000000001</v>
      </c>
      <c r="J14900">
        <v>-3.7090000000000001</v>
      </c>
      <c r="K14900">
        <v>-0.48299999999999998</v>
      </c>
      <c r="L14900" s="2">
        <f t="shared" si="697"/>
        <v>-0.2416209472047921</v>
      </c>
      <c r="M14900" s="2">
        <f t="shared" si="698"/>
        <v>0.77401549318288854</v>
      </c>
    </row>
    <row r="14901" spans="1:13" x14ac:dyDescent="0.3">
      <c r="A14901" s="2">
        <f t="shared" si="696"/>
        <v>7.0727709000020695</v>
      </c>
      <c r="B14901">
        <v>17605.403687000002</v>
      </c>
      <c r="C14901">
        <v>56</v>
      </c>
      <c r="D14901" t="s">
        <v>10</v>
      </c>
      <c r="E14901">
        <v>0.751</v>
      </c>
      <c r="F14901">
        <v>-0.50271487426757799</v>
      </c>
      <c r="G14901">
        <v>7.3324493408203101E-2</v>
      </c>
      <c r="H14901">
        <v>0</v>
      </c>
      <c r="I14901">
        <v>-173.09800000000001</v>
      </c>
      <c r="J14901">
        <v>-3.7090000000000001</v>
      </c>
      <c r="K14901">
        <v>-0.48299999999999998</v>
      </c>
      <c r="L14901" s="2">
        <f t="shared" si="697"/>
        <v>-0.24166171738246109</v>
      </c>
      <c r="M14901" s="2">
        <f t="shared" si="698"/>
        <v>0.77402143979950322</v>
      </c>
    </row>
    <row r="14902" spans="1:13" x14ac:dyDescent="0.3">
      <c r="A14902" s="2">
        <f t="shared" si="696"/>
        <v>7.0728493999995408</v>
      </c>
      <c r="B14902">
        <v>17605.403765499999</v>
      </c>
      <c r="C14902">
        <v>56</v>
      </c>
      <c r="D14902" t="s">
        <v>10</v>
      </c>
      <c r="E14902">
        <v>0.751</v>
      </c>
      <c r="F14902">
        <v>-0.50271487426757799</v>
      </c>
      <c r="G14902">
        <v>7.3324493408203101E-2</v>
      </c>
      <c r="H14902">
        <v>0</v>
      </c>
      <c r="I14902">
        <v>-173.09800000000001</v>
      </c>
      <c r="J14902">
        <v>-3.7090000000000001</v>
      </c>
      <c r="K14902">
        <v>-0.48299999999999998</v>
      </c>
      <c r="L14902" s="2">
        <f t="shared" si="697"/>
        <v>-0.24170118049881983</v>
      </c>
      <c r="M14902" s="2">
        <f t="shared" si="698"/>
        <v>0.77402719577205037</v>
      </c>
    </row>
    <row r="14903" spans="1:13" x14ac:dyDescent="0.3">
      <c r="A14903" s="2">
        <f t="shared" si="696"/>
        <v>7.0729467000019213</v>
      </c>
      <c r="B14903">
        <v>17605.403862800002</v>
      </c>
      <c r="C14903">
        <v>56</v>
      </c>
      <c r="D14903" t="s">
        <v>10</v>
      </c>
      <c r="E14903">
        <v>0.751</v>
      </c>
      <c r="F14903">
        <v>-0.50271487426757799</v>
      </c>
      <c r="G14903">
        <v>7.3324493408203101E-2</v>
      </c>
      <c r="H14903">
        <v>0</v>
      </c>
      <c r="I14903">
        <v>-173.09800000000001</v>
      </c>
      <c r="J14903">
        <v>-3.7090000000000001</v>
      </c>
      <c r="K14903">
        <v>-0.48299999999999998</v>
      </c>
      <c r="L14903" s="2">
        <f t="shared" si="697"/>
        <v>-0.24175009465728278</v>
      </c>
      <c r="M14903" s="2">
        <f t="shared" si="698"/>
        <v>0.77403433024543356</v>
      </c>
    </row>
    <row r="14904" spans="1:13" x14ac:dyDescent="0.3">
      <c r="A14904" s="2">
        <f t="shared" si="696"/>
        <v>7.0730290999999852</v>
      </c>
      <c r="B14904">
        <v>17605.4039452</v>
      </c>
      <c r="C14904">
        <v>56</v>
      </c>
      <c r="D14904" t="s">
        <v>10</v>
      </c>
      <c r="E14904">
        <v>0.751</v>
      </c>
      <c r="F14904">
        <v>-0.50271487426757799</v>
      </c>
      <c r="G14904">
        <v>7.3324493408203101E-2</v>
      </c>
      <c r="H14904">
        <v>0</v>
      </c>
      <c r="I14904">
        <v>-173.09800000000001</v>
      </c>
      <c r="J14904">
        <v>-3.7090000000000001</v>
      </c>
      <c r="K14904">
        <v>-0.48299999999999998</v>
      </c>
      <c r="L14904" s="2">
        <f t="shared" si="697"/>
        <v>-0.24179151836194915</v>
      </c>
      <c r="M14904" s="2">
        <f t="shared" si="698"/>
        <v>0.77404037218354838</v>
      </c>
    </row>
    <row r="14905" spans="1:13" x14ac:dyDescent="0.3">
      <c r="A14905" s="2">
        <f t="shared" si="696"/>
        <v>7.0731145999998262</v>
      </c>
      <c r="B14905">
        <v>17605.4040307</v>
      </c>
      <c r="C14905">
        <v>56</v>
      </c>
      <c r="D14905" t="s">
        <v>10</v>
      </c>
      <c r="E14905">
        <v>0.751</v>
      </c>
      <c r="F14905">
        <v>-0.50271487426757799</v>
      </c>
      <c r="G14905">
        <v>7.3324493408203101E-2</v>
      </c>
      <c r="H14905">
        <v>0</v>
      </c>
      <c r="I14905">
        <v>-173.09800000000001</v>
      </c>
      <c r="J14905">
        <v>-3.7090000000000001</v>
      </c>
      <c r="K14905">
        <v>-0.48299999999999998</v>
      </c>
      <c r="L14905" s="2">
        <f t="shared" si="697"/>
        <v>-0.24183450048361907</v>
      </c>
      <c r="M14905" s="2">
        <f t="shared" si="698"/>
        <v>0.77404664142772317</v>
      </c>
    </row>
    <row r="14906" spans="1:13" x14ac:dyDescent="0.3">
      <c r="A14906" s="2">
        <f t="shared" si="696"/>
        <v>7.0731957999996666</v>
      </c>
      <c r="B14906">
        <v>17605.404111899999</v>
      </c>
      <c r="C14906">
        <v>56</v>
      </c>
      <c r="D14906" t="s">
        <v>10</v>
      </c>
      <c r="E14906">
        <v>0.751</v>
      </c>
      <c r="F14906">
        <v>-0.50271487426757799</v>
      </c>
      <c r="G14906">
        <v>7.3324493408203101E-2</v>
      </c>
      <c r="H14906">
        <v>0</v>
      </c>
      <c r="I14906">
        <v>-173.09800000000001</v>
      </c>
      <c r="J14906">
        <v>-3.7090000000000001</v>
      </c>
      <c r="K14906">
        <v>-0.48299999999999998</v>
      </c>
      <c r="L14906" s="2">
        <f t="shared" si="697"/>
        <v>-0.24187532093132941</v>
      </c>
      <c r="M14906" s="2">
        <f t="shared" si="698"/>
        <v>0.77405259537657622</v>
      </c>
    </row>
    <row r="14907" spans="1:13" x14ac:dyDescent="0.3">
      <c r="A14907" s="2">
        <f t="shared" si="696"/>
        <v>7.0732807999993383</v>
      </c>
      <c r="B14907">
        <v>17605.404196899999</v>
      </c>
      <c r="C14907">
        <v>56</v>
      </c>
      <c r="D14907" t="s">
        <v>10</v>
      </c>
      <c r="E14907">
        <v>0.751</v>
      </c>
      <c r="F14907">
        <v>-0.50271487426757799</v>
      </c>
      <c r="G14907">
        <v>7.3324493408203101E-2</v>
      </c>
      <c r="H14907">
        <v>0</v>
      </c>
      <c r="I14907">
        <v>-173.09800000000001</v>
      </c>
      <c r="J14907">
        <v>-3.7090000000000001</v>
      </c>
      <c r="K14907">
        <v>-0.48299999999999998</v>
      </c>
      <c r="L14907" s="2">
        <f t="shared" si="697"/>
        <v>-0.24191805169547712</v>
      </c>
      <c r="M14907" s="2">
        <f t="shared" si="698"/>
        <v>0.7740588279584919</v>
      </c>
    </row>
    <row r="14908" spans="1:13" x14ac:dyDescent="0.3">
      <c r="A14908" s="2">
        <f t="shared" si="696"/>
        <v>7.073361599999771</v>
      </c>
      <c r="B14908">
        <v>17605.4042777</v>
      </c>
      <c r="C14908">
        <v>56</v>
      </c>
      <c r="D14908" t="s">
        <v>10</v>
      </c>
      <c r="E14908">
        <v>0.751</v>
      </c>
      <c r="F14908">
        <v>-0.50271487426757799</v>
      </c>
      <c r="G14908">
        <v>7.3324493408203101E-2</v>
      </c>
      <c r="H14908">
        <v>0</v>
      </c>
      <c r="I14908">
        <v>-173.09800000000001</v>
      </c>
      <c r="J14908">
        <v>-3.7090000000000001</v>
      </c>
      <c r="K14908">
        <v>-0.48299999999999998</v>
      </c>
      <c r="L14908" s="2">
        <f t="shared" si="697"/>
        <v>-0.24195867105753543</v>
      </c>
      <c r="M14908" s="2">
        <f t="shared" si="698"/>
        <v>0.774064752577591</v>
      </c>
    </row>
    <row r="14909" spans="1:13" x14ac:dyDescent="0.3">
      <c r="A14909" s="2">
        <f t="shared" si="696"/>
        <v>7.0734473000011349</v>
      </c>
      <c r="B14909">
        <v>17605.404363400001</v>
      </c>
      <c r="C14909">
        <v>56</v>
      </c>
      <c r="D14909" t="s">
        <v>10</v>
      </c>
      <c r="E14909">
        <v>0.751</v>
      </c>
      <c r="F14909">
        <v>-0.50271487426757799</v>
      </c>
      <c r="G14909">
        <v>7.3324493408203101E-2</v>
      </c>
      <c r="H14909">
        <v>0</v>
      </c>
      <c r="I14909">
        <v>-173.09800000000001</v>
      </c>
      <c r="J14909">
        <v>-3.7090000000000001</v>
      </c>
      <c r="K14909">
        <v>-0.48299999999999998</v>
      </c>
      <c r="L14909" s="2">
        <f t="shared" si="697"/>
        <v>-0.2420017537229458</v>
      </c>
      <c r="M14909" s="2">
        <f t="shared" si="698"/>
        <v>0.77407103648677611</v>
      </c>
    </row>
    <row r="14910" spans="1:13" x14ac:dyDescent="0.3">
      <c r="A14910" s="2">
        <f t="shared" si="696"/>
        <v>7.0736543999992136</v>
      </c>
      <c r="B14910">
        <v>17605.404570499999</v>
      </c>
      <c r="C14910">
        <v>56</v>
      </c>
      <c r="D14910" t="s">
        <v>10</v>
      </c>
      <c r="E14910">
        <v>0.751</v>
      </c>
      <c r="F14910">
        <v>-0.50271487426757799</v>
      </c>
      <c r="G14910">
        <v>7.3324493408203101E-2</v>
      </c>
      <c r="H14910">
        <v>0</v>
      </c>
      <c r="I14910">
        <v>-173.09800000000001</v>
      </c>
      <c r="J14910">
        <v>-3.7090000000000001</v>
      </c>
      <c r="K14910">
        <v>-0.48299999999999998</v>
      </c>
      <c r="L14910" s="2">
        <f t="shared" si="697"/>
        <v>-0.2421058659724408</v>
      </c>
      <c r="M14910" s="2">
        <f t="shared" si="698"/>
        <v>0.77408622198922006</v>
      </c>
    </row>
    <row r="14911" spans="1:13" x14ac:dyDescent="0.3">
      <c r="A14911" s="2">
        <f t="shared" si="696"/>
        <v>7.0738013000009232</v>
      </c>
      <c r="B14911">
        <v>17605.404717400001</v>
      </c>
      <c r="C14911">
        <v>56</v>
      </c>
      <c r="D14911" t="s">
        <v>10</v>
      </c>
      <c r="E14911">
        <v>0.751</v>
      </c>
      <c r="F14911">
        <v>-0.50271487426757799</v>
      </c>
      <c r="G14911">
        <v>7.3324493408203101E-2</v>
      </c>
      <c r="H14911">
        <v>0</v>
      </c>
      <c r="I14911">
        <v>-173.09800000000001</v>
      </c>
      <c r="J14911">
        <v>-3.7090000000000001</v>
      </c>
      <c r="K14911">
        <v>-0.48299999999999998</v>
      </c>
      <c r="L14911" s="2">
        <f t="shared" si="697"/>
        <v>-0.24217971478833014</v>
      </c>
      <c r="M14911" s="2">
        <f t="shared" si="698"/>
        <v>0.7740969933574271</v>
      </c>
    </row>
    <row r="14912" spans="1:13" x14ac:dyDescent="0.3">
      <c r="A14912" s="2">
        <f t="shared" si="696"/>
        <v>7.0739073000004282</v>
      </c>
      <c r="B14912">
        <v>17605.4048234</v>
      </c>
      <c r="C14912">
        <v>56</v>
      </c>
      <c r="D14912" t="s">
        <v>10</v>
      </c>
      <c r="E14912">
        <v>0.751</v>
      </c>
      <c r="F14912">
        <v>-0.50271487426757799</v>
      </c>
      <c r="G14912">
        <v>7.3324493408203101E-2</v>
      </c>
      <c r="H14912">
        <v>0</v>
      </c>
      <c r="I14912">
        <v>-173.09800000000001</v>
      </c>
      <c r="J14912">
        <v>-3.7090000000000001</v>
      </c>
      <c r="K14912">
        <v>-0.48299999999999998</v>
      </c>
      <c r="L14912" s="2">
        <f t="shared" si="697"/>
        <v>-0.24223300256475366</v>
      </c>
      <c r="M14912" s="2">
        <f t="shared" si="698"/>
        <v>0.77410476575369203</v>
      </c>
    </row>
    <row r="14913" spans="1:13" x14ac:dyDescent="0.3">
      <c r="A14913" s="2">
        <f t="shared" si="696"/>
        <v>7.0740073999986635</v>
      </c>
      <c r="B14913">
        <v>17605.404923499998</v>
      </c>
      <c r="C14913">
        <v>56</v>
      </c>
      <c r="D14913" t="s">
        <v>10</v>
      </c>
      <c r="E14913">
        <v>0.751</v>
      </c>
      <c r="F14913">
        <v>-0.50271487426757799</v>
      </c>
      <c r="G14913">
        <v>7.3324493408203101E-2</v>
      </c>
      <c r="H14913">
        <v>0</v>
      </c>
      <c r="I14913">
        <v>-173.09800000000001</v>
      </c>
      <c r="J14913">
        <v>-3.7090000000000001</v>
      </c>
      <c r="K14913">
        <v>-0.48299999999999998</v>
      </c>
      <c r="L14913" s="2">
        <f t="shared" si="697"/>
        <v>-0.24228332432278069</v>
      </c>
      <c r="M14913" s="2">
        <f t="shared" si="698"/>
        <v>0.77411210553535281</v>
      </c>
    </row>
    <row r="14914" spans="1:13" x14ac:dyDescent="0.3">
      <c r="A14914" s="2">
        <f t="shared" si="696"/>
        <v>7.0741058999992674</v>
      </c>
      <c r="B14914">
        <v>17605.405021999999</v>
      </c>
      <c r="C14914">
        <v>56</v>
      </c>
      <c r="D14914" t="s">
        <v>10</v>
      </c>
      <c r="E14914">
        <v>0.751</v>
      </c>
      <c r="F14914">
        <v>-0.50271487426757799</v>
      </c>
      <c r="G14914">
        <v>7.3324493408203101E-2</v>
      </c>
      <c r="H14914">
        <v>0</v>
      </c>
      <c r="I14914">
        <v>-173.09800000000001</v>
      </c>
      <c r="J14914">
        <v>-3.7090000000000001</v>
      </c>
      <c r="K14914">
        <v>-0.48299999999999998</v>
      </c>
      <c r="L14914" s="2">
        <f t="shared" si="697"/>
        <v>-0.24233284173819966</v>
      </c>
      <c r="M14914" s="2">
        <f t="shared" si="698"/>
        <v>0.77411932799799776</v>
      </c>
    </row>
    <row r="14915" spans="1:13" x14ac:dyDescent="0.3">
      <c r="A14915" s="2">
        <f t="shared" ref="A14915:A14978" si="699">B14915-$B$2</f>
        <v>7.0742021000005479</v>
      </c>
      <c r="B14915">
        <v>17605.4051182</v>
      </c>
      <c r="C14915">
        <v>56</v>
      </c>
      <c r="D14915" t="s">
        <v>10</v>
      </c>
      <c r="E14915">
        <v>0.751</v>
      </c>
      <c r="F14915">
        <v>-0.50271487426757799</v>
      </c>
      <c r="G14915">
        <v>7.3324493408203101E-2</v>
      </c>
      <c r="H14915">
        <v>0</v>
      </c>
      <c r="I14915">
        <v>-173.09800000000001</v>
      </c>
      <c r="J14915">
        <v>-3.7090000000000001</v>
      </c>
      <c r="K14915">
        <v>-0.48299999999999998</v>
      </c>
      <c r="L14915" s="2">
        <f t="shared" si="697"/>
        <v>-0.24238120290974793</v>
      </c>
      <c r="M14915" s="2">
        <f t="shared" si="698"/>
        <v>0.77412638181435756</v>
      </c>
    </row>
    <row r="14916" spans="1:13" x14ac:dyDescent="0.3">
      <c r="A14916" s="2">
        <f t="shared" si="699"/>
        <v>7.0742935000016587</v>
      </c>
      <c r="B14916">
        <v>17605.405209600001</v>
      </c>
      <c r="C14916">
        <v>56</v>
      </c>
      <c r="D14916" t="s">
        <v>10</v>
      </c>
      <c r="E14916">
        <v>0.751</v>
      </c>
      <c r="F14916">
        <v>-0.50271487426757799</v>
      </c>
      <c r="G14916">
        <v>7.3324493408203101E-2</v>
      </c>
      <c r="H14916">
        <v>0</v>
      </c>
      <c r="I14916">
        <v>-173.09800000000001</v>
      </c>
      <c r="J14916">
        <v>-3.7090000000000001</v>
      </c>
      <c r="K14916">
        <v>-0.48299999999999998</v>
      </c>
      <c r="L14916" s="2">
        <f t="shared" ref="L14916:L14979" si="700">L14915+(F14916*(A14916-A14915))</f>
        <v>-0.24242715104981438</v>
      </c>
      <c r="M14916" s="2">
        <f t="shared" ref="M14916:M14979" si="701">M14915+(G14916*(A14916-A14915))</f>
        <v>0.77413308367313649</v>
      </c>
    </row>
    <row r="14917" spans="1:13" x14ac:dyDescent="0.3">
      <c r="A14917" s="2">
        <f t="shared" si="699"/>
        <v>7.0743865000004007</v>
      </c>
      <c r="B14917">
        <v>17605.4053026</v>
      </c>
      <c r="C14917">
        <v>56</v>
      </c>
      <c r="D14917" t="s">
        <v>10</v>
      </c>
      <c r="E14917">
        <v>0.751</v>
      </c>
      <c r="F14917">
        <v>-0.50271487426757799</v>
      </c>
      <c r="G14917">
        <v>7.3324493408203101E-2</v>
      </c>
      <c r="H14917">
        <v>0</v>
      </c>
      <c r="I14917">
        <v>-173.09800000000001</v>
      </c>
      <c r="J14917">
        <v>-3.7090000000000001</v>
      </c>
      <c r="K14917">
        <v>-0.48299999999999998</v>
      </c>
      <c r="L14917" s="2">
        <f t="shared" si="700"/>
        <v>-0.24247390353248885</v>
      </c>
      <c r="M14917" s="2">
        <f t="shared" si="701"/>
        <v>0.77413990285093126</v>
      </c>
    </row>
    <row r="14918" spans="1:13" x14ac:dyDescent="0.3">
      <c r="A14918" s="2">
        <f t="shared" si="699"/>
        <v>7.0744784999988042</v>
      </c>
      <c r="B14918">
        <v>17605.405394599999</v>
      </c>
      <c r="C14918">
        <v>56</v>
      </c>
      <c r="D14918" t="s">
        <v>10</v>
      </c>
      <c r="E14918">
        <v>0.751</v>
      </c>
      <c r="F14918">
        <v>-0.50271487426757799</v>
      </c>
      <c r="G14918">
        <v>7.3324493408203101E-2</v>
      </c>
      <c r="H14918">
        <v>0</v>
      </c>
      <c r="I14918">
        <v>-173.09800000000001</v>
      </c>
      <c r="J14918">
        <v>-3.7090000000000001</v>
      </c>
      <c r="K14918">
        <v>-0.48299999999999998</v>
      </c>
      <c r="L14918" s="2">
        <f t="shared" si="700"/>
        <v>-0.24252015330011886</v>
      </c>
      <c r="M14918" s="2">
        <f t="shared" si="701"/>
        <v>0.7741466487042078</v>
      </c>
    </row>
    <row r="14919" spans="1:13" x14ac:dyDescent="0.3">
      <c r="A14919" s="2">
        <f t="shared" si="699"/>
        <v>7.0745706999987306</v>
      </c>
      <c r="B14919">
        <v>17605.405486799998</v>
      </c>
      <c r="C14919">
        <v>56</v>
      </c>
      <c r="D14919" t="s">
        <v>10</v>
      </c>
      <c r="E14919">
        <v>0.751</v>
      </c>
      <c r="F14919">
        <v>-0.50271487426757799</v>
      </c>
      <c r="G14919">
        <v>7.3324493408203101E-2</v>
      </c>
      <c r="H14919">
        <v>0</v>
      </c>
      <c r="I14919">
        <v>-173.09800000000001</v>
      </c>
      <c r="J14919">
        <v>-3.7090000000000001</v>
      </c>
      <c r="K14919">
        <v>-0.48299999999999998</v>
      </c>
      <c r="L14919" s="2">
        <f t="shared" si="700"/>
        <v>-0.24256650361148932</v>
      </c>
      <c r="M14919" s="2">
        <f t="shared" si="701"/>
        <v>0.77415340922249465</v>
      </c>
    </row>
    <row r="14920" spans="1:13" x14ac:dyDescent="0.3">
      <c r="A14920" s="2">
        <f t="shared" si="699"/>
        <v>7.0746598000005179</v>
      </c>
      <c r="B14920">
        <v>17605.4055759</v>
      </c>
      <c r="C14920">
        <v>56</v>
      </c>
      <c r="D14920" t="s">
        <v>10</v>
      </c>
      <c r="E14920">
        <v>0.751</v>
      </c>
      <c r="F14920">
        <v>-0.50271487426757799</v>
      </c>
      <c r="G14920">
        <v>7.3324493408203101E-2</v>
      </c>
      <c r="H14920">
        <v>0</v>
      </c>
      <c r="I14920">
        <v>-173.09800000000001</v>
      </c>
      <c r="J14920">
        <v>-3.7090000000000001</v>
      </c>
      <c r="K14920">
        <v>-0.48299999999999998</v>
      </c>
      <c r="L14920" s="2">
        <f t="shared" si="700"/>
        <v>-0.24261129550768507</v>
      </c>
      <c r="M14920" s="2">
        <f t="shared" si="701"/>
        <v>0.77415994243498842</v>
      </c>
    </row>
    <row r="14921" spans="1:13" x14ac:dyDescent="0.3">
      <c r="A14921" s="2">
        <f t="shared" si="699"/>
        <v>7.0747512000016286</v>
      </c>
      <c r="B14921">
        <v>17605.405667300001</v>
      </c>
      <c r="C14921">
        <v>56</v>
      </c>
      <c r="D14921" t="s">
        <v>10</v>
      </c>
      <c r="E14921">
        <v>0.751</v>
      </c>
      <c r="F14921">
        <v>-0.50271487426757799</v>
      </c>
      <c r="G14921">
        <v>7.3324493408203101E-2</v>
      </c>
      <c r="H14921">
        <v>0</v>
      </c>
      <c r="I14921">
        <v>-173.09800000000001</v>
      </c>
      <c r="J14921">
        <v>-3.7090000000000001</v>
      </c>
      <c r="K14921">
        <v>-0.48299999999999998</v>
      </c>
      <c r="L14921" s="2">
        <f t="shared" si="700"/>
        <v>-0.24265724364775151</v>
      </c>
      <c r="M14921" s="2">
        <f t="shared" si="701"/>
        <v>0.77416664429376736</v>
      </c>
    </row>
    <row r="14922" spans="1:13" x14ac:dyDescent="0.3">
      <c r="A14922" s="2">
        <f t="shared" si="699"/>
        <v>7.0748413000001165</v>
      </c>
      <c r="B14922">
        <v>17605.4057574</v>
      </c>
      <c r="C14922">
        <v>56</v>
      </c>
      <c r="D14922" t="s">
        <v>10</v>
      </c>
      <c r="E14922">
        <v>0.751</v>
      </c>
      <c r="F14922">
        <v>-0.50271487426757799</v>
      </c>
      <c r="G14922">
        <v>7.3324493408203101E-2</v>
      </c>
      <c r="H14922">
        <v>0</v>
      </c>
      <c r="I14922">
        <v>-173.09800000000001</v>
      </c>
      <c r="J14922">
        <v>-3.7090000000000001</v>
      </c>
      <c r="K14922">
        <v>-0.48299999999999998</v>
      </c>
      <c r="L14922" s="2">
        <f t="shared" si="700"/>
        <v>-0.24270253825716284</v>
      </c>
      <c r="M14922" s="2">
        <f t="shared" si="701"/>
        <v>0.77417325083051258</v>
      </c>
    </row>
    <row r="14923" spans="1:13" x14ac:dyDescent="0.3">
      <c r="A14923" s="2">
        <f t="shared" si="699"/>
        <v>7.0749328000019887</v>
      </c>
      <c r="B14923">
        <v>17605.405848900002</v>
      </c>
      <c r="C14923">
        <v>56</v>
      </c>
      <c r="D14923" t="s">
        <v>10</v>
      </c>
      <c r="E14923">
        <v>0.751</v>
      </c>
      <c r="F14923">
        <v>-0.50271487426757799</v>
      </c>
      <c r="G14923">
        <v>7.3324493408203101E-2</v>
      </c>
      <c r="H14923">
        <v>0</v>
      </c>
      <c r="I14923">
        <v>-173.09800000000001</v>
      </c>
      <c r="J14923">
        <v>-3.7090000000000001</v>
      </c>
      <c r="K14923">
        <v>-0.48299999999999998</v>
      </c>
      <c r="L14923" s="2">
        <f t="shared" si="700"/>
        <v>-0.24274853666909951</v>
      </c>
      <c r="M14923" s="2">
        <f t="shared" si="701"/>
        <v>0.77417996002179668</v>
      </c>
    </row>
    <row r="14924" spans="1:13" x14ac:dyDescent="0.3">
      <c r="A14924" s="2">
        <f t="shared" si="699"/>
        <v>7.0750227999997151</v>
      </c>
      <c r="B14924">
        <v>17605.405938899999</v>
      </c>
      <c r="C14924">
        <v>56</v>
      </c>
      <c r="D14924" t="s">
        <v>10</v>
      </c>
      <c r="E14924">
        <v>0.751</v>
      </c>
      <c r="F14924">
        <v>-0.50271487426757799</v>
      </c>
      <c r="G14924">
        <v>7.3324493408203101E-2</v>
      </c>
      <c r="H14924">
        <v>0</v>
      </c>
      <c r="I14924">
        <v>-173.09800000000001</v>
      </c>
      <c r="J14924">
        <v>-3.7090000000000001</v>
      </c>
      <c r="K14924">
        <v>-0.48299999999999998</v>
      </c>
      <c r="L14924" s="2">
        <f t="shared" si="700"/>
        <v>-0.24279378100664062</v>
      </c>
      <c r="M14924" s="2">
        <f t="shared" si="701"/>
        <v>0.77418655922603674</v>
      </c>
    </row>
    <row r="14925" spans="1:13" x14ac:dyDescent="0.3">
      <c r="A14925" s="2">
        <f t="shared" si="699"/>
        <v>7.0751139999993029</v>
      </c>
      <c r="B14925">
        <v>17605.406030099999</v>
      </c>
      <c r="C14925">
        <v>56</v>
      </c>
      <c r="D14925" t="s">
        <v>10</v>
      </c>
      <c r="E14925">
        <v>0.751</v>
      </c>
      <c r="F14925">
        <v>-0.50271487426757799</v>
      </c>
      <c r="G14925">
        <v>7.3324493408203101E-2</v>
      </c>
      <c r="H14925">
        <v>0</v>
      </c>
      <c r="I14925">
        <v>-173.09800000000001</v>
      </c>
      <c r="J14925">
        <v>-3.7090000000000001</v>
      </c>
      <c r="K14925">
        <v>-0.48299999999999998</v>
      </c>
      <c r="L14925" s="2">
        <f t="shared" si="700"/>
        <v>-0.24283962860296662</v>
      </c>
      <c r="M14925" s="2">
        <f t="shared" si="701"/>
        <v>0.77419324641980536</v>
      </c>
    </row>
    <row r="14926" spans="1:13" x14ac:dyDescent="0.3">
      <c r="A14926" s="2">
        <f t="shared" si="699"/>
        <v>7.0752042999993137</v>
      </c>
      <c r="B14926">
        <v>17605.406120399999</v>
      </c>
      <c r="C14926">
        <v>56</v>
      </c>
      <c r="D14926" t="s">
        <v>10</v>
      </c>
      <c r="E14926">
        <v>0.751</v>
      </c>
      <c r="F14926">
        <v>-0.50271487426757799</v>
      </c>
      <c r="G14926">
        <v>7.3324493408203101E-2</v>
      </c>
      <c r="H14926">
        <v>0</v>
      </c>
      <c r="I14926">
        <v>-173.09800000000001</v>
      </c>
      <c r="J14926">
        <v>-3.7090000000000001</v>
      </c>
      <c r="K14926">
        <v>-0.48299999999999998</v>
      </c>
      <c r="L14926" s="2">
        <f t="shared" si="700"/>
        <v>-0.2428850237561184</v>
      </c>
      <c r="M14926" s="2">
        <f t="shared" si="701"/>
        <v>0.7741998676215609</v>
      </c>
    </row>
    <row r="14927" spans="1:13" x14ac:dyDescent="0.3">
      <c r="A14927" s="2">
        <f t="shared" si="699"/>
        <v>7.0752963000013551</v>
      </c>
      <c r="B14927">
        <v>17605.406212400001</v>
      </c>
      <c r="C14927">
        <v>56</v>
      </c>
      <c r="D14927" t="s">
        <v>10</v>
      </c>
      <c r="E14927">
        <v>0.751</v>
      </c>
      <c r="F14927">
        <v>-0.50271487426757799</v>
      </c>
      <c r="G14927">
        <v>7.3324493408203101E-2</v>
      </c>
      <c r="H14927">
        <v>0</v>
      </c>
      <c r="I14927">
        <v>-173.09800000000001</v>
      </c>
      <c r="J14927">
        <v>-3.7090000000000001</v>
      </c>
      <c r="K14927">
        <v>-0.48299999999999998</v>
      </c>
      <c r="L14927" s="2">
        <f t="shared" si="700"/>
        <v>-0.24293127352557728</v>
      </c>
      <c r="M14927" s="2">
        <f t="shared" si="701"/>
        <v>0.77420661347510411</v>
      </c>
    </row>
    <row r="14928" spans="1:13" x14ac:dyDescent="0.3">
      <c r="A14928" s="2">
        <f t="shared" si="699"/>
        <v>7.0753869000000122</v>
      </c>
      <c r="B14928">
        <v>17605.406303</v>
      </c>
      <c r="C14928">
        <v>56</v>
      </c>
      <c r="D14928" t="s">
        <v>10</v>
      </c>
      <c r="E14928">
        <v>0.751</v>
      </c>
      <c r="F14928">
        <v>-0.50271487426757799</v>
      </c>
      <c r="G14928">
        <v>7.3324493408203101E-2</v>
      </c>
      <c r="H14928">
        <v>0</v>
      </c>
      <c r="I14928">
        <v>-173.09800000000001</v>
      </c>
      <c r="J14928">
        <v>-3.7090000000000001</v>
      </c>
      <c r="K14928">
        <v>-0.48299999999999998</v>
      </c>
      <c r="L14928" s="2">
        <f t="shared" si="700"/>
        <v>-0.24297681949251085</v>
      </c>
      <c r="M14928" s="2">
        <f t="shared" si="701"/>
        <v>0.77421325667410845</v>
      </c>
    </row>
    <row r="14929" spans="1:13" x14ac:dyDescent="0.3">
      <c r="A14929" s="2">
        <f t="shared" si="699"/>
        <v>7.075478300001123</v>
      </c>
      <c r="B14929">
        <v>17605.406394400001</v>
      </c>
      <c r="C14929">
        <v>56</v>
      </c>
      <c r="D14929" t="s">
        <v>10</v>
      </c>
      <c r="E14929">
        <v>0.751</v>
      </c>
      <c r="F14929">
        <v>-0.50271487426757799</v>
      </c>
      <c r="G14929">
        <v>7.3324493408203101E-2</v>
      </c>
      <c r="H14929">
        <v>0</v>
      </c>
      <c r="I14929">
        <v>-173.09800000000001</v>
      </c>
      <c r="J14929">
        <v>-3.7090000000000001</v>
      </c>
      <c r="K14929">
        <v>-0.48299999999999998</v>
      </c>
      <c r="L14929" s="2">
        <f t="shared" si="700"/>
        <v>-0.2430227676325773</v>
      </c>
      <c r="M14929" s="2">
        <f t="shared" si="701"/>
        <v>0.77421995853288739</v>
      </c>
    </row>
    <row r="14930" spans="1:13" x14ac:dyDescent="0.3">
      <c r="A14930" s="2">
        <f t="shared" si="699"/>
        <v>7.0755720000015572</v>
      </c>
      <c r="B14930">
        <v>17605.406488100001</v>
      </c>
      <c r="C14930">
        <v>56</v>
      </c>
      <c r="D14930" t="s">
        <v>10</v>
      </c>
      <c r="E14930">
        <v>0.751</v>
      </c>
      <c r="F14930">
        <v>-0.50271487426757799</v>
      </c>
      <c r="G14930">
        <v>7.3324493408203101E-2</v>
      </c>
      <c r="H14930">
        <v>0</v>
      </c>
      <c r="I14930">
        <v>-173.09800000000001</v>
      </c>
      <c r="J14930">
        <v>-3.7090000000000001</v>
      </c>
      <c r="K14930">
        <v>-0.48299999999999998</v>
      </c>
      <c r="L14930" s="2">
        <f t="shared" si="700"/>
        <v>-0.24306987201651445</v>
      </c>
      <c r="M14930" s="2">
        <f t="shared" si="701"/>
        <v>0.77422682903795159</v>
      </c>
    </row>
    <row r="14931" spans="1:13" x14ac:dyDescent="0.3">
      <c r="A14931" s="2">
        <f t="shared" si="699"/>
        <v>7.0756641000007221</v>
      </c>
      <c r="B14931">
        <v>17605.4065802</v>
      </c>
      <c r="C14931">
        <v>56</v>
      </c>
      <c r="D14931" t="s">
        <v>10</v>
      </c>
      <c r="E14931">
        <v>0.751</v>
      </c>
      <c r="F14931">
        <v>-0.50271487426757799</v>
      </c>
      <c r="G14931">
        <v>7.3324493408203101E-2</v>
      </c>
      <c r="H14931">
        <v>0</v>
      </c>
      <c r="I14931">
        <v>-173.09800000000001</v>
      </c>
      <c r="J14931">
        <v>-3.7090000000000001</v>
      </c>
      <c r="K14931">
        <v>-0.48299999999999998</v>
      </c>
      <c r="L14931" s="2">
        <f t="shared" si="700"/>
        <v>-0.24311617205601468</v>
      </c>
      <c r="M14931" s="2">
        <f t="shared" si="701"/>
        <v>0.77423358222373329</v>
      </c>
    </row>
    <row r="14932" spans="1:13" x14ac:dyDescent="0.3">
      <c r="A14932" s="2">
        <f t="shared" si="699"/>
        <v>7.0757559000012407</v>
      </c>
      <c r="B14932">
        <v>17605.406672000001</v>
      </c>
      <c r="C14932">
        <v>56</v>
      </c>
      <c r="D14932" t="s">
        <v>10</v>
      </c>
      <c r="E14932">
        <v>0.751</v>
      </c>
      <c r="F14932">
        <v>-0.50271487426757799</v>
      </c>
      <c r="G14932">
        <v>7.3324493408203101E-2</v>
      </c>
      <c r="H14932">
        <v>0</v>
      </c>
      <c r="I14932">
        <v>-173.09800000000001</v>
      </c>
      <c r="J14932">
        <v>-3.7090000000000001</v>
      </c>
      <c r="K14932">
        <v>-0.48299999999999998</v>
      </c>
      <c r="L14932" s="2">
        <f t="shared" si="700"/>
        <v>-0.24316232128173312</v>
      </c>
      <c r="M14932" s="2">
        <f t="shared" si="701"/>
        <v>0.77424031341226618</v>
      </c>
    </row>
    <row r="14933" spans="1:13" x14ac:dyDescent="0.3">
      <c r="A14933" s="2">
        <f t="shared" si="699"/>
        <v>7.0759905999984767</v>
      </c>
      <c r="B14933">
        <v>17605.406906699998</v>
      </c>
      <c r="C14933">
        <v>56</v>
      </c>
      <c r="D14933" t="s">
        <v>10</v>
      </c>
      <c r="E14933">
        <v>0.751</v>
      </c>
      <c r="F14933">
        <v>-0.50271487426757799</v>
      </c>
      <c r="G14933">
        <v>7.3324493408203101E-2</v>
      </c>
      <c r="H14933">
        <v>0</v>
      </c>
      <c r="I14933">
        <v>-173.09800000000001</v>
      </c>
      <c r="J14933">
        <v>-3.7090000000000001</v>
      </c>
      <c r="K14933">
        <v>-0.48299999999999998</v>
      </c>
      <c r="L14933" s="2">
        <f t="shared" si="700"/>
        <v>-0.24328030846133422</v>
      </c>
      <c r="M14933" s="2">
        <f t="shared" si="701"/>
        <v>0.77425752267066639</v>
      </c>
    </row>
    <row r="14934" spans="1:13" x14ac:dyDescent="0.3">
      <c r="A14934" s="2">
        <f t="shared" si="699"/>
        <v>7.07614779999858</v>
      </c>
      <c r="B14934">
        <v>17605.407063899998</v>
      </c>
      <c r="C14934">
        <v>56</v>
      </c>
      <c r="D14934" t="s">
        <v>10</v>
      </c>
      <c r="E14934">
        <v>0.751</v>
      </c>
      <c r="F14934">
        <v>-0.50271487426757799</v>
      </c>
      <c r="G14934">
        <v>7.3324493408203101E-2</v>
      </c>
      <c r="H14934">
        <v>0</v>
      </c>
      <c r="I14934">
        <v>-173.09800000000001</v>
      </c>
      <c r="J14934">
        <v>-3.7090000000000001</v>
      </c>
      <c r="K14934">
        <v>-0.48299999999999998</v>
      </c>
      <c r="L14934" s="2">
        <f t="shared" si="700"/>
        <v>-0.24335933523962103</v>
      </c>
      <c r="M14934" s="2">
        <f t="shared" si="701"/>
        <v>0.77426904928103768</v>
      </c>
    </row>
    <row r="14935" spans="1:13" x14ac:dyDescent="0.3">
      <c r="A14935" s="2">
        <f t="shared" si="699"/>
        <v>7.07640739999988</v>
      </c>
      <c r="B14935">
        <v>17605.4073235</v>
      </c>
      <c r="C14935">
        <v>56</v>
      </c>
      <c r="D14935" t="s">
        <v>10</v>
      </c>
      <c r="E14935">
        <v>0.751</v>
      </c>
      <c r="F14935">
        <v>-0.50271487426757799</v>
      </c>
      <c r="G14935">
        <v>7.3324493408203101E-2</v>
      </c>
      <c r="H14935">
        <v>0</v>
      </c>
      <c r="I14935">
        <v>-173.09800000000001</v>
      </c>
      <c r="J14935">
        <v>-3.7090000000000001</v>
      </c>
      <c r="K14935">
        <v>-0.48299999999999998</v>
      </c>
      <c r="L14935" s="2">
        <f t="shared" si="700"/>
        <v>-0.2434898400216344</v>
      </c>
      <c r="M14935" s="2">
        <f t="shared" si="701"/>
        <v>0.77428808431962182</v>
      </c>
    </row>
    <row r="14936" spans="1:13" x14ac:dyDescent="0.3">
      <c r="A14936" s="2">
        <f t="shared" si="699"/>
        <v>7.0765385000013339</v>
      </c>
      <c r="B14936">
        <v>17605.407454600001</v>
      </c>
      <c r="C14936">
        <v>56</v>
      </c>
      <c r="D14936" t="s">
        <v>10</v>
      </c>
      <c r="E14936">
        <v>0.751</v>
      </c>
      <c r="F14936">
        <v>-0.50271487426757799</v>
      </c>
      <c r="G14936">
        <v>7.3324493408203101E-2</v>
      </c>
      <c r="H14936">
        <v>0</v>
      </c>
      <c r="I14936">
        <v>-173.09800000000001</v>
      </c>
      <c r="J14936">
        <v>-3.7090000000000001</v>
      </c>
      <c r="K14936">
        <v>-0.48299999999999998</v>
      </c>
      <c r="L14936" s="2">
        <f t="shared" si="700"/>
        <v>-0.24355574594238177</v>
      </c>
      <c r="M14936" s="2">
        <f t="shared" si="701"/>
        <v>0.7742976971608142</v>
      </c>
    </row>
    <row r="14937" spans="1:13" x14ac:dyDescent="0.3">
      <c r="A14937" s="2">
        <f t="shared" si="699"/>
        <v>7.0767706000006001</v>
      </c>
      <c r="B14937">
        <v>17605.4076867</v>
      </c>
      <c r="C14937">
        <v>56</v>
      </c>
      <c r="D14937" t="s">
        <v>10</v>
      </c>
      <c r="E14937">
        <v>0.751</v>
      </c>
      <c r="F14937">
        <v>-0.50271487426757799</v>
      </c>
      <c r="G14937">
        <v>7.3324493408203101E-2</v>
      </c>
      <c r="H14937">
        <v>0</v>
      </c>
      <c r="I14937">
        <v>-173.09800000000001</v>
      </c>
      <c r="J14937">
        <v>-3.7090000000000001</v>
      </c>
      <c r="K14937">
        <v>-0.48299999999999998</v>
      </c>
      <c r="L14937" s="2">
        <f t="shared" si="700"/>
        <v>-0.2436724260643304</v>
      </c>
      <c r="M14937" s="2">
        <f t="shared" si="701"/>
        <v>0.77431471577568045</v>
      </c>
    </row>
    <row r="14938" spans="1:13" x14ac:dyDescent="0.3">
      <c r="A14938" s="2">
        <f t="shared" si="699"/>
        <v>7.077025999999023</v>
      </c>
      <c r="B14938">
        <v>17605.407942099999</v>
      </c>
      <c r="C14938">
        <v>56</v>
      </c>
      <c r="D14938" t="s">
        <v>10</v>
      </c>
      <c r="E14938">
        <v>0.751</v>
      </c>
      <c r="F14938">
        <v>-0.50271487426757799</v>
      </c>
      <c r="G14938">
        <v>7.3324493408203101E-2</v>
      </c>
      <c r="H14938">
        <v>0</v>
      </c>
      <c r="I14938">
        <v>-173.09800000000001</v>
      </c>
      <c r="J14938">
        <v>-3.7090000000000001</v>
      </c>
      <c r="K14938">
        <v>-0.48299999999999998</v>
      </c>
      <c r="L14938" s="2">
        <f t="shared" si="700"/>
        <v>-0.24380081944242554</v>
      </c>
      <c r="M14938" s="2">
        <f t="shared" si="701"/>
        <v>0.77433344285118122</v>
      </c>
    </row>
    <row r="14939" spans="1:13" x14ac:dyDescent="0.3">
      <c r="A14939" s="2">
        <f t="shared" si="699"/>
        <v>7.0772093000014138</v>
      </c>
      <c r="B14939">
        <v>17605.408125400001</v>
      </c>
      <c r="C14939">
        <v>56</v>
      </c>
      <c r="D14939" t="s">
        <v>10</v>
      </c>
      <c r="E14939">
        <v>0.751</v>
      </c>
      <c r="F14939">
        <v>-0.50271487426757799</v>
      </c>
      <c r="G14939">
        <v>7.3324493408203101E-2</v>
      </c>
      <c r="H14939">
        <v>0</v>
      </c>
      <c r="I14939">
        <v>-173.09800000000001</v>
      </c>
      <c r="J14939">
        <v>-3.7090000000000001</v>
      </c>
      <c r="K14939">
        <v>-0.48299999999999998</v>
      </c>
      <c r="L14939" s="2">
        <f t="shared" si="700"/>
        <v>-0.24389296708008065</v>
      </c>
      <c r="M14939" s="2">
        <f t="shared" si="701"/>
        <v>0.77434688323099821</v>
      </c>
    </row>
    <row r="14940" spans="1:13" x14ac:dyDescent="0.3">
      <c r="A14940" s="2">
        <f t="shared" si="699"/>
        <v>7.077457700001105</v>
      </c>
      <c r="B14940">
        <v>17605.408373800001</v>
      </c>
      <c r="C14940">
        <v>56</v>
      </c>
      <c r="D14940" t="s">
        <v>10</v>
      </c>
      <c r="E14940">
        <v>0.751</v>
      </c>
      <c r="F14940">
        <v>-0.50271487426757799</v>
      </c>
      <c r="G14940">
        <v>7.3324493408203101E-2</v>
      </c>
      <c r="H14940">
        <v>0</v>
      </c>
      <c r="I14940">
        <v>-173.09800000000001</v>
      </c>
      <c r="J14940">
        <v>-3.7090000000000001</v>
      </c>
      <c r="K14940">
        <v>-0.48299999999999998</v>
      </c>
      <c r="L14940" s="2">
        <f t="shared" si="700"/>
        <v>-0.24401784145469346</v>
      </c>
      <c r="M14940" s="2">
        <f t="shared" si="701"/>
        <v>0.77436509703513812</v>
      </c>
    </row>
    <row r="14941" spans="1:13" x14ac:dyDescent="0.3">
      <c r="A14941" s="2">
        <f t="shared" si="699"/>
        <v>7.0776833000018087</v>
      </c>
      <c r="B14941">
        <v>17605.408599400002</v>
      </c>
      <c r="C14941">
        <v>56</v>
      </c>
      <c r="D14941" t="s">
        <v>10</v>
      </c>
      <c r="E14941">
        <v>0.751</v>
      </c>
      <c r="F14941">
        <v>-0.50271487426757799</v>
      </c>
      <c r="G14941">
        <v>7.3324493408203101E-2</v>
      </c>
      <c r="H14941">
        <v>0</v>
      </c>
      <c r="I14941">
        <v>-173.09800000000001</v>
      </c>
      <c r="J14941">
        <v>-3.7090000000000001</v>
      </c>
      <c r="K14941">
        <v>-0.48299999999999998</v>
      </c>
      <c r="L14941" s="2">
        <f t="shared" si="700"/>
        <v>-0.244131253930682</v>
      </c>
      <c r="M14941" s="2">
        <f t="shared" si="701"/>
        <v>0.77438163904090263</v>
      </c>
    </row>
    <row r="14942" spans="1:13" x14ac:dyDescent="0.3">
      <c r="A14942" s="2">
        <f t="shared" si="699"/>
        <v>7.0778497999999672</v>
      </c>
      <c r="B14942">
        <v>17605.4087659</v>
      </c>
      <c r="C14942">
        <v>56</v>
      </c>
      <c r="D14942" t="s">
        <v>10</v>
      </c>
      <c r="E14942">
        <v>0.751</v>
      </c>
      <c r="F14942">
        <v>-0.50271487426757799</v>
      </c>
      <c r="G14942">
        <v>7.3324493408203101E-2</v>
      </c>
      <c r="H14942">
        <v>0</v>
      </c>
      <c r="I14942">
        <v>-173.09800000000001</v>
      </c>
      <c r="J14942">
        <v>-3.7090000000000001</v>
      </c>
      <c r="K14942">
        <v>-0.48299999999999998</v>
      </c>
      <c r="L14942" s="2">
        <f t="shared" si="700"/>
        <v>-0.24421495595632181</v>
      </c>
      <c r="M14942" s="2">
        <f t="shared" si="701"/>
        <v>0.77439384756892005</v>
      </c>
    </row>
    <row r="14943" spans="1:13" x14ac:dyDescent="0.3">
      <c r="A14943" s="2">
        <f t="shared" si="699"/>
        <v>7.0780862999999954</v>
      </c>
      <c r="B14943">
        <v>17605.4090024</v>
      </c>
      <c r="C14943">
        <v>56</v>
      </c>
      <c r="D14943" t="s">
        <v>10</v>
      </c>
      <c r="E14943">
        <v>0.751</v>
      </c>
      <c r="F14943">
        <v>-0.50271487426757799</v>
      </c>
      <c r="G14943">
        <v>7.3324493408203101E-2</v>
      </c>
      <c r="H14943">
        <v>0</v>
      </c>
      <c r="I14943">
        <v>-173.09800000000001</v>
      </c>
      <c r="J14943">
        <v>-3.7090000000000001</v>
      </c>
      <c r="K14943">
        <v>-0.48299999999999998</v>
      </c>
      <c r="L14943" s="2">
        <f t="shared" si="700"/>
        <v>-0.24433384802410024</v>
      </c>
      <c r="M14943" s="2">
        <f t="shared" si="701"/>
        <v>0.77441118881161319</v>
      </c>
    </row>
    <row r="14944" spans="1:13" x14ac:dyDescent="0.3">
      <c r="A14944" s="2">
        <f t="shared" si="699"/>
        <v>7.0782316000004357</v>
      </c>
      <c r="B14944">
        <v>17605.4091477</v>
      </c>
      <c r="C14944">
        <v>56</v>
      </c>
      <c r="D14944" t="s">
        <v>10</v>
      </c>
      <c r="E14944">
        <v>0.751</v>
      </c>
      <c r="F14944">
        <v>-0.50271487426757799</v>
      </c>
      <c r="G14944">
        <v>7.3324493408203101E-2</v>
      </c>
      <c r="H14944">
        <v>0</v>
      </c>
      <c r="I14944">
        <v>-173.09800000000001</v>
      </c>
      <c r="J14944">
        <v>-3.7090000000000001</v>
      </c>
      <c r="K14944">
        <v>-0.48299999999999998</v>
      </c>
      <c r="L14944" s="2">
        <f t="shared" si="700"/>
        <v>-0.24440689249555267</v>
      </c>
      <c r="M14944" s="2">
        <f t="shared" si="701"/>
        <v>0.77442184286053772</v>
      </c>
    </row>
    <row r="14945" spans="1:13" x14ac:dyDescent="0.3">
      <c r="A14945" s="2">
        <f t="shared" si="699"/>
        <v>7.078516599998693</v>
      </c>
      <c r="B14945">
        <v>17605.409432699998</v>
      </c>
      <c r="C14945">
        <v>56</v>
      </c>
      <c r="D14945" t="s">
        <v>10</v>
      </c>
      <c r="E14945">
        <v>0.751</v>
      </c>
      <c r="F14945">
        <v>-0.50271487426757799</v>
      </c>
      <c r="G14945">
        <v>7.3324493408203101E-2</v>
      </c>
      <c r="H14945">
        <v>0</v>
      </c>
      <c r="I14945">
        <v>-173.09800000000001</v>
      </c>
      <c r="J14945">
        <v>-3.7090000000000001</v>
      </c>
      <c r="K14945">
        <v>-0.48299999999999998</v>
      </c>
      <c r="L14945" s="2">
        <f t="shared" si="700"/>
        <v>-0.24455016623384282</v>
      </c>
      <c r="M14945" s="2">
        <f t="shared" si="701"/>
        <v>0.77444274034103122</v>
      </c>
    </row>
    <row r="14946" spans="1:13" x14ac:dyDescent="0.3">
      <c r="A14946" s="2">
        <f t="shared" si="699"/>
        <v>7.0786592000004021</v>
      </c>
      <c r="B14946">
        <v>17605.4095753</v>
      </c>
      <c r="C14946">
        <v>56</v>
      </c>
      <c r="D14946" t="s">
        <v>10</v>
      </c>
      <c r="E14946">
        <v>0.751</v>
      </c>
      <c r="F14946">
        <v>-0.50271487426757799</v>
      </c>
      <c r="G14946">
        <v>7.3324493408203101E-2</v>
      </c>
      <c r="H14946">
        <v>0</v>
      </c>
      <c r="I14946">
        <v>-173.09800000000001</v>
      </c>
      <c r="J14946">
        <v>-3.7090000000000001</v>
      </c>
      <c r="K14946">
        <v>-0.48299999999999998</v>
      </c>
      <c r="L14946" s="2">
        <f t="shared" si="700"/>
        <v>-0.24462185337577255</v>
      </c>
      <c r="M14946" s="2">
        <f t="shared" si="701"/>
        <v>0.77445319641391652</v>
      </c>
    </row>
    <row r="14947" spans="1:13" x14ac:dyDescent="0.3">
      <c r="A14947" s="2">
        <f t="shared" si="699"/>
        <v>7.0792005000002973</v>
      </c>
      <c r="B14947">
        <v>17605.4101166</v>
      </c>
      <c r="C14947">
        <v>56</v>
      </c>
      <c r="D14947" t="s">
        <v>10</v>
      </c>
      <c r="E14947">
        <v>0.751</v>
      </c>
      <c r="F14947">
        <v>-0.50271487426757799</v>
      </c>
      <c r="G14947">
        <v>7.3324493408203101E-2</v>
      </c>
      <c r="H14947">
        <v>0</v>
      </c>
      <c r="I14947">
        <v>-173.09800000000001</v>
      </c>
      <c r="J14947">
        <v>-3.7090000000000001</v>
      </c>
      <c r="K14947">
        <v>-0.48299999999999998</v>
      </c>
      <c r="L14947" s="2">
        <f t="shared" si="700"/>
        <v>-0.24489397293716095</v>
      </c>
      <c r="M14947" s="2">
        <f t="shared" si="701"/>
        <v>0.77449288696219065</v>
      </c>
    </row>
    <row r="14948" spans="1:13" x14ac:dyDescent="0.3">
      <c r="A14948" s="2">
        <f t="shared" si="699"/>
        <v>7.0793416000014986</v>
      </c>
      <c r="B14948">
        <v>17605.410257700001</v>
      </c>
      <c r="C14948">
        <v>56</v>
      </c>
      <c r="D14948" t="s">
        <v>10</v>
      </c>
      <c r="E14948">
        <v>0.751</v>
      </c>
      <c r="F14948">
        <v>-0.50271487426757799</v>
      </c>
      <c r="G14948">
        <v>7.3324493408203101E-2</v>
      </c>
      <c r="H14948">
        <v>0</v>
      </c>
      <c r="I14948">
        <v>-173.09800000000001</v>
      </c>
      <c r="J14948">
        <v>-3.7090000000000001</v>
      </c>
      <c r="K14948">
        <v>-0.48299999999999998</v>
      </c>
      <c r="L14948" s="2">
        <f t="shared" si="700"/>
        <v>-0.24496490600652399</v>
      </c>
      <c r="M14948" s="2">
        <f t="shared" si="701"/>
        <v>0.7745032330482986</v>
      </c>
    </row>
    <row r="14949" spans="1:13" x14ac:dyDescent="0.3">
      <c r="A14949" s="2">
        <f t="shared" si="699"/>
        <v>7.0796808999984933</v>
      </c>
      <c r="B14949">
        <v>17605.410596999998</v>
      </c>
      <c r="C14949">
        <v>56</v>
      </c>
      <c r="D14949" t="s">
        <v>10</v>
      </c>
      <c r="E14949">
        <v>0.751</v>
      </c>
      <c r="F14949">
        <v>-0.50271487426757799</v>
      </c>
      <c r="G14949">
        <v>7.3324493408203101E-2</v>
      </c>
      <c r="H14949">
        <v>0</v>
      </c>
      <c r="I14949">
        <v>-173.09800000000001</v>
      </c>
      <c r="J14949">
        <v>-3.7090000000000001</v>
      </c>
      <c r="K14949">
        <v>-0.48299999999999998</v>
      </c>
      <c r="L14949" s="2">
        <f t="shared" si="700"/>
        <v>-0.24513547716185216</v>
      </c>
      <c r="M14949" s="2">
        <f t="shared" si="701"/>
        <v>0.77452811204869165</v>
      </c>
    </row>
    <row r="14950" spans="1:13" x14ac:dyDescent="0.3">
      <c r="A14950" s="2">
        <f t="shared" si="699"/>
        <v>7.0798189000015554</v>
      </c>
      <c r="B14950">
        <v>17605.410735000001</v>
      </c>
      <c r="C14950">
        <v>56</v>
      </c>
      <c r="D14950" t="s">
        <v>10</v>
      </c>
      <c r="E14950">
        <v>0.751</v>
      </c>
      <c r="F14950">
        <v>-0.50271487426757799</v>
      </c>
      <c r="G14950">
        <v>7.3324493408203101E-2</v>
      </c>
      <c r="H14950">
        <v>0</v>
      </c>
      <c r="I14950">
        <v>-173.09800000000001</v>
      </c>
      <c r="J14950">
        <v>-3.7090000000000001</v>
      </c>
      <c r="K14950">
        <v>-0.48299999999999998</v>
      </c>
      <c r="L14950" s="2">
        <f t="shared" si="700"/>
        <v>-0.24520485181604049</v>
      </c>
      <c r="M14950" s="2">
        <f t="shared" si="701"/>
        <v>0.77453823082900652</v>
      </c>
    </row>
    <row r="14951" spans="1:13" x14ac:dyDescent="0.3">
      <c r="A14951" s="2">
        <f t="shared" si="699"/>
        <v>7.0800235999995493</v>
      </c>
      <c r="B14951">
        <v>17605.410939699999</v>
      </c>
      <c r="C14951">
        <v>56</v>
      </c>
      <c r="D14951" t="s">
        <v>10</v>
      </c>
      <c r="E14951">
        <v>0.751</v>
      </c>
      <c r="F14951">
        <v>-0.50271487426757799</v>
      </c>
      <c r="G14951">
        <v>7.3324493408203101E-2</v>
      </c>
      <c r="H14951">
        <v>0</v>
      </c>
      <c r="I14951">
        <v>-173.09800000000001</v>
      </c>
      <c r="J14951">
        <v>-3.7090000000000001</v>
      </c>
      <c r="K14951">
        <v>-0.48299999999999998</v>
      </c>
      <c r="L14951" s="2">
        <f t="shared" si="700"/>
        <v>-0.24530775754979456</v>
      </c>
      <c r="M14951" s="2">
        <f t="shared" si="701"/>
        <v>0.77455324035266004</v>
      </c>
    </row>
    <row r="14952" spans="1:13" x14ac:dyDescent="0.3">
      <c r="A14952" s="2">
        <f t="shared" si="699"/>
        <v>7.0802522000012686</v>
      </c>
      <c r="B14952">
        <v>17605.411168300001</v>
      </c>
      <c r="C14952">
        <v>56</v>
      </c>
      <c r="D14952" t="s">
        <v>10</v>
      </c>
      <c r="E14952">
        <v>0.751</v>
      </c>
      <c r="F14952">
        <v>-0.50271487426757799</v>
      </c>
      <c r="G14952">
        <v>7.3324493408203101E-2</v>
      </c>
      <c r="H14952">
        <v>0</v>
      </c>
      <c r="I14952">
        <v>-173.09800000000001</v>
      </c>
      <c r="J14952">
        <v>-3.7090000000000001</v>
      </c>
      <c r="K14952">
        <v>-0.48299999999999998</v>
      </c>
      <c r="L14952" s="2">
        <f t="shared" si="700"/>
        <v>-0.24542267817091645</v>
      </c>
      <c r="M14952" s="2">
        <f t="shared" si="701"/>
        <v>0.77457000233197926</v>
      </c>
    </row>
    <row r="14953" spans="1:13" x14ac:dyDescent="0.3">
      <c r="A14953" s="2">
        <f t="shared" si="699"/>
        <v>7.0804466000008688</v>
      </c>
      <c r="B14953">
        <v>17605.411362700001</v>
      </c>
      <c r="C14953">
        <v>56</v>
      </c>
      <c r="D14953" t="s">
        <v>10</v>
      </c>
      <c r="E14953">
        <v>0.751</v>
      </c>
      <c r="F14953">
        <v>-0.50271487426757799</v>
      </c>
      <c r="G14953">
        <v>7.3324493408203101E-2</v>
      </c>
      <c r="H14953">
        <v>0</v>
      </c>
      <c r="I14953">
        <v>-173.09800000000001</v>
      </c>
      <c r="J14953">
        <v>-3.7090000000000001</v>
      </c>
      <c r="K14953">
        <v>-0.48299999999999998</v>
      </c>
      <c r="L14953" s="2">
        <f t="shared" si="700"/>
        <v>-0.24552040594227306</v>
      </c>
      <c r="M14953" s="2">
        <f t="shared" si="701"/>
        <v>0.77458425661346852</v>
      </c>
    </row>
    <row r="14954" spans="1:13" x14ac:dyDescent="0.3">
      <c r="A14954" s="2">
        <f t="shared" si="699"/>
        <v>7.0806369000019913</v>
      </c>
      <c r="B14954">
        <v>17605.411553000002</v>
      </c>
      <c r="C14954">
        <v>56</v>
      </c>
      <c r="D14954" t="s">
        <v>10</v>
      </c>
      <c r="E14954">
        <v>0.751</v>
      </c>
      <c r="F14954">
        <v>-0.50271487426757799</v>
      </c>
      <c r="G14954">
        <v>7.3324493408203101E-2</v>
      </c>
      <c r="H14954">
        <v>0</v>
      </c>
      <c r="I14954">
        <v>-173.09800000000001</v>
      </c>
      <c r="J14954">
        <v>-3.7090000000000001</v>
      </c>
      <c r="K14954">
        <v>-0.48299999999999998</v>
      </c>
      <c r="L14954" s="2">
        <f t="shared" si="700"/>
        <v>-0.24561607258341051</v>
      </c>
      <c r="M14954" s="2">
        <f t="shared" si="701"/>
        <v>0.77459821026464637</v>
      </c>
    </row>
    <row r="14955" spans="1:13" x14ac:dyDescent="0.3">
      <c r="A14955" s="2">
        <f t="shared" si="699"/>
        <v>7.0808744999994815</v>
      </c>
      <c r="B14955">
        <v>17605.411790599999</v>
      </c>
      <c r="C14955">
        <v>56</v>
      </c>
      <c r="D14955" t="s">
        <v>10</v>
      </c>
      <c r="E14955">
        <v>0.751</v>
      </c>
      <c r="F14955">
        <v>-0.50271487426757799</v>
      </c>
      <c r="G14955">
        <v>7.3324493408203101E-2</v>
      </c>
      <c r="H14955">
        <v>0</v>
      </c>
      <c r="I14955">
        <v>-173.09800000000001</v>
      </c>
      <c r="J14955">
        <v>-3.7090000000000001</v>
      </c>
      <c r="K14955">
        <v>-0.48299999999999998</v>
      </c>
      <c r="L14955" s="2">
        <f t="shared" si="700"/>
        <v>-0.24573551763627477</v>
      </c>
      <c r="M14955" s="2">
        <f t="shared" si="701"/>
        <v>0.77461563216409612</v>
      </c>
    </row>
    <row r="14956" spans="1:13" x14ac:dyDescent="0.3">
      <c r="A14956" s="2">
        <f t="shared" si="699"/>
        <v>7.0811064000008628</v>
      </c>
      <c r="B14956">
        <v>17605.412022500001</v>
      </c>
      <c r="C14956">
        <v>56</v>
      </c>
      <c r="D14956" t="s">
        <v>10</v>
      </c>
      <c r="E14956">
        <v>0.751</v>
      </c>
      <c r="F14956">
        <v>-0.50271487426757799</v>
      </c>
      <c r="G14956">
        <v>7.3324493408203101E-2</v>
      </c>
      <c r="H14956">
        <v>0</v>
      </c>
      <c r="I14956">
        <v>-173.09800000000001</v>
      </c>
      <c r="J14956">
        <v>-3.7090000000000001</v>
      </c>
      <c r="K14956">
        <v>-0.48299999999999998</v>
      </c>
      <c r="L14956" s="2">
        <f t="shared" si="700"/>
        <v>-0.24585209721631182</v>
      </c>
      <c r="M14956" s="2">
        <f t="shared" si="701"/>
        <v>0.77463263611421873</v>
      </c>
    </row>
    <row r="14957" spans="1:13" x14ac:dyDescent="0.3">
      <c r="A14957" s="2">
        <f t="shared" si="699"/>
        <v>7.0813253999986046</v>
      </c>
      <c r="B14957">
        <v>17605.412241499998</v>
      </c>
      <c r="C14957">
        <v>56</v>
      </c>
      <c r="D14957" t="s">
        <v>10</v>
      </c>
      <c r="E14957">
        <v>0.751</v>
      </c>
      <c r="F14957">
        <v>-0.50271487426757799</v>
      </c>
      <c r="G14957">
        <v>7.3324493408203101E-2</v>
      </c>
      <c r="H14957">
        <v>0</v>
      </c>
      <c r="I14957">
        <v>-173.09800000000001</v>
      </c>
      <c r="J14957">
        <v>-3.7090000000000001</v>
      </c>
      <c r="K14957">
        <v>-0.48299999999999998</v>
      </c>
      <c r="L14957" s="2">
        <f t="shared" si="700"/>
        <v>-0.24596219177264117</v>
      </c>
      <c r="M14957" s="2">
        <f t="shared" si="701"/>
        <v>0.77464869417810955</v>
      </c>
    </row>
    <row r="14958" spans="1:13" x14ac:dyDescent="0.3">
      <c r="A14958" s="2">
        <f t="shared" si="699"/>
        <v>7.0815494999988005</v>
      </c>
      <c r="B14958">
        <v>17605.412465599999</v>
      </c>
      <c r="C14958">
        <v>56</v>
      </c>
      <c r="D14958" t="s">
        <v>10</v>
      </c>
      <c r="E14958">
        <v>0.751</v>
      </c>
      <c r="F14958">
        <v>-0.50271487426757799</v>
      </c>
      <c r="G14958">
        <v>7.3324493408203101E-2</v>
      </c>
      <c r="H14958">
        <v>0</v>
      </c>
      <c r="I14958">
        <v>-173.09800000000001</v>
      </c>
      <c r="J14958">
        <v>-3.7090000000000001</v>
      </c>
      <c r="K14958">
        <v>-0.48299999999999998</v>
      </c>
      <c r="L14958" s="2">
        <f t="shared" si="700"/>
        <v>-0.24607485017606301</v>
      </c>
      <c r="M14958" s="2">
        <f t="shared" si="701"/>
        <v>0.77466512619709671</v>
      </c>
    </row>
    <row r="14959" spans="1:13" x14ac:dyDescent="0.3">
      <c r="A14959" s="2">
        <f t="shared" si="699"/>
        <v>7.0817559999995865</v>
      </c>
      <c r="B14959">
        <v>17605.412672099999</v>
      </c>
      <c r="C14959">
        <v>56</v>
      </c>
      <c r="D14959" t="s">
        <v>10</v>
      </c>
      <c r="E14959">
        <v>0.751</v>
      </c>
      <c r="F14959">
        <v>-0.50271487426757799</v>
      </c>
      <c r="G14959">
        <v>7.3324493408203101E-2</v>
      </c>
      <c r="H14959">
        <v>0</v>
      </c>
      <c r="I14959">
        <v>-173.09800000000001</v>
      </c>
      <c r="J14959">
        <v>-3.7090000000000001</v>
      </c>
      <c r="K14959">
        <v>-0.48299999999999998</v>
      </c>
      <c r="L14959" s="2">
        <f t="shared" si="700"/>
        <v>-0.24617866079799441</v>
      </c>
      <c r="M14959" s="2">
        <f t="shared" si="701"/>
        <v>0.77468026770504317</v>
      </c>
    </row>
    <row r="14960" spans="1:13" x14ac:dyDescent="0.3">
      <c r="A14960" s="2">
        <f t="shared" si="699"/>
        <v>7.0818646000006993</v>
      </c>
      <c r="B14960">
        <v>17605.4127807</v>
      </c>
      <c r="C14960">
        <v>56</v>
      </c>
      <c r="D14960" t="s">
        <v>10</v>
      </c>
      <c r="E14960">
        <v>0.751</v>
      </c>
      <c r="F14960">
        <v>-0.50271487426757799</v>
      </c>
      <c r="G14960">
        <v>7.3324493408203101E-2</v>
      </c>
      <c r="H14960">
        <v>0</v>
      </c>
      <c r="I14960">
        <v>-173.09800000000001</v>
      </c>
      <c r="J14960">
        <v>-3.7090000000000001</v>
      </c>
      <c r="K14960">
        <v>-0.48299999999999998</v>
      </c>
      <c r="L14960" s="2">
        <f t="shared" si="700"/>
        <v>-0.24623325563389928</v>
      </c>
      <c r="M14960" s="2">
        <f t="shared" si="701"/>
        <v>0.77468823074510884</v>
      </c>
    </row>
    <row r="14961" spans="1:13" x14ac:dyDescent="0.3">
      <c r="A14961" s="2">
        <f t="shared" si="699"/>
        <v>7.0819603000018105</v>
      </c>
      <c r="B14961">
        <v>17605.412876400002</v>
      </c>
      <c r="C14961">
        <v>56</v>
      </c>
      <c r="D14961" t="s">
        <v>10</v>
      </c>
      <c r="E14961">
        <v>0.751</v>
      </c>
      <c r="F14961">
        <v>-0.50271487426757799</v>
      </c>
      <c r="G14961">
        <v>7.3324493408203101E-2</v>
      </c>
      <c r="H14961">
        <v>0</v>
      </c>
      <c r="I14961">
        <v>-173.09800000000001</v>
      </c>
      <c r="J14961">
        <v>-3.7090000000000001</v>
      </c>
      <c r="K14961">
        <v>-0.48299999999999998</v>
      </c>
      <c r="L14961" s="2">
        <f t="shared" si="700"/>
        <v>-0.24628136544792534</v>
      </c>
      <c r="M14961" s="2">
        <f t="shared" si="701"/>
        <v>0.77469524789920952</v>
      </c>
    </row>
    <row r="14962" spans="1:13" x14ac:dyDescent="0.3">
      <c r="A14962" s="2">
        <f t="shared" si="699"/>
        <v>7.082104299999628</v>
      </c>
      <c r="B14962">
        <v>17605.413020399999</v>
      </c>
      <c r="C14962">
        <v>56</v>
      </c>
      <c r="D14962" t="s">
        <v>10</v>
      </c>
      <c r="E14962">
        <v>0.751</v>
      </c>
      <c r="F14962">
        <v>-0.50271487426757799</v>
      </c>
      <c r="G14962">
        <v>7.3324493408203101E-2</v>
      </c>
      <c r="H14962">
        <v>0</v>
      </c>
      <c r="I14962">
        <v>-173.09800000000001</v>
      </c>
      <c r="J14962">
        <v>-3.7090000000000001</v>
      </c>
      <c r="K14962">
        <v>-0.48299999999999998</v>
      </c>
      <c r="L14962" s="2">
        <f t="shared" si="700"/>
        <v>-0.24635375638872267</v>
      </c>
      <c r="M14962" s="2">
        <f t="shared" si="701"/>
        <v>0.77470580662610022</v>
      </c>
    </row>
    <row r="14963" spans="1:13" x14ac:dyDescent="0.3">
      <c r="A14963" s="2">
        <f t="shared" si="699"/>
        <v>7.0821963000016694</v>
      </c>
      <c r="B14963">
        <v>17605.413112400001</v>
      </c>
      <c r="C14963">
        <v>56</v>
      </c>
      <c r="D14963" t="s">
        <v>10</v>
      </c>
      <c r="E14963">
        <v>0.751</v>
      </c>
      <c r="F14963">
        <v>-0.50271487426757799</v>
      </c>
      <c r="G14963">
        <v>7.3324493408203101E-2</v>
      </c>
      <c r="H14963">
        <v>0</v>
      </c>
      <c r="I14963">
        <v>-173.09800000000001</v>
      </c>
      <c r="J14963">
        <v>-3.7090000000000001</v>
      </c>
      <c r="K14963">
        <v>-0.48299999999999998</v>
      </c>
      <c r="L14963" s="2">
        <f t="shared" si="700"/>
        <v>-0.24640000615818156</v>
      </c>
      <c r="M14963" s="2">
        <f t="shared" si="701"/>
        <v>0.77471255247964343</v>
      </c>
    </row>
    <row r="14964" spans="1:13" x14ac:dyDescent="0.3">
      <c r="A14964" s="2">
        <f t="shared" si="699"/>
        <v>7.0822828999989724</v>
      </c>
      <c r="B14964">
        <v>17605.413198999999</v>
      </c>
      <c r="C14964">
        <v>56</v>
      </c>
      <c r="D14964" t="s">
        <v>10</v>
      </c>
      <c r="E14964">
        <v>0.751</v>
      </c>
      <c r="F14964">
        <v>-0.50271487426757799</v>
      </c>
      <c r="G14964">
        <v>7.3324493408203101E-2</v>
      </c>
      <c r="H14964">
        <v>0</v>
      </c>
      <c r="I14964">
        <v>-173.09800000000001</v>
      </c>
      <c r="J14964">
        <v>-3.7090000000000001</v>
      </c>
      <c r="K14964">
        <v>-0.48299999999999998</v>
      </c>
      <c r="L14964" s="2">
        <f t="shared" si="700"/>
        <v>-0.24644354126493731</v>
      </c>
      <c r="M14964" s="2">
        <f t="shared" si="701"/>
        <v>0.77471890238057484</v>
      </c>
    </row>
    <row r="14965" spans="1:13" x14ac:dyDescent="0.3">
      <c r="A14965" s="2">
        <f t="shared" si="699"/>
        <v>7.0823740000014368</v>
      </c>
      <c r="B14965">
        <v>17605.413290100001</v>
      </c>
      <c r="C14965">
        <v>56</v>
      </c>
      <c r="D14965" t="s">
        <v>10</v>
      </c>
      <c r="E14965">
        <v>0.751</v>
      </c>
      <c r="F14965">
        <v>-0.50271487426757799</v>
      </c>
      <c r="G14965">
        <v>7.3324493408203101E-2</v>
      </c>
      <c r="H14965">
        <v>0</v>
      </c>
      <c r="I14965">
        <v>-173.09800000000001</v>
      </c>
      <c r="J14965">
        <v>-3.7090000000000001</v>
      </c>
      <c r="K14965">
        <v>-0.48299999999999998</v>
      </c>
      <c r="L14965" s="2">
        <f t="shared" si="700"/>
        <v>-0.24648933859122196</v>
      </c>
      <c r="M14965" s="2">
        <f t="shared" si="701"/>
        <v>0.77472558224210497</v>
      </c>
    </row>
    <row r="14966" spans="1:13" x14ac:dyDescent="0.3">
      <c r="A14966" s="2">
        <f t="shared" si="699"/>
        <v>7.0824585000009392</v>
      </c>
      <c r="B14966">
        <v>17605.413374600001</v>
      </c>
      <c r="C14966">
        <v>56</v>
      </c>
      <c r="D14966" t="s">
        <v>10</v>
      </c>
      <c r="E14966">
        <v>0.751</v>
      </c>
      <c r="F14966">
        <v>-0.50271487426757799</v>
      </c>
      <c r="G14966">
        <v>7.3324493408203101E-2</v>
      </c>
      <c r="H14966">
        <v>0</v>
      </c>
      <c r="I14966">
        <v>-173.09800000000001</v>
      </c>
      <c r="J14966">
        <v>-3.7090000000000001</v>
      </c>
      <c r="K14966">
        <v>-0.48299999999999998</v>
      </c>
      <c r="L14966" s="2">
        <f t="shared" si="700"/>
        <v>-0.24653181799784743</v>
      </c>
      <c r="M14966" s="2">
        <f t="shared" si="701"/>
        <v>0.77473177816176153</v>
      </c>
    </row>
    <row r="14967" spans="1:13" x14ac:dyDescent="0.3">
      <c r="A14967" s="2">
        <f t="shared" si="699"/>
        <v>7.0825494999990042</v>
      </c>
      <c r="B14967">
        <v>17605.413465599999</v>
      </c>
      <c r="C14967">
        <v>56</v>
      </c>
      <c r="D14967" t="s">
        <v>10</v>
      </c>
      <c r="E14967">
        <v>0.751</v>
      </c>
      <c r="F14967">
        <v>-0.50271487426757799</v>
      </c>
      <c r="G14967">
        <v>7.3324493408203101E-2</v>
      </c>
      <c r="H14967">
        <v>0</v>
      </c>
      <c r="I14967">
        <v>-173.09800000000001</v>
      </c>
      <c r="J14967">
        <v>-3.7090000000000001</v>
      </c>
      <c r="K14967">
        <v>-0.48299999999999998</v>
      </c>
      <c r="L14967" s="2">
        <f t="shared" si="700"/>
        <v>-0.24657756505043299</v>
      </c>
      <c r="M14967" s="2">
        <f t="shared" si="701"/>
        <v>0.77473845069051983</v>
      </c>
    </row>
    <row r="14968" spans="1:13" x14ac:dyDescent="0.3">
      <c r="A14968" s="2">
        <f t="shared" si="699"/>
        <v>7.0826383999992686</v>
      </c>
      <c r="B14968">
        <v>17605.413554499999</v>
      </c>
      <c r="C14968">
        <v>56</v>
      </c>
      <c r="D14968" t="s">
        <v>10</v>
      </c>
      <c r="E14968">
        <v>0.751</v>
      </c>
      <c r="F14968">
        <v>-0.50271487426757799</v>
      </c>
      <c r="G14968">
        <v>7.3324493408203101E-2</v>
      </c>
      <c r="H14968">
        <v>0</v>
      </c>
      <c r="I14968">
        <v>-173.09800000000001</v>
      </c>
      <c r="J14968">
        <v>-3.7090000000000001</v>
      </c>
      <c r="K14968">
        <v>-0.48299999999999998</v>
      </c>
      <c r="L14968" s="2">
        <f t="shared" si="700"/>
        <v>-0.24662225640288829</v>
      </c>
      <c r="M14968" s="2">
        <f t="shared" si="701"/>
        <v>0.77474496923800318</v>
      </c>
    </row>
    <row r="14969" spans="1:13" x14ac:dyDescent="0.3">
      <c r="A14969" s="2">
        <f t="shared" si="699"/>
        <v>7.0827236000004632</v>
      </c>
      <c r="B14969">
        <v>17605.4136397</v>
      </c>
      <c r="C14969">
        <v>56</v>
      </c>
      <c r="D14969" t="s">
        <v>10</v>
      </c>
      <c r="E14969">
        <v>0.751</v>
      </c>
      <c r="F14969">
        <v>-0.50271487426757799</v>
      </c>
      <c r="G14969">
        <v>7.3324493408203101E-2</v>
      </c>
      <c r="H14969">
        <v>0</v>
      </c>
      <c r="I14969">
        <v>-173.09800000000001</v>
      </c>
      <c r="J14969">
        <v>-3.7090000000000001</v>
      </c>
      <c r="K14969">
        <v>-0.48299999999999998</v>
      </c>
      <c r="L14969" s="2">
        <f t="shared" si="700"/>
        <v>-0.24666508771077644</v>
      </c>
      <c r="M14969" s="2">
        <f t="shared" si="701"/>
        <v>0.77475121648492917</v>
      </c>
    </row>
    <row r="14970" spans="1:13" x14ac:dyDescent="0.3">
      <c r="A14970" s="2">
        <f t="shared" si="699"/>
        <v>7.0828082000007271</v>
      </c>
      <c r="B14970">
        <v>17605.4137243</v>
      </c>
      <c r="C14970">
        <v>56</v>
      </c>
      <c r="D14970" t="s">
        <v>10</v>
      </c>
      <c r="E14970">
        <v>0.751</v>
      </c>
      <c r="F14970">
        <v>-0.50271487426757799</v>
      </c>
      <c r="G14970">
        <v>7.3324493408203101E-2</v>
      </c>
      <c r="H14970">
        <v>0</v>
      </c>
      <c r="I14970">
        <v>-173.09800000000001</v>
      </c>
      <c r="J14970">
        <v>-3.7090000000000001</v>
      </c>
      <c r="K14970">
        <v>-0.48299999999999998</v>
      </c>
      <c r="L14970" s="2">
        <f t="shared" si="700"/>
        <v>-0.24670761738927213</v>
      </c>
      <c r="M14970" s="2">
        <f t="shared" si="701"/>
        <v>0.77475741973709089</v>
      </c>
    </row>
    <row r="14971" spans="1:13" x14ac:dyDescent="0.3">
      <c r="A14971" s="2">
        <f t="shared" si="699"/>
        <v>7.0828954999997222</v>
      </c>
      <c r="B14971">
        <v>17605.413811599999</v>
      </c>
      <c r="C14971">
        <v>56</v>
      </c>
      <c r="D14971" t="s">
        <v>10</v>
      </c>
      <c r="E14971">
        <v>0.751</v>
      </c>
      <c r="F14971">
        <v>-0.50271487426757799</v>
      </c>
      <c r="G14971">
        <v>7.3324493408203101E-2</v>
      </c>
      <c r="H14971">
        <v>0</v>
      </c>
      <c r="I14971">
        <v>-173.09800000000001</v>
      </c>
      <c r="J14971">
        <v>-3.7090000000000001</v>
      </c>
      <c r="K14971">
        <v>-0.48299999999999998</v>
      </c>
      <c r="L14971" s="2">
        <f t="shared" si="700"/>
        <v>-0.24675150439729054</v>
      </c>
      <c r="M14971" s="2">
        <f t="shared" si="701"/>
        <v>0.77476382096529173</v>
      </c>
    </row>
    <row r="14972" spans="1:13" x14ac:dyDescent="0.3">
      <c r="A14972" s="2">
        <f t="shared" si="699"/>
        <v>7.0829790999996476</v>
      </c>
      <c r="B14972">
        <v>17605.413895199999</v>
      </c>
      <c r="C14972">
        <v>56</v>
      </c>
      <c r="D14972" t="s">
        <v>10</v>
      </c>
      <c r="E14972">
        <v>0.751</v>
      </c>
      <c r="F14972">
        <v>-0.50271487426757799</v>
      </c>
      <c r="G14972">
        <v>7.3324493408203101E-2</v>
      </c>
      <c r="H14972">
        <v>0</v>
      </c>
      <c r="I14972">
        <v>-173.09800000000001</v>
      </c>
      <c r="J14972">
        <v>-3.7090000000000001</v>
      </c>
      <c r="K14972">
        <v>-0.48299999999999998</v>
      </c>
      <c r="L14972" s="2">
        <f t="shared" si="700"/>
        <v>-0.24679353136074178</v>
      </c>
      <c r="M14972" s="2">
        <f t="shared" si="701"/>
        <v>0.77476995089293521</v>
      </c>
    </row>
    <row r="14973" spans="1:13" x14ac:dyDescent="0.3">
      <c r="A14973" s="2">
        <f t="shared" si="699"/>
        <v>7.0830620000015188</v>
      </c>
      <c r="B14973">
        <v>17605.413978100001</v>
      </c>
      <c r="C14973">
        <v>56</v>
      </c>
      <c r="D14973" t="s">
        <v>10</v>
      </c>
      <c r="E14973">
        <v>0.751</v>
      </c>
      <c r="F14973">
        <v>-0.50271487426757799</v>
      </c>
      <c r="G14973">
        <v>7.3324493408203101E-2</v>
      </c>
      <c r="H14973">
        <v>0</v>
      </c>
      <c r="I14973">
        <v>-173.09800000000001</v>
      </c>
      <c r="J14973">
        <v>-3.7090000000000001</v>
      </c>
      <c r="K14973">
        <v>-0.48299999999999998</v>
      </c>
      <c r="L14973" s="2">
        <f t="shared" si="700"/>
        <v>-0.24683520642475923</v>
      </c>
      <c r="M14973" s="2">
        <f t="shared" si="701"/>
        <v>0.77477602949357594</v>
      </c>
    </row>
    <row r="14974" spans="1:13" x14ac:dyDescent="0.3">
      <c r="A14974" s="2">
        <f t="shared" si="699"/>
        <v>7.0831486999995832</v>
      </c>
      <c r="B14974">
        <v>17605.414064799999</v>
      </c>
      <c r="C14974">
        <v>56</v>
      </c>
      <c r="D14974" t="s">
        <v>10</v>
      </c>
      <c r="E14974">
        <v>0.751</v>
      </c>
      <c r="F14974">
        <v>-0.50271487426757799</v>
      </c>
      <c r="G14974">
        <v>7.3324493408203101E-2</v>
      </c>
      <c r="H14974">
        <v>0</v>
      </c>
      <c r="I14974">
        <v>-173.09800000000001</v>
      </c>
      <c r="J14974">
        <v>-3.7090000000000001</v>
      </c>
      <c r="K14974">
        <v>-0.48299999999999998</v>
      </c>
      <c r="L14974" s="2">
        <f t="shared" si="700"/>
        <v>-0.24687879180338518</v>
      </c>
      <c r="M14974" s="2">
        <f t="shared" si="701"/>
        <v>0.7747823867270125</v>
      </c>
    </row>
    <row r="14975" spans="1:13" x14ac:dyDescent="0.3">
      <c r="A14975" s="2">
        <f t="shared" si="699"/>
        <v>7.0832325000010314</v>
      </c>
      <c r="B14975">
        <v>17605.414148600001</v>
      </c>
      <c r="C14975">
        <v>56</v>
      </c>
      <c r="D14975" t="s">
        <v>10</v>
      </c>
      <c r="E14975">
        <v>0.751</v>
      </c>
      <c r="F14975">
        <v>-0.50271487426757799</v>
      </c>
      <c r="G14975">
        <v>7.3324493408203101E-2</v>
      </c>
      <c r="H14975">
        <v>0</v>
      </c>
      <c r="I14975">
        <v>-173.09800000000001</v>
      </c>
      <c r="J14975">
        <v>-3.7090000000000001</v>
      </c>
      <c r="K14975">
        <v>-0.48299999999999998</v>
      </c>
      <c r="L14975" s="2">
        <f t="shared" si="700"/>
        <v>-0.24692091931057686</v>
      </c>
      <c r="M14975" s="2">
        <f t="shared" si="701"/>
        <v>0.7747885313196663</v>
      </c>
    </row>
    <row r="14976" spans="1:13" x14ac:dyDescent="0.3">
      <c r="A14976" s="2">
        <f t="shared" si="699"/>
        <v>7.0833151000006183</v>
      </c>
      <c r="B14976">
        <v>17605.4142312</v>
      </c>
      <c r="C14976">
        <v>56</v>
      </c>
      <c r="D14976" t="s">
        <v>10</v>
      </c>
      <c r="E14976">
        <v>0.751</v>
      </c>
      <c r="F14976">
        <v>-0.50271487426757799</v>
      </c>
      <c r="G14976">
        <v>7.3324493408203101E-2</v>
      </c>
      <c r="H14976">
        <v>0</v>
      </c>
      <c r="I14976">
        <v>-173.09800000000001</v>
      </c>
      <c r="J14976">
        <v>-3.7090000000000001</v>
      </c>
      <c r="K14976">
        <v>-0.48299999999999998</v>
      </c>
      <c r="L14976" s="2">
        <f t="shared" si="700"/>
        <v>-0.24696244355898364</v>
      </c>
      <c r="M14976" s="2">
        <f t="shared" si="701"/>
        <v>0.77479458792279154</v>
      </c>
    </row>
    <row r="14977" spans="1:13" x14ac:dyDescent="0.3">
      <c r="A14977" s="2">
        <f t="shared" si="699"/>
        <v>7.0834023999996134</v>
      </c>
      <c r="B14977">
        <v>17605.414318499999</v>
      </c>
      <c r="C14977">
        <v>56</v>
      </c>
      <c r="D14977" t="s">
        <v>10</v>
      </c>
      <c r="E14977">
        <v>0.751</v>
      </c>
      <c r="F14977">
        <v>-0.50271487426757799</v>
      </c>
      <c r="G14977">
        <v>7.3324493408203101E-2</v>
      </c>
      <c r="H14977">
        <v>0</v>
      </c>
      <c r="I14977">
        <v>-173.09800000000001</v>
      </c>
      <c r="J14977">
        <v>-3.7090000000000001</v>
      </c>
      <c r="K14977">
        <v>-0.48299999999999998</v>
      </c>
      <c r="L14977" s="2">
        <f t="shared" si="700"/>
        <v>-0.24700633056700205</v>
      </c>
      <c r="M14977" s="2">
        <f t="shared" si="701"/>
        <v>0.77480098915099238</v>
      </c>
    </row>
    <row r="14978" spans="1:13" x14ac:dyDescent="0.3">
      <c r="A14978" s="2">
        <f t="shared" si="699"/>
        <v>7.0834859999995388</v>
      </c>
      <c r="B14978">
        <v>17605.414402099999</v>
      </c>
      <c r="C14978">
        <v>56</v>
      </c>
      <c r="D14978" t="s">
        <v>10</v>
      </c>
      <c r="E14978">
        <v>0.751</v>
      </c>
      <c r="F14978">
        <v>-0.50271487426757799</v>
      </c>
      <c r="G14978">
        <v>7.3324493408203101E-2</v>
      </c>
      <c r="H14978">
        <v>0</v>
      </c>
      <c r="I14978">
        <v>-173.09800000000001</v>
      </c>
      <c r="J14978">
        <v>-3.7090000000000001</v>
      </c>
      <c r="K14978">
        <v>-0.48299999999999998</v>
      </c>
      <c r="L14978" s="2">
        <f t="shared" si="700"/>
        <v>-0.24704835753045329</v>
      </c>
      <c r="M14978" s="2">
        <f t="shared" si="701"/>
        <v>0.77480711907863586</v>
      </c>
    </row>
    <row r="14979" spans="1:13" x14ac:dyDescent="0.3">
      <c r="A14979" s="2">
        <f t="shared" ref="A14979:A15042" si="702">B14979-$B$2</f>
        <v>7.0835798000007344</v>
      </c>
      <c r="B14979">
        <v>17605.4144959</v>
      </c>
      <c r="C14979">
        <v>56</v>
      </c>
      <c r="D14979" t="s">
        <v>10</v>
      </c>
      <c r="E14979">
        <v>0.751</v>
      </c>
      <c r="F14979">
        <v>-0.50271487426757799</v>
      </c>
      <c r="G14979">
        <v>7.3324493408203101E-2</v>
      </c>
      <c r="H14979">
        <v>0</v>
      </c>
      <c r="I14979">
        <v>-173.09800000000001</v>
      </c>
      <c r="J14979">
        <v>-3.7090000000000001</v>
      </c>
      <c r="K14979">
        <v>-0.48299999999999998</v>
      </c>
      <c r="L14979" s="2">
        <f t="shared" si="700"/>
        <v>-0.24709551218626066</v>
      </c>
      <c r="M14979" s="2">
        <f t="shared" si="701"/>
        <v>0.77481399691620523</v>
      </c>
    </row>
    <row r="14980" spans="1:13" x14ac:dyDescent="0.3">
      <c r="A14980" s="2">
        <f t="shared" si="702"/>
        <v>7.0836679999993066</v>
      </c>
      <c r="B14980">
        <v>17605.414584099999</v>
      </c>
      <c r="C14980">
        <v>56</v>
      </c>
      <c r="D14980" t="s">
        <v>10</v>
      </c>
      <c r="E14980">
        <v>0.751</v>
      </c>
      <c r="F14980">
        <v>-0.50271487426757799</v>
      </c>
      <c r="G14980">
        <v>7.3324493408203101E-2</v>
      </c>
      <c r="H14980">
        <v>0</v>
      </c>
      <c r="I14980">
        <v>-173.09800000000001</v>
      </c>
      <c r="J14980">
        <v>-3.7090000000000001</v>
      </c>
      <c r="K14980">
        <v>-0.48299999999999998</v>
      </c>
      <c r="L14980" s="2">
        <f t="shared" ref="L14980:L15043" si="703">L14979+(F14980*(A14980-A14979))</f>
        <v>-0.24713985163745331</v>
      </c>
      <c r="M14980" s="2">
        <f t="shared" ref="M14980:M15043" si="704">M14979+(G14980*(A14980-A14979))</f>
        <v>0.77482046413641914</v>
      </c>
    </row>
    <row r="14981" spans="1:13" x14ac:dyDescent="0.3">
      <c r="A14981" s="2">
        <f t="shared" si="702"/>
        <v>7.0837539999993169</v>
      </c>
      <c r="B14981">
        <v>17605.414670099999</v>
      </c>
      <c r="C14981">
        <v>56</v>
      </c>
      <c r="D14981" t="s">
        <v>10</v>
      </c>
      <c r="E14981">
        <v>0.751</v>
      </c>
      <c r="F14981">
        <v>-0.50271487426757799</v>
      </c>
      <c r="G14981">
        <v>7.3324493408203101E-2</v>
      </c>
      <c r="H14981">
        <v>0</v>
      </c>
      <c r="I14981">
        <v>-173.09800000000001</v>
      </c>
      <c r="J14981">
        <v>-3.7090000000000001</v>
      </c>
      <c r="K14981">
        <v>-0.48299999999999998</v>
      </c>
      <c r="L14981" s="2">
        <f t="shared" si="703"/>
        <v>-0.24718308511664547</v>
      </c>
      <c r="M14981" s="2">
        <f t="shared" si="704"/>
        <v>0.77482677004285305</v>
      </c>
    </row>
    <row r="14982" spans="1:13" x14ac:dyDescent="0.3">
      <c r="A14982" s="2">
        <f t="shared" si="702"/>
        <v>7.0838368000004266</v>
      </c>
      <c r="B14982">
        <v>17605.4147529</v>
      </c>
      <c r="C14982">
        <v>56</v>
      </c>
      <c r="D14982" t="s">
        <v>10</v>
      </c>
      <c r="E14982">
        <v>0.751</v>
      </c>
      <c r="F14982">
        <v>-0.50271487426757799</v>
      </c>
      <c r="G14982">
        <v>7.3324493408203101E-2</v>
      </c>
      <c r="H14982">
        <v>0</v>
      </c>
      <c r="I14982">
        <v>-173.09800000000001</v>
      </c>
      <c r="J14982">
        <v>-3.7090000000000001</v>
      </c>
      <c r="K14982">
        <v>-0.48299999999999998</v>
      </c>
      <c r="L14982" s="2">
        <f t="shared" si="703"/>
        <v>-0.24722470990879269</v>
      </c>
      <c r="M14982" s="2">
        <f t="shared" si="704"/>
        <v>0.77483284131098862</v>
      </c>
    </row>
    <row r="14983" spans="1:13" x14ac:dyDescent="0.3">
      <c r="A14983" s="2">
        <f t="shared" si="702"/>
        <v>7.0839359000019613</v>
      </c>
      <c r="B14983">
        <v>17605.414852000002</v>
      </c>
      <c r="C14983">
        <v>56</v>
      </c>
      <c r="D14983" t="s">
        <v>10</v>
      </c>
      <c r="E14983">
        <v>0.751</v>
      </c>
      <c r="F14983">
        <v>-0.50271487426757799</v>
      </c>
      <c r="G14983">
        <v>7.3324493408203101E-2</v>
      </c>
      <c r="H14983">
        <v>0</v>
      </c>
      <c r="I14983">
        <v>-173.09800000000001</v>
      </c>
      <c r="J14983">
        <v>-3.7090000000000001</v>
      </c>
      <c r="K14983">
        <v>-0.48299999999999998</v>
      </c>
      <c r="L14983" s="2">
        <f t="shared" si="703"/>
        <v>-0.24727452895360411</v>
      </c>
      <c r="M14983" s="2">
        <f t="shared" si="704"/>
        <v>0.77484010776839785</v>
      </c>
    </row>
    <row r="14984" spans="1:13" x14ac:dyDescent="0.3">
      <c r="A14984" s="2">
        <f t="shared" si="702"/>
        <v>7.0840134999998554</v>
      </c>
      <c r="B14984">
        <v>17605.4149296</v>
      </c>
      <c r="C14984">
        <v>56</v>
      </c>
      <c r="D14984" t="s">
        <v>10</v>
      </c>
      <c r="E14984">
        <v>0.751</v>
      </c>
      <c r="F14984">
        <v>-0.50271487426757799</v>
      </c>
      <c r="G14984">
        <v>7.3324493408203101E-2</v>
      </c>
      <c r="H14984">
        <v>0</v>
      </c>
      <c r="I14984">
        <v>-173.09800000000001</v>
      </c>
      <c r="J14984">
        <v>-3.7090000000000001</v>
      </c>
      <c r="K14984">
        <v>-0.48299999999999998</v>
      </c>
      <c r="L14984" s="2">
        <f t="shared" si="703"/>
        <v>-0.24731353962678862</v>
      </c>
      <c r="M14984" s="2">
        <f t="shared" si="704"/>
        <v>0.77484579774893192</v>
      </c>
    </row>
    <row r="14985" spans="1:13" x14ac:dyDescent="0.3">
      <c r="A14985" s="2">
        <f t="shared" si="702"/>
        <v>7.0840920000009646</v>
      </c>
      <c r="B14985">
        <v>17605.415008100001</v>
      </c>
      <c r="C14985">
        <v>56</v>
      </c>
      <c r="D14985" t="s">
        <v>10</v>
      </c>
      <c r="E14985">
        <v>0.751</v>
      </c>
      <c r="F14985">
        <v>-0.50271487426757799</v>
      </c>
      <c r="G14985">
        <v>7.3324493408203101E-2</v>
      </c>
      <c r="H14985">
        <v>0</v>
      </c>
      <c r="I14985">
        <v>-173.09800000000001</v>
      </c>
      <c r="J14985">
        <v>-3.7090000000000001</v>
      </c>
      <c r="K14985">
        <v>-0.48299999999999998</v>
      </c>
      <c r="L14985" s="2">
        <f t="shared" si="703"/>
        <v>-0.24735300274497624</v>
      </c>
      <c r="M14985" s="2">
        <f t="shared" si="704"/>
        <v>0.77485155372174574</v>
      </c>
    </row>
    <row r="14986" spans="1:13" x14ac:dyDescent="0.3">
      <c r="A14986" s="2">
        <f t="shared" si="702"/>
        <v>7.0841741000003822</v>
      </c>
      <c r="B14986">
        <v>17605.4150902</v>
      </c>
      <c r="C14986">
        <v>56</v>
      </c>
      <c r="D14986" t="s">
        <v>10</v>
      </c>
      <c r="E14986">
        <v>0.751</v>
      </c>
      <c r="F14986">
        <v>-0.50271487426757799</v>
      </c>
      <c r="G14986">
        <v>7.3324493408203101E-2</v>
      </c>
      <c r="H14986">
        <v>0</v>
      </c>
      <c r="I14986">
        <v>-173.09800000000001</v>
      </c>
      <c r="J14986">
        <v>-3.7090000000000001</v>
      </c>
      <c r="K14986">
        <v>-0.48299999999999998</v>
      </c>
      <c r="L14986" s="2">
        <f t="shared" si="703"/>
        <v>-0.24739427563586081</v>
      </c>
      <c r="M14986" s="2">
        <f t="shared" si="704"/>
        <v>0.77485757366261188</v>
      </c>
    </row>
    <row r="14987" spans="1:13" x14ac:dyDescent="0.3">
      <c r="A14987" s="2">
        <f t="shared" si="702"/>
        <v>7.0842560999990383</v>
      </c>
      <c r="B14987">
        <v>17605.415172199999</v>
      </c>
      <c r="C14987">
        <v>56</v>
      </c>
      <c r="D14987" t="s">
        <v>10</v>
      </c>
      <c r="E14987">
        <v>0.751</v>
      </c>
      <c r="F14987">
        <v>-0.50271487426757799</v>
      </c>
      <c r="G14987">
        <v>7.3324493408203101E-2</v>
      </c>
      <c r="H14987">
        <v>0</v>
      </c>
      <c r="I14987">
        <v>-173.09800000000001</v>
      </c>
      <c r="J14987">
        <v>-3.7090000000000001</v>
      </c>
      <c r="K14987">
        <v>-0.48299999999999998</v>
      </c>
      <c r="L14987" s="2">
        <f t="shared" si="703"/>
        <v>-0.24743549825487515</v>
      </c>
      <c r="M14987" s="2">
        <f t="shared" si="704"/>
        <v>0.77486358627097285</v>
      </c>
    </row>
    <row r="14988" spans="1:13" x14ac:dyDescent="0.3">
      <c r="A14988" s="2">
        <f t="shared" si="702"/>
        <v>7.0843346000001475</v>
      </c>
      <c r="B14988">
        <v>17605.4152507</v>
      </c>
      <c r="C14988">
        <v>56</v>
      </c>
      <c r="D14988" t="s">
        <v>10</v>
      </c>
      <c r="E14988">
        <v>0.751</v>
      </c>
      <c r="F14988">
        <v>-0.50271487426757799</v>
      </c>
      <c r="G14988">
        <v>7.3324493408203101E-2</v>
      </c>
      <c r="H14988">
        <v>0</v>
      </c>
      <c r="I14988">
        <v>-173.09800000000001</v>
      </c>
      <c r="J14988">
        <v>-3.7090000000000001</v>
      </c>
      <c r="K14988">
        <v>-0.48299999999999998</v>
      </c>
      <c r="L14988" s="2">
        <f t="shared" si="703"/>
        <v>-0.24747496137306277</v>
      </c>
      <c r="M14988" s="2">
        <f t="shared" si="704"/>
        <v>0.77486934224378667</v>
      </c>
    </row>
    <row r="14989" spans="1:13" x14ac:dyDescent="0.3">
      <c r="A14989" s="2">
        <f t="shared" si="702"/>
        <v>7.0844169000010879</v>
      </c>
      <c r="B14989">
        <v>17605.415333000001</v>
      </c>
      <c r="C14989">
        <v>56</v>
      </c>
      <c r="D14989" t="s">
        <v>10</v>
      </c>
      <c r="E14989">
        <v>0.751</v>
      </c>
      <c r="F14989">
        <v>-0.50271487426757799</v>
      </c>
      <c r="G14989">
        <v>7.3324493408203101E-2</v>
      </c>
      <c r="H14989">
        <v>0</v>
      </c>
      <c r="I14989">
        <v>-173.09800000000001</v>
      </c>
      <c r="J14989">
        <v>-3.7090000000000001</v>
      </c>
      <c r="K14989">
        <v>-0.48299999999999998</v>
      </c>
      <c r="L14989" s="2">
        <f t="shared" si="703"/>
        <v>-0.24751633480768775</v>
      </c>
      <c r="M14989" s="2">
        <f t="shared" si="704"/>
        <v>0.77487537684966312</v>
      </c>
    </row>
    <row r="14990" spans="1:13" x14ac:dyDescent="0.3">
      <c r="A14990" s="2">
        <f t="shared" si="702"/>
        <v>7.0846192999997584</v>
      </c>
      <c r="B14990">
        <v>17605.415535399999</v>
      </c>
      <c r="C14990">
        <v>56</v>
      </c>
      <c r="D14990" t="s">
        <v>10</v>
      </c>
      <c r="E14990">
        <v>0.751</v>
      </c>
      <c r="F14990">
        <v>-0.50271487426757799</v>
      </c>
      <c r="G14990">
        <v>7.3324493408203101E-2</v>
      </c>
      <c r="H14990">
        <v>0</v>
      </c>
      <c r="I14990">
        <v>-173.09800000000001</v>
      </c>
      <c r="J14990">
        <v>-3.7090000000000001</v>
      </c>
      <c r="K14990">
        <v>-0.48299999999999998</v>
      </c>
      <c r="L14990" s="2">
        <f t="shared" si="703"/>
        <v>-0.24761808429757112</v>
      </c>
      <c r="M14990" s="2">
        <f t="shared" si="704"/>
        <v>0.77489021772703148</v>
      </c>
    </row>
    <row r="14991" spans="1:13" x14ac:dyDescent="0.3">
      <c r="A14991" s="2">
        <f t="shared" si="702"/>
        <v>7.0848552999996173</v>
      </c>
      <c r="B14991">
        <v>17605.415771399999</v>
      </c>
      <c r="C14991">
        <v>56</v>
      </c>
      <c r="D14991" t="s">
        <v>10</v>
      </c>
      <c r="E14991">
        <v>0.751</v>
      </c>
      <c r="F14991">
        <v>-0.50271487426757799</v>
      </c>
      <c r="G14991">
        <v>7.3324493408203101E-2</v>
      </c>
      <c r="H14991">
        <v>0</v>
      </c>
      <c r="I14991">
        <v>-173.09800000000001</v>
      </c>
      <c r="J14991">
        <v>-3.7090000000000001</v>
      </c>
      <c r="K14991">
        <v>-0.48299999999999998</v>
      </c>
      <c r="L14991" s="2">
        <f t="shared" si="703"/>
        <v>-0.24773672500782734</v>
      </c>
      <c r="M14991" s="2">
        <f t="shared" si="704"/>
        <v>0.77490752230746551</v>
      </c>
    </row>
    <row r="14992" spans="1:13" x14ac:dyDescent="0.3">
      <c r="A14992" s="2">
        <f t="shared" si="702"/>
        <v>7.0850982000010845</v>
      </c>
      <c r="B14992">
        <v>17605.416014300001</v>
      </c>
      <c r="C14992">
        <v>56</v>
      </c>
      <c r="D14992" t="s">
        <v>10</v>
      </c>
      <c r="E14992">
        <v>0.751</v>
      </c>
      <c r="F14992">
        <v>-0.50271487426757799</v>
      </c>
      <c r="G14992">
        <v>7.3324493408203101E-2</v>
      </c>
      <c r="H14992">
        <v>0</v>
      </c>
      <c r="I14992">
        <v>-173.09800000000001</v>
      </c>
      <c r="J14992">
        <v>-3.7090000000000001</v>
      </c>
      <c r="K14992">
        <v>-0.48299999999999998</v>
      </c>
      <c r="L14992" s="2">
        <f t="shared" si="703"/>
        <v>-0.24785883445152451</v>
      </c>
      <c r="M14992" s="2">
        <f t="shared" si="704"/>
        <v>0.77492533282702192</v>
      </c>
    </row>
    <row r="14993" spans="1:13" x14ac:dyDescent="0.3">
      <c r="A14993" s="2">
        <f t="shared" si="702"/>
        <v>7.0852803000016138</v>
      </c>
      <c r="B14993">
        <v>17605.416196400001</v>
      </c>
      <c r="C14993">
        <v>56</v>
      </c>
      <c r="D14993" t="s">
        <v>10</v>
      </c>
      <c r="E14993">
        <v>0.751</v>
      </c>
      <c r="F14993">
        <v>-0.50271487426757799</v>
      </c>
      <c r="G14993">
        <v>7.3324493408203101E-2</v>
      </c>
      <c r="H14993">
        <v>0</v>
      </c>
      <c r="I14993">
        <v>-173.09800000000001</v>
      </c>
      <c r="J14993">
        <v>-3.7090000000000001</v>
      </c>
      <c r="K14993">
        <v>-0.48299999999999998</v>
      </c>
      <c r="L14993" s="2">
        <f t="shared" si="703"/>
        <v>-0.24795037883039472</v>
      </c>
      <c r="M14993" s="2">
        <f t="shared" si="704"/>
        <v>0.77493868521731035</v>
      </c>
    </row>
    <row r="14994" spans="1:13" x14ac:dyDescent="0.3">
      <c r="A14994" s="2">
        <f t="shared" si="702"/>
        <v>7.0854375999988406</v>
      </c>
      <c r="B14994">
        <v>17605.416353699999</v>
      </c>
      <c r="C14994">
        <v>56</v>
      </c>
      <c r="D14994" t="s">
        <v>10</v>
      </c>
      <c r="E14994">
        <v>0.751</v>
      </c>
      <c r="F14994">
        <v>-0.50271487426757799</v>
      </c>
      <c r="G14994">
        <v>7.3324493408203101E-2</v>
      </c>
      <c r="H14994">
        <v>0</v>
      </c>
      <c r="I14994">
        <v>-173.09800000000001</v>
      </c>
      <c r="J14994">
        <v>-3.7090000000000001</v>
      </c>
      <c r="K14994">
        <v>-0.48299999999999998</v>
      </c>
      <c r="L14994" s="2">
        <f t="shared" si="703"/>
        <v>-0.24802945587872288</v>
      </c>
      <c r="M14994" s="2">
        <f t="shared" si="704"/>
        <v>0.77495021915992013</v>
      </c>
    </row>
    <row r="14995" spans="1:13" x14ac:dyDescent="0.3">
      <c r="A14995" s="2">
        <f t="shared" si="702"/>
        <v>7.0856650999994599</v>
      </c>
      <c r="B14995">
        <v>17605.416581199999</v>
      </c>
      <c r="C14995">
        <v>56</v>
      </c>
      <c r="D14995" t="s">
        <v>10</v>
      </c>
      <c r="E14995">
        <v>0.751</v>
      </c>
      <c r="F14995">
        <v>-0.50271487426757799</v>
      </c>
      <c r="G14995">
        <v>7.3324493408203101E-2</v>
      </c>
      <c r="H14995">
        <v>0</v>
      </c>
      <c r="I14995">
        <v>-173.09800000000001</v>
      </c>
      <c r="J14995">
        <v>-3.7090000000000001</v>
      </c>
      <c r="K14995">
        <v>-0.48299999999999998</v>
      </c>
      <c r="L14995" s="2">
        <f t="shared" si="703"/>
        <v>-0.2481438235129301</v>
      </c>
      <c r="M14995" s="2">
        <f t="shared" si="704"/>
        <v>0.77496690048221595</v>
      </c>
    </row>
    <row r="14996" spans="1:13" x14ac:dyDescent="0.3">
      <c r="A14996" s="2">
        <f t="shared" si="702"/>
        <v>7.0858998000003339</v>
      </c>
      <c r="B14996">
        <v>17605.4168159</v>
      </c>
      <c r="C14996">
        <v>56</v>
      </c>
      <c r="D14996" t="s">
        <v>10</v>
      </c>
      <c r="E14996">
        <v>0.751</v>
      </c>
      <c r="F14996">
        <v>-0.50271487426757799</v>
      </c>
      <c r="G14996">
        <v>7.3324493408203101E-2</v>
      </c>
      <c r="H14996">
        <v>0</v>
      </c>
      <c r="I14996">
        <v>-173.09800000000001</v>
      </c>
      <c r="J14996">
        <v>-3.7090000000000001</v>
      </c>
      <c r="K14996">
        <v>-0.48299999999999998</v>
      </c>
      <c r="L14996" s="2">
        <f t="shared" si="703"/>
        <v>-0.24826181069436007</v>
      </c>
      <c r="M14996" s="2">
        <f t="shared" si="704"/>
        <v>0.77498410974088294</v>
      </c>
    </row>
    <row r="14997" spans="1:13" x14ac:dyDescent="0.3">
      <c r="A14997" s="2">
        <f t="shared" si="702"/>
        <v>7.0862224000011338</v>
      </c>
      <c r="B14997">
        <v>17605.417138500001</v>
      </c>
      <c r="C14997">
        <v>56</v>
      </c>
      <c r="D14997" t="s">
        <v>10</v>
      </c>
      <c r="E14997">
        <v>0.751</v>
      </c>
      <c r="F14997">
        <v>-0.50271487426757799</v>
      </c>
      <c r="G14997">
        <v>7.3324493408203101E-2</v>
      </c>
      <c r="H14997">
        <v>0</v>
      </c>
      <c r="I14997">
        <v>-173.09800000000001</v>
      </c>
      <c r="J14997">
        <v>-3.7090000000000001</v>
      </c>
      <c r="K14997">
        <v>-0.48299999999999998</v>
      </c>
      <c r="L14997" s="2">
        <f t="shared" si="703"/>
        <v>-0.24842398651320088</v>
      </c>
      <c r="M14997" s="2">
        <f t="shared" si="704"/>
        <v>0.77500776422251505</v>
      </c>
    </row>
    <row r="14998" spans="1:13" x14ac:dyDescent="0.3">
      <c r="A14998" s="2">
        <f t="shared" si="702"/>
        <v>7.0864288000011584</v>
      </c>
      <c r="B14998">
        <v>17605.417344900001</v>
      </c>
      <c r="C14998">
        <v>56</v>
      </c>
      <c r="D14998" t="s">
        <v>10</v>
      </c>
      <c r="E14998">
        <v>0.751</v>
      </c>
      <c r="F14998">
        <v>-0.50271487426757799</v>
      </c>
      <c r="G14998">
        <v>7.3324493408203101E-2</v>
      </c>
      <c r="H14998">
        <v>0</v>
      </c>
      <c r="I14998">
        <v>-173.09800000000001</v>
      </c>
      <c r="J14998">
        <v>-3.7090000000000001</v>
      </c>
      <c r="K14998">
        <v>-0.48299999999999998</v>
      </c>
      <c r="L14998" s="2">
        <f t="shared" si="703"/>
        <v>-0.24852774686326207</v>
      </c>
      <c r="M14998" s="2">
        <f t="shared" si="704"/>
        <v>0.77502289839795635</v>
      </c>
    </row>
    <row r="14999" spans="1:13" x14ac:dyDescent="0.3">
      <c r="A14999" s="2">
        <f t="shared" si="702"/>
        <v>7.0865890999994008</v>
      </c>
      <c r="B14999">
        <v>17605.417505199999</v>
      </c>
      <c r="C14999">
        <v>56</v>
      </c>
      <c r="D14999" t="s">
        <v>10</v>
      </c>
      <c r="E14999">
        <v>0.751</v>
      </c>
      <c r="F14999">
        <v>-0.50271487426757799</v>
      </c>
      <c r="G14999">
        <v>7.3324493408203101E-2</v>
      </c>
      <c r="H14999">
        <v>0</v>
      </c>
      <c r="I14999">
        <v>-173.09800000000001</v>
      </c>
      <c r="J14999">
        <v>-3.7090000000000001</v>
      </c>
      <c r="K14999">
        <v>-0.48299999999999998</v>
      </c>
      <c r="L14999" s="2">
        <f t="shared" si="703"/>
        <v>-0.24860833205672359</v>
      </c>
      <c r="M14999" s="2">
        <f t="shared" si="704"/>
        <v>0.77503465231412083</v>
      </c>
    </row>
    <row r="15000" spans="1:13" x14ac:dyDescent="0.3">
      <c r="A15000" s="2">
        <f t="shared" si="702"/>
        <v>7.0866912999990745</v>
      </c>
      <c r="B15000">
        <v>17605.417607399999</v>
      </c>
      <c r="C15000">
        <v>56</v>
      </c>
      <c r="D15000" t="s">
        <v>10</v>
      </c>
      <c r="E15000">
        <v>0.751</v>
      </c>
      <c r="F15000">
        <v>-0.50271487426757799</v>
      </c>
      <c r="G15000">
        <v>7.3324493408203101E-2</v>
      </c>
      <c r="H15000">
        <v>0</v>
      </c>
      <c r="I15000">
        <v>-173.09800000000001</v>
      </c>
      <c r="J15000">
        <v>-3.7090000000000001</v>
      </c>
      <c r="K15000">
        <v>-0.48299999999999998</v>
      </c>
      <c r="L15000" s="2">
        <f t="shared" si="703"/>
        <v>-0.24865970951670974</v>
      </c>
      <c r="M15000" s="2">
        <f t="shared" si="704"/>
        <v>0.77504214607732325</v>
      </c>
    </row>
    <row r="15001" spans="1:13" x14ac:dyDescent="0.3">
      <c r="A15001" s="2">
        <f t="shared" si="702"/>
        <v>7.0872194000003219</v>
      </c>
      <c r="B15001">
        <v>17605.4181355</v>
      </c>
      <c r="C15001">
        <v>56</v>
      </c>
      <c r="D15001" t="s">
        <v>10</v>
      </c>
      <c r="E15001">
        <v>0.751</v>
      </c>
      <c r="F15001">
        <v>-0.50271487426757799</v>
      </c>
      <c r="G15001">
        <v>7.3324493408203101E-2</v>
      </c>
      <c r="H15001">
        <v>0</v>
      </c>
      <c r="I15001">
        <v>-173.09800000000001</v>
      </c>
      <c r="J15001">
        <v>-3.7090000000000001</v>
      </c>
      <c r="K15001">
        <v>-0.48299999999999998</v>
      </c>
      <c r="L15001" s="2">
        <f t="shared" si="703"/>
        <v>-0.2489251932424375</v>
      </c>
      <c r="M15001" s="2">
        <f t="shared" si="704"/>
        <v>0.77508086874238358</v>
      </c>
    </row>
    <row r="15002" spans="1:13" x14ac:dyDescent="0.3">
      <c r="A15002" s="2">
        <f t="shared" si="702"/>
        <v>7.0873806999989029</v>
      </c>
      <c r="B15002">
        <v>17605.418296799999</v>
      </c>
      <c r="C15002">
        <v>56</v>
      </c>
      <c r="D15002" t="s">
        <v>10</v>
      </c>
      <c r="E15002">
        <v>0.751</v>
      </c>
      <c r="F15002">
        <v>-0.50271487426757799</v>
      </c>
      <c r="G15002">
        <v>7.3324493408203101E-2</v>
      </c>
      <c r="H15002">
        <v>0</v>
      </c>
      <c r="I15002">
        <v>-173.09800000000001</v>
      </c>
      <c r="J15002">
        <v>-3.7090000000000001</v>
      </c>
      <c r="K15002">
        <v>-0.48299999999999998</v>
      </c>
      <c r="L15002" s="2">
        <f t="shared" si="703"/>
        <v>-0.24900628115094348</v>
      </c>
      <c r="M15002" s="2">
        <f t="shared" si="704"/>
        <v>0.77509269598306629</v>
      </c>
    </row>
    <row r="15003" spans="1:13" x14ac:dyDescent="0.3">
      <c r="A15003" s="2">
        <f t="shared" si="702"/>
        <v>7.0875400000004447</v>
      </c>
      <c r="B15003">
        <v>17605.4184561</v>
      </c>
      <c r="C15003">
        <v>56</v>
      </c>
      <c r="D15003" t="s">
        <v>10</v>
      </c>
      <c r="E15003">
        <v>0.751</v>
      </c>
      <c r="F15003">
        <v>-0.50271487426757799</v>
      </c>
      <c r="G15003">
        <v>7.3324493408203101E-2</v>
      </c>
      <c r="H15003">
        <v>0</v>
      </c>
      <c r="I15003">
        <v>-173.09800000000001</v>
      </c>
      <c r="J15003">
        <v>-3.7090000000000001</v>
      </c>
      <c r="K15003">
        <v>-0.48299999999999998</v>
      </c>
      <c r="L15003" s="2">
        <f t="shared" si="703"/>
        <v>-0.24908636363118941</v>
      </c>
      <c r="M15003" s="2">
        <f t="shared" si="704"/>
        <v>0.77510437657497933</v>
      </c>
    </row>
    <row r="15004" spans="1:13" x14ac:dyDescent="0.3">
      <c r="A15004" s="2">
        <f t="shared" si="702"/>
        <v>7.0877424999998766</v>
      </c>
      <c r="B15004">
        <v>17605.4186586</v>
      </c>
      <c r="C15004">
        <v>56</v>
      </c>
      <c r="D15004" t="s">
        <v>10</v>
      </c>
      <c r="E15004">
        <v>0.751</v>
      </c>
      <c r="F15004">
        <v>-0.50271487426757799</v>
      </c>
      <c r="G15004">
        <v>7.3324493408203101E-2</v>
      </c>
      <c r="H15004">
        <v>0</v>
      </c>
      <c r="I15004">
        <v>-173.09800000000001</v>
      </c>
      <c r="J15004">
        <v>-3.7090000000000001</v>
      </c>
      <c r="K15004">
        <v>-0.48299999999999998</v>
      </c>
      <c r="L15004" s="2">
        <f t="shared" si="703"/>
        <v>-0.249188163392943</v>
      </c>
      <c r="M15004" s="2">
        <f t="shared" si="704"/>
        <v>0.77511922478485284</v>
      </c>
    </row>
    <row r="15005" spans="1:13" x14ac:dyDescent="0.3">
      <c r="A15005" s="2">
        <f t="shared" si="702"/>
        <v>7.0879486000012548</v>
      </c>
      <c r="B15005">
        <v>17605.418864700001</v>
      </c>
      <c r="C15005">
        <v>56</v>
      </c>
      <c r="D15005" t="s">
        <v>10</v>
      </c>
      <c r="E15005">
        <v>0.751</v>
      </c>
      <c r="F15005">
        <v>-0.50271487426757799</v>
      </c>
      <c r="G15005">
        <v>7.3324493408203101E-2</v>
      </c>
      <c r="H15005">
        <v>0</v>
      </c>
      <c r="I15005">
        <v>-173.09800000000001</v>
      </c>
      <c r="J15005">
        <v>-3.7090000000000001</v>
      </c>
      <c r="K15005">
        <v>-0.48299999999999998</v>
      </c>
      <c r="L15005" s="2">
        <f t="shared" si="703"/>
        <v>-0.24929177292922239</v>
      </c>
      <c r="M15005" s="2">
        <f t="shared" si="704"/>
        <v>0.77513433696304535</v>
      </c>
    </row>
    <row r="15006" spans="1:13" x14ac:dyDescent="0.3">
      <c r="A15006" s="2">
        <f t="shared" si="702"/>
        <v>7.0884069999992789</v>
      </c>
      <c r="B15006">
        <v>17605.419323099999</v>
      </c>
      <c r="C15006">
        <v>56</v>
      </c>
      <c r="D15006" t="s">
        <v>10</v>
      </c>
      <c r="E15006">
        <v>0.751</v>
      </c>
      <c r="F15006">
        <v>-0.50271487426757799</v>
      </c>
      <c r="G15006">
        <v>7.3324493408203101E-2</v>
      </c>
      <c r="H15006">
        <v>0</v>
      </c>
      <c r="I15006">
        <v>-173.09800000000001</v>
      </c>
      <c r="J15006">
        <v>-3.7090000000000001</v>
      </c>
      <c r="K15006">
        <v>-0.48299999999999998</v>
      </c>
      <c r="L15006" s="2">
        <f t="shared" si="703"/>
        <v>-0.24952221742659333</v>
      </c>
      <c r="M15006" s="2">
        <f t="shared" si="704"/>
        <v>0.77516794891067875</v>
      </c>
    </row>
    <row r="15007" spans="1:13" x14ac:dyDescent="0.3">
      <c r="A15007" s="2">
        <f t="shared" si="702"/>
        <v>7.0887067000003299</v>
      </c>
      <c r="B15007">
        <v>17605.4196228</v>
      </c>
      <c r="C15007">
        <v>56</v>
      </c>
      <c r="D15007" t="s">
        <v>10</v>
      </c>
      <c r="E15007">
        <v>0.751</v>
      </c>
      <c r="F15007">
        <v>-0.50271487426757799</v>
      </c>
      <c r="G15007">
        <v>7.3324493408203101E-2</v>
      </c>
      <c r="H15007">
        <v>0</v>
      </c>
      <c r="I15007">
        <v>-173.09800000000001</v>
      </c>
      <c r="J15007">
        <v>-3.7090000000000001</v>
      </c>
      <c r="K15007">
        <v>-0.48299999999999998</v>
      </c>
      <c r="L15007" s="2">
        <f t="shared" si="703"/>
        <v>-0.24967288107493965</v>
      </c>
      <c r="M15007" s="2">
        <f t="shared" si="704"/>
        <v>0.7751899242614303</v>
      </c>
    </row>
    <row r="15008" spans="1:13" x14ac:dyDescent="0.3">
      <c r="A15008" s="2">
        <f t="shared" si="702"/>
        <v>7.088849100000516</v>
      </c>
      <c r="B15008">
        <v>17605.4197652</v>
      </c>
      <c r="C15008">
        <v>56</v>
      </c>
      <c r="D15008" t="s">
        <v>10</v>
      </c>
      <c r="E15008">
        <v>0.751</v>
      </c>
      <c r="F15008">
        <v>-0.50271487426757799</v>
      </c>
      <c r="G15008">
        <v>7.3324493408203101E-2</v>
      </c>
      <c r="H15008">
        <v>0</v>
      </c>
      <c r="I15008">
        <v>-173.09800000000001</v>
      </c>
      <c r="J15008">
        <v>-3.7090000000000001</v>
      </c>
      <c r="K15008">
        <v>-0.48299999999999998</v>
      </c>
      <c r="L15008" s="2">
        <f t="shared" si="703"/>
        <v>-0.24974446767312894</v>
      </c>
      <c r="M15008" s="2">
        <f t="shared" si="704"/>
        <v>0.77520036566930528</v>
      </c>
    </row>
    <row r="15009" spans="1:13" x14ac:dyDescent="0.3">
      <c r="A15009" s="2">
        <f t="shared" si="702"/>
        <v>7.0889501999990898</v>
      </c>
      <c r="B15009">
        <v>17605.419866299999</v>
      </c>
      <c r="C15009">
        <v>56</v>
      </c>
      <c r="D15009" t="s">
        <v>10</v>
      </c>
      <c r="E15009">
        <v>0.751</v>
      </c>
      <c r="F15009">
        <v>-0.50271487426757799</v>
      </c>
      <c r="G15009">
        <v>7.3324493408203101E-2</v>
      </c>
      <c r="H15009">
        <v>0</v>
      </c>
      <c r="I15009">
        <v>-173.09800000000001</v>
      </c>
      <c r="J15009">
        <v>-3.7090000000000001</v>
      </c>
      <c r="K15009">
        <v>-0.48299999999999998</v>
      </c>
      <c r="L15009" s="2">
        <f t="shared" si="703"/>
        <v>-0.24979529214620041</v>
      </c>
      <c r="M15009" s="2">
        <f t="shared" si="704"/>
        <v>0.7752077787754843</v>
      </c>
    </row>
    <row r="15010" spans="1:13" x14ac:dyDescent="0.3">
      <c r="A15010" s="2">
        <f t="shared" si="702"/>
        <v>7.0890461999988474</v>
      </c>
      <c r="B15010">
        <v>17605.419962299999</v>
      </c>
      <c r="C15010">
        <v>56</v>
      </c>
      <c r="D15010" t="s">
        <v>10</v>
      </c>
      <c r="E15010">
        <v>0.751</v>
      </c>
      <c r="F15010">
        <v>-0.50271487426757799</v>
      </c>
      <c r="G15010">
        <v>7.3324493408203101E-2</v>
      </c>
      <c r="H15010">
        <v>0</v>
      </c>
      <c r="I15010">
        <v>-173.09800000000001</v>
      </c>
      <c r="J15010">
        <v>-3.7090000000000001</v>
      </c>
      <c r="K15010">
        <v>-0.48299999999999998</v>
      </c>
      <c r="L15010" s="2">
        <f t="shared" si="703"/>
        <v>-0.24984355277400824</v>
      </c>
      <c r="M15010" s="2">
        <f t="shared" si="704"/>
        <v>0.77521481792683367</v>
      </c>
    </row>
    <row r="15011" spans="1:13" x14ac:dyDescent="0.3">
      <c r="A15011" s="2">
        <f t="shared" si="702"/>
        <v>7.0891397999985202</v>
      </c>
      <c r="B15011">
        <v>17605.420055899998</v>
      </c>
      <c r="C15011">
        <v>56</v>
      </c>
      <c r="D15011" t="s">
        <v>10</v>
      </c>
      <c r="E15011">
        <v>0.751</v>
      </c>
      <c r="F15011">
        <v>-0.50271487426757799</v>
      </c>
      <c r="G15011">
        <v>7.3324493408203101E-2</v>
      </c>
      <c r="H15011">
        <v>0</v>
      </c>
      <c r="I15011">
        <v>-173.09800000000001</v>
      </c>
      <c r="J15011">
        <v>-3.7090000000000001</v>
      </c>
      <c r="K15011">
        <v>-0.48299999999999998</v>
      </c>
      <c r="L15011" s="2">
        <f t="shared" si="703"/>
        <v>-0.24989060688607517</v>
      </c>
      <c r="M15011" s="2">
        <f t="shared" si="704"/>
        <v>0.77522168109939271</v>
      </c>
    </row>
    <row r="15012" spans="1:13" x14ac:dyDescent="0.3">
      <c r="A15012" s="2">
        <f t="shared" si="702"/>
        <v>7.0892316999998002</v>
      </c>
      <c r="B15012">
        <v>17605.4201478</v>
      </c>
      <c r="C15012">
        <v>56</v>
      </c>
      <c r="D15012" t="s">
        <v>10</v>
      </c>
      <c r="E15012">
        <v>0.751</v>
      </c>
      <c r="F15012">
        <v>-0.50271487426757799</v>
      </c>
      <c r="G15012">
        <v>7.3324493408203101E-2</v>
      </c>
      <c r="H15012">
        <v>0</v>
      </c>
      <c r="I15012">
        <v>-173.09800000000001</v>
      </c>
      <c r="J15012">
        <v>-3.7090000000000001</v>
      </c>
      <c r="K15012">
        <v>-0.48299999999999998</v>
      </c>
      <c r="L15012" s="2">
        <f t="shared" si="703"/>
        <v>-0.24993680638366383</v>
      </c>
      <c r="M15012" s="2">
        <f t="shared" si="704"/>
        <v>0.77522841962043076</v>
      </c>
    </row>
    <row r="15013" spans="1:13" x14ac:dyDescent="0.3">
      <c r="A15013" s="2">
        <f t="shared" si="702"/>
        <v>7.0893231000009109</v>
      </c>
      <c r="B15013">
        <v>17605.420239200001</v>
      </c>
      <c r="C15013">
        <v>56</v>
      </c>
      <c r="D15013" t="s">
        <v>10</v>
      </c>
      <c r="E15013">
        <v>0.751</v>
      </c>
      <c r="F15013">
        <v>-0.50271487426757799</v>
      </c>
      <c r="G15013">
        <v>7.3324493408203101E-2</v>
      </c>
      <c r="H15013">
        <v>0</v>
      </c>
      <c r="I15013">
        <v>-173.09800000000001</v>
      </c>
      <c r="J15013">
        <v>-3.7090000000000001</v>
      </c>
      <c r="K15013">
        <v>-0.48299999999999998</v>
      </c>
      <c r="L15013" s="2">
        <f t="shared" si="703"/>
        <v>-0.24998275452373028</v>
      </c>
      <c r="M15013" s="2">
        <f t="shared" si="704"/>
        <v>0.7752351214792097</v>
      </c>
    </row>
    <row r="15014" spans="1:13" x14ac:dyDescent="0.3">
      <c r="A15014" s="2">
        <f t="shared" si="702"/>
        <v>7.0894138000003295</v>
      </c>
      <c r="B15014">
        <v>17605.4203299</v>
      </c>
      <c r="C15014">
        <v>56</v>
      </c>
      <c r="D15014" t="s">
        <v>10</v>
      </c>
      <c r="E15014">
        <v>0.751</v>
      </c>
      <c r="F15014">
        <v>-0.50271487426757799</v>
      </c>
      <c r="G15014">
        <v>7.3324493408203101E-2</v>
      </c>
      <c r="H15014">
        <v>0</v>
      </c>
      <c r="I15014">
        <v>-173.09800000000001</v>
      </c>
      <c r="J15014">
        <v>-3.7090000000000001</v>
      </c>
      <c r="K15014">
        <v>-0.48299999999999998</v>
      </c>
      <c r="L15014" s="2">
        <f t="shared" si="703"/>
        <v>-0.25002835076253405</v>
      </c>
      <c r="M15014" s="2">
        <f t="shared" si="704"/>
        <v>0.7752417720107192</v>
      </c>
    </row>
    <row r="15015" spans="1:13" x14ac:dyDescent="0.3">
      <c r="A15015" s="2">
        <f t="shared" si="702"/>
        <v>7.089528500000597</v>
      </c>
      <c r="B15015">
        <v>17605.4204446</v>
      </c>
      <c r="C15015">
        <v>56</v>
      </c>
      <c r="D15015" t="s">
        <v>10</v>
      </c>
      <c r="E15015">
        <v>0.751</v>
      </c>
      <c r="F15015">
        <v>-0.50271487426757799</v>
      </c>
      <c r="G15015">
        <v>7.3324493408203101E-2</v>
      </c>
      <c r="H15015">
        <v>0</v>
      </c>
      <c r="I15015">
        <v>-173.09800000000001</v>
      </c>
      <c r="J15015">
        <v>-3.7090000000000001</v>
      </c>
      <c r="K15015">
        <v>-0.48299999999999998</v>
      </c>
      <c r="L15015" s="2">
        <f t="shared" si="703"/>
        <v>-0.25008601215874698</v>
      </c>
      <c r="M15015" s="2">
        <f t="shared" si="704"/>
        <v>0.77525018233013276</v>
      </c>
    </row>
    <row r="15016" spans="1:13" x14ac:dyDescent="0.3">
      <c r="A15016" s="2">
        <f t="shared" si="702"/>
        <v>7.0897829999994428</v>
      </c>
      <c r="B15016">
        <v>17605.420699099999</v>
      </c>
      <c r="C15016">
        <v>56</v>
      </c>
      <c r="D15016" t="s">
        <v>10</v>
      </c>
      <c r="E15016">
        <v>0.751</v>
      </c>
      <c r="F15016">
        <v>-0.50271487426757799</v>
      </c>
      <c r="G15016">
        <v>7.3324493408203101E-2</v>
      </c>
      <c r="H15016">
        <v>0</v>
      </c>
      <c r="I15016">
        <v>-173.09800000000001</v>
      </c>
      <c r="J15016">
        <v>-3.7090000000000001</v>
      </c>
      <c r="K15016">
        <v>-0.48299999999999998</v>
      </c>
      <c r="L15016" s="2">
        <f t="shared" si="703"/>
        <v>-0.2502139530936679</v>
      </c>
      <c r="M15016" s="2">
        <f t="shared" si="704"/>
        <v>0.77526884341362057</v>
      </c>
    </row>
    <row r="15017" spans="1:13" x14ac:dyDescent="0.3">
      <c r="A15017" s="2">
        <f t="shared" si="702"/>
        <v>7.0899572999987868</v>
      </c>
      <c r="B15017">
        <v>17605.420873399999</v>
      </c>
      <c r="C15017">
        <v>56</v>
      </c>
      <c r="D15017" t="s">
        <v>10</v>
      </c>
      <c r="E15017">
        <v>0.751</v>
      </c>
      <c r="F15017">
        <v>-0.50271487426757799</v>
      </c>
      <c r="G15017">
        <v>7.3324493408203101E-2</v>
      </c>
      <c r="H15017">
        <v>0</v>
      </c>
      <c r="I15017">
        <v>-173.09800000000001</v>
      </c>
      <c r="J15017">
        <v>-3.7090000000000001</v>
      </c>
      <c r="K15017">
        <v>-0.48299999999999998</v>
      </c>
      <c r="L15017" s="2">
        <f t="shared" si="703"/>
        <v>-0.25030157629592292</v>
      </c>
      <c r="M15017" s="2">
        <f t="shared" si="704"/>
        <v>0.77528162387277355</v>
      </c>
    </row>
    <row r="15018" spans="1:13" x14ac:dyDescent="0.3">
      <c r="A15018" s="2">
        <f t="shared" si="702"/>
        <v>7.0903184000017063</v>
      </c>
      <c r="B15018">
        <v>17605.421234500001</v>
      </c>
      <c r="C15018">
        <v>56</v>
      </c>
      <c r="D15018" t="s">
        <v>10</v>
      </c>
      <c r="E15018">
        <v>0.751</v>
      </c>
      <c r="F15018">
        <v>-0.50271487426757799</v>
      </c>
      <c r="G15018">
        <v>7.3324493408203101E-2</v>
      </c>
      <c r="H15018">
        <v>0</v>
      </c>
      <c r="I15018">
        <v>-173.09800000000001</v>
      </c>
      <c r="J15018">
        <v>-3.7090000000000001</v>
      </c>
      <c r="K15018">
        <v>-0.48299999999999998</v>
      </c>
      <c r="L15018" s="2">
        <f t="shared" si="703"/>
        <v>-0.25048310663848866</v>
      </c>
      <c r="M15018" s="2">
        <f t="shared" si="704"/>
        <v>0.77530810134755734</v>
      </c>
    </row>
    <row r="15019" spans="1:13" x14ac:dyDescent="0.3">
      <c r="A15019" s="2">
        <f t="shared" si="702"/>
        <v>7.0908536999995704</v>
      </c>
      <c r="B15019">
        <v>17605.421769799999</v>
      </c>
      <c r="C15019">
        <v>56</v>
      </c>
      <c r="D15019" t="s">
        <v>10</v>
      </c>
      <c r="E15019">
        <v>0.751</v>
      </c>
      <c r="F15019">
        <v>-0.50271487426757799</v>
      </c>
      <c r="G15019">
        <v>7.3324493408203101E-2</v>
      </c>
      <c r="H15019">
        <v>0</v>
      </c>
      <c r="I15019">
        <v>-173.09800000000001</v>
      </c>
      <c r="J15019">
        <v>-3.7090000000000001</v>
      </c>
      <c r="K15019">
        <v>-0.48299999999999998</v>
      </c>
      <c r="L15019" s="2">
        <f t="shared" si="703"/>
        <v>-0.25075220990961034</v>
      </c>
      <c r="M15019" s="2">
        <f t="shared" si="704"/>
        <v>0.77534735194872217</v>
      </c>
    </row>
    <row r="15020" spans="1:13" x14ac:dyDescent="0.3">
      <c r="A15020" s="2">
        <f t="shared" si="702"/>
        <v>7.0910260000018752</v>
      </c>
      <c r="B15020">
        <v>17605.421942100002</v>
      </c>
      <c r="C15020">
        <v>56</v>
      </c>
      <c r="D15020" t="s">
        <v>10</v>
      </c>
      <c r="E15020">
        <v>0.751</v>
      </c>
      <c r="F15020">
        <v>-0.50271487426757799</v>
      </c>
      <c r="G15020">
        <v>7.3324493408203101E-2</v>
      </c>
      <c r="H15020">
        <v>0</v>
      </c>
      <c r="I15020">
        <v>-173.09800000000001</v>
      </c>
      <c r="J15020">
        <v>-3.7090000000000001</v>
      </c>
      <c r="K15020">
        <v>-0.48299999999999998</v>
      </c>
      <c r="L15020" s="2">
        <f t="shared" si="703"/>
        <v>-0.25083882768360533</v>
      </c>
      <c r="M15020" s="2">
        <f t="shared" si="704"/>
        <v>0.77535998575910536</v>
      </c>
    </row>
    <row r="15021" spans="1:13" x14ac:dyDescent="0.3">
      <c r="A15021" s="2">
        <f t="shared" si="702"/>
        <v>7.0914475999998103</v>
      </c>
      <c r="B15021">
        <v>17605.4223637</v>
      </c>
      <c r="C15021">
        <v>56</v>
      </c>
      <c r="D15021" t="s">
        <v>10</v>
      </c>
      <c r="E15021">
        <v>0.751</v>
      </c>
      <c r="F15021">
        <v>-0.50271487426757799</v>
      </c>
      <c r="G15021">
        <v>7.3324493408203101E-2</v>
      </c>
      <c r="H15021">
        <v>0</v>
      </c>
      <c r="I15021">
        <v>-173.09800000000001</v>
      </c>
      <c r="J15021">
        <v>-3.7090000000000001</v>
      </c>
      <c r="K15021">
        <v>-0.48299999999999998</v>
      </c>
      <c r="L15021" s="2">
        <f t="shared" si="703"/>
        <v>-0.25105077227355849</v>
      </c>
      <c r="M15021" s="2">
        <f t="shared" si="704"/>
        <v>0.77539089936537486</v>
      </c>
    </row>
    <row r="15022" spans="1:13" x14ac:dyDescent="0.3">
      <c r="A15022" s="2">
        <f t="shared" si="702"/>
        <v>7.0916600000018661</v>
      </c>
      <c r="B15022">
        <v>17605.422576100002</v>
      </c>
      <c r="C15022">
        <v>56</v>
      </c>
      <c r="D15022" t="s">
        <v>10</v>
      </c>
      <c r="E15022">
        <v>0.751</v>
      </c>
      <c r="F15022">
        <v>-0.50271487426757799</v>
      </c>
      <c r="G15022">
        <v>7.3324493408203101E-2</v>
      </c>
      <c r="H15022">
        <v>0</v>
      </c>
      <c r="I15022">
        <v>-173.09800000000001</v>
      </c>
      <c r="J15022">
        <v>-3.7090000000000001</v>
      </c>
      <c r="K15022">
        <v>-0.48299999999999998</v>
      </c>
      <c r="L15022" s="2">
        <f t="shared" si="703"/>
        <v>-0.25115754891388642</v>
      </c>
      <c r="M15022" s="2">
        <f t="shared" si="704"/>
        <v>0.77540647348792546</v>
      </c>
    </row>
    <row r="15023" spans="1:13" x14ac:dyDescent="0.3">
      <c r="A15023" s="2">
        <f t="shared" si="702"/>
        <v>7.0920689999984461</v>
      </c>
      <c r="B15023">
        <v>17605.422985099998</v>
      </c>
      <c r="C15023">
        <v>56</v>
      </c>
      <c r="D15023" t="s">
        <v>10</v>
      </c>
      <c r="E15023">
        <v>0.751</v>
      </c>
      <c r="F15023">
        <v>-0.50271487426757799</v>
      </c>
      <c r="G15023">
        <v>7.3324493408203101E-2</v>
      </c>
      <c r="H15023">
        <v>0</v>
      </c>
      <c r="I15023">
        <v>-173.09800000000001</v>
      </c>
      <c r="J15023">
        <v>-3.7090000000000001</v>
      </c>
      <c r="K15023">
        <v>-0.48299999999999998</v>
      </c>
      <c r="L15023" s="2">
        <f t="shared" si="703"/>
        <v>-0.25136315929574254</v>
      </c>
      <c r="M15023" s="2">
        <f t="shared" si="704"/>
        <v>0.77543646320547865</v>
      </c>
    </row>
    <row r="15024" spans="1:13" x14ac:dyDescent="0.3">
      <c r="A15024" s="2">
        <f t="shared" si="702"/>
        <v>7.0925535999995191</v>
      </c>
      <c r="B15024">
        <v>17605.423469699999</v>
      </c>
      <c r="C15024">
        <v>56</v>
      </c>
      <c r="D15024" t="s">
        <v>10</v>
      </c>
      <c r="E15024">
        <v>0.751</v>
      </c>
      <c r="F15024">
        <v>-0.50271487426757799</v>
      </c>
      <c r="G15024">
        <v>7.3324493408203101E-2</v>
      </c>
      <c r="H15024">
        <v>0</v>
      </c>
      <c r="I15024">
        <v>-173.09800000000001</v>
      </c>
      <c r="J15024">
        <v>-3.7090000000000001</v>
      </c>
      <c r="K15024">
        <v>-0.48299999999999998</v>
      </c>
      <c r="L15024" s="2">
        <f t="shared" si="703"/>
        <v>-0.25160677492435202</v>
      </c>
      <c r="M15024" s="2">
        <f t="shared" si="704"/>
        <v>0.77547199625506291</v>
      </c>
    </row>
    <row r="15025" spans="1:13" x14ac:dyDescent="0.3">
      <c r="A15025" s="2">
        <f t="shared" si="702"/>
        <v>7.0927852999993775</v>
      </c>
      <c r="B15025">
        <v>17605.423701399999</v>
      </c>
      <c r="C15025">
        <v>56</v>
      </c>
      <c r="D15025" t="s">
        <v>10</v>
      </c>
      <c r="E15025">
        <v>0.751</v>
      </c>
      <c r="F15025">
        <v>-0.50271487426757799</v>
      </c>
      <c r="G15025">
        <v>7.3324493408203101E-2</v>
      </c>
      <c r="H15025">
        <v>0</v>
      </c>
      <c r="I15025">
        <v>-173.09800000000001</v>
      </c>
      <c r="J15025">
        <v>-3.7090000000000001</v>
      </c>
      <c r="K15025">
        <v>-0.48299999999999998</v>
      </c>
      <c r="L15025" s="2">
        <f t="shared" si="703"/>
        <v>-0.25172325396064865</v>
      </c>
      <c r="M15025" s="2">
        <f t="shared" si="704"/>
        <v>0.7754889855401752</v>
      </c>
    </row>
    <row r="15026" spans="1:13" x14ac:dyDescent="0.3">
      <c r="A15026" s="2">
        <f t="shared" si="702"/>
        <v>7.0929525999999896</v>
      </c>
      <c r="B15026">
        <v>17605.4238687</v>
      </c>
      <c r="C15026">
        <v>56</v>
      </c>
      <c r="D15026" t="s">
        <v>10</v>
      </c>
      <c r="E15026">
        <v>0.751</v>
      </c>
      <c r="F15026">
        <v>-0.50271487426757799</v>
      </c>
      <c r="G15026">
        <v>7.3324493408203101E-2</v>
      </c>
      <c r="H15026">
        <v>0</v>
      </c>
      <c r="I15026">
        <v>-173.09800000000001</v>
      </c>
      <c r="J15026">
        <v>-3.7090000000000001</v>
      </c>
      <c r="K15026">
        <v>-0.48299999999999998</v>
      </c>
      <c r="L15026" s="2">
        <f t="shared" si="703"/>
        <v>-0.25180735815942135</v>
      </c>
      <c r="M15026" s="2">
        <f t="shared" si="704"/>
        <v>0.77550125272796733</v>
      </c>
    </row>
    <row r="15027" spans="1:13" x14ac:dyDescent="0.3">
      <c r="A15027" s="2">
        <f t="shared" si="702"/>
        <v>7.0932075999990047</v>
      </c>
      <c r="B15027">
        <v>17605.424123699999</v>
      </c>
      <c r="C15027">
        <v>56</v>
      </c>
      <c r="D15027" t="s">
        <v>10</v>
      </c>
      <c r="E15027">
        <v>0.751</v>
      </c>
      <c r="F15027">
        <v>-0.50271487426757799</v>
      </c>
      <c r="G15027">
        <v>7.3324493408203101E-2</v>
      </c>
      <c r="H15027">
        <v>0</v>
      </c>
      <c r="I15027">
        <v>-173.09800000000001</v>
      </c>
      <c r="J15027">
        <v>-3.7090000000000001</v>
      </c>
      <c r="K15027">
        <v>-0.48299999999999998</v>
      </c>
      <c r="L15027" s="2">
        <f t="shared" si="703"/>
        <v>-0.25193555045186444</v>
      </c>
      <c r="M15027" s="2">
        <f t="shared" si="704"/>
        <v>0.77551995047371425</v>
      </c>
    </row>
    <row r="15028" spans="1:13" x14ac:dyDescent="0.3">
      <c r="A15028" s="2">
        <f t="shared" si="702"/>
        <v>7.0933264000013878</v>
      </c>
      <c r="B15028">
        <v>17605.424242500001</v>
      </c>
      <c r="C15028">
        <v>56</v>
      </c>
      <c r="D15028" t="s">
        <v>10</v>
      </c>
      <c r="E15028">
        <v>0.751</v>
      </c>
      <c r="F15028">
        <v>-0.50271487426757799</v>
      </c>
      <c r="G15028">
        <v>7.3324493408203101E-2</v>
      </c>
      <c r="H15028">
        <v>0</v>
      </c>
      <c r="I15028">
        <v>-173.09800000000001</v>
      </c>
      <c r="J15028">
        <v>-3.7090000000000001</v>
      </c>
      <c r="K15028">
        <v>-0.48299999999999998</v>
      </c>
      <c r="L15028" s="2">
        <f t="shared" si="703"/>
        <v>-0.25199527298012542</v>
      </c>
      <c r="M15028" s="2">
        <f t="shared" si="704"/>
        <v>0.77552866142370591</v>
      </c>
    </row>
    <row r="15029" spans="1:13" x14ac:dyDescent="0.3">
      <c r="A15029" s="2">
        <f t="shared" si="702"/>
        <v>7.0934230999991996</v>
      </c>
      <c r="B15029">
        <v>17605.424339199999</v>
      </c>
      <c r="C15029">
        <v>56</v>
      </c>
      <c r="D15029" t="s">
        <v>10</v>
      </c>
      <c r="E15029">
        <v>0.751</v>
      </c>
      <c r="F15029">
        <v>-0.50271487426757799</v>
      </c>
      <c r="G15029">
        <v>7.3324493408203101E-2</v>
      </c>
      <c r="H15029">
        <v>0</v>
      </c>
      <c r="I15029">
        <v>-173.09800000000001</v>
      </c>
      <c r="J15029">
        <v>-3.7090000000000001</v>
      </c>
      <c r="K15029">
        <v>-0.48299999999999998</v>
      </c>
      <c r="L15029" s="2">
        <f t="shared" si="703"/>
        <v>-0.25204388550736706</v>
      </c>
      <c r="M15029" s="2">
        <f t="shared" si="704"/>
        <v>0.77553575190205803</v>
      </c>
    </row>
    <row r="15030" spans="1:13" x14ac:dyDescent="0.3">
      <c r="A15030" s="2">
        <f t="shared" si="702"/>
        <v>7.0935170000011567</v>
      </c>
      <c r="B15030">
        <v>17605.424433100001</v>
      </c>
      <c r="C15030">
        <v>56</v>
      </c>
      <c r="D15030" t="s">
        <v>10</v>
      </c>
      <c r="E15030">
        <v>0.751</v>
      </c>
      <c r="F15030">
        <v>-0.50271487426757799</v>
      </c>
      <c r="G15030">
        <v>7.3324493408203101E-2</v>
      </c>
      <c r="H15030">
        <v>0</v>
      </c>
      <c r="I15030">
        <v>-173.09800000000001</v>
      </c>
      <c r="J15030">
        <v>-3.7090000000000001</v>
      </c>
      <c r="K15030">
        <v>-0.48299999999999998</v>
      </c>
      <c r="L15030" s="2">
        <f t="shared" si="703"/>
        <v>-0.25209109043504463</v>
      </c>
      <c r="M15030" s="2">
        <f t="shared" si="704"/>
        <v>0.77554263707213256</v>
      </c>
    </row>
    <row r="15031" spans="1:13" x14ac:dyDescent="0.3">
      <c r="A15031" s="2">
        <f t="shared" si="702"/>
        <v>7.0936099999998987</v>
      </c>
      <c r="B15031">
        <v>17605.4245261</v>
      </c>
      <c r="C15031">
        <v>56</v>
      </c>
      <c r="D15031" t="s">
        <v>10</v>
      </c>
      <c r="E15031">
        <v>0.751</v>
      </c>
      <c r="F15031">
        <v>-0.50271487426757799</v>
      </c>
      <c r="G15031">
        <v>7.3324493408203101E-2</v>
      </c>
      <c r="H15031">
        <v>0</v>
      </c>
      <c r="I15031">
        <v>-173.09800000000001</v>
      </c>
      <c r="J15031">
        <v>-3.7090000000000001</v>
      </c>
      <c r="K15031">
        <v>-0.48299999999999998</v>
      </c>
      <c r="L15031" s="2">
        <f t="shared" si="703"/>
        <v>-0.25213784291771912</v>
      </c>
      <c r="M15031" s="2">
        <f t="shared" si="704"/>
        <v>0.77554945624992733</v>
      </c>
    </row>
    <row r="15032" spans="1:13" x14ac:dyDescent="0.3">
      <c r="A15032" s="2">
        <f t="shared" si="702"/>
        <v>7.0937020000019402</v>
      </c>
      <c r="B15032">
        <v>17605.424618100002</v>
      </c>
      <c r="C15032">
        <v>56</v>
      </c>
      <c r="D15032" t="s">
        <v>10</v>
      </c>
      <c r="E15032">
        <v>0.751</v>
      </c>
      <c r="F15032">
        <v>-0.50271487426757799</v>
      </c>
      <c r="G15032">
        <v>7.3324493408203101E-2</v>
      </c>
      <c r="H15032">
        <v>0</v>
      </c>
      <c r="I15032">
        <v>-173.09800000000001</v>
      </c>
      <c r="J15032">
        <v>-3.7090000000000001</v>
      </c>
      <c r="K15032">
        <v>-0.48299999999999998</v>
      </c>
      <c r="L15032" s="2">
        <f t="shared" si="703"/>
        <v>-0.25218409268717801</v>
      </c>
      <c r="M15032" s="2">
        <f t="shared" si="704"/>
        <v>0.77555620210347054</v>
      </c>
    </row>
    <row r="15033" spans="1:13" x14ac:dyDescent="0.3">
      <c r="A15033" s="2">
        <f t="shared" si="702"/>
        <v>7.0937918999989051</v>
      </c>
      <c r="B15033">
        <v>17605.424707999999</v>
      </c>
      <c r="C15033">
        <v>56</v>
      </c>
      <c r="D15033" t="s">
        <v>10</v>
      </c>
      <c r="E15033">
        <v>0.751</v>
      </c>
      <c r="F15033">
        <v>-0.50271487426757799</v>
      </c>
      <c r="G15033">
        <v>7.3324493408203101E-2</v>
      </c>
      <c r="H15033">
        <v>0</v>
      </c>
      <c r="I15033">
        <v>-173.09800000000001</v>
      </c>
      <c r="J15033">
        <v>-3.7090000000000001</v>
      </c>
      <c r="K15033">
        <v>-0.48299999999999998</v>
      </c>
      <c r="L15033" s="2">
        <f t="shared" si="703"/>
        <v>-0.25222928675284889</v>
      </c>
      <c r="M15033" s="2">
        <f t="shared" si="704"/>
        <v>0.77556279397520544</v>
      </c>
    </row>
    <row r="15034" spans="1:13" x14ac:dyDescent="0.3">
      <c r="A15034" s="2">
        <f t="shared" si="702"/>
        <v>7.0938795000001846</v>
      </c>
      <c r="B15034">
        <v>17605.4247956</v>
      </c>
      <c r="C15034">
        <v>56</v>
      </c>
      <c r="D15034" t="s">
        <v>10</v>
      </c>
      <c r="E15034">
        <v>0.751</v>
      </c>
      <c r="F15034">
        <v>-0.50271487426757799</v>
      </c>
      <c r="G15034">
        <v>7.3324493408203101E-2</v>
      </c>
      <c r="H15034">
        <v>0</v>
      </c>
      <c r="I15034">
        <v>-173.09800000000001</v>
      </c>
      <c r="J15034">
        <v>-3.7090000000000001</v>
      </c>
      <c r="K15034">
        <v>-0.48299999999999998</v>
      </c>
      <c r="L15034" s="2">
        <f t="shared" si="703"/>
        <v>-0.25227332457647794</v>
      </c>
      <c r="M15034" s="2">
        <f t="shared" si="704"/>
        <v>0.77556921720092187</v>
      </c>
    </row>
    <row r="15035" spans="1:13" x14ac:dyDescent="0.3">
      <c r="A15035" s="2">
        <f t="shared" si="702"/>
        <v>7.0939780000007886</v>
      </c>
      <c r="B15035">
        <v>17605.424894100001</v>
      </c>
      <c r="C15035">
        <v>56</v>
      </c>
      <c r="D15035" t="s">
        <v>10</v>
      </c>
      <c r="E15035">
        <v>0.751</v>
      </c>
      <c r="F15035">
        <v>-0.50271487426757799</v>
      </c>
      <c r="G15035">
        <v>7.3324493408203101E-2</v>
      </c>
      <c r="H15035">
        <v>0</v>
      </c>
      <c r="I15035">
        <v>-173.09800000000001</v>
      </c>
      <c r="J15035">
        <v>-3.7090000000000001</v>
      </c>
      <c r="K15035">
        <v>-0.48299999999999998</v>
      </c>
      <c r="L15035" s="2">
        <f t="shared" si="703"/>
        <v>-0.25232284199189692</v>
      </c>
      <c r="M15035" s="2">
        <f t="shared" si="704"/>
        <v>0.77557643966356682</v>
      </c>
    </row>
    <row r="15036" spans="1:13" x14ac:dyDescent="0.3">
      <c r="A15036" s="2">
        <f t="shared" si="702"/>
        <v>7.094060300001729</v>
      </c>
      <c r="B15036">
        <v>17605.424976400001</v>
      </c>
      <c r="C15036">
        <v>56</v>
      </c>
      <c r="D15036" t="s">
        <v>10</v>
      </c>
      <c r="E15036">
        <v>0.751</v>
      </c>
      <c r="F15036">
        <v>-0.50271487426757799</v>
      </c>
      <c r="G15036">
        <v>7.3324493408203101E-2</v>
      </c>
      <c r="H15036">
        <v>0</v>
      </c>
      <c r="I15036">
        <v>-173.09800000000001</v>
      </c>
      <c r="J15036">
        <v>-3.7090000000000001</v>
      </c>
      <c r="K15036">
        <v>-0.48299999999999998</v>
      </c>
      <c r="L15036" s="2">
        <f t="shared" si="703"/>
        <v>-0.25236421542652193</v>
      </c>
      <c r="M15036" s="2">
        <f t="shared" si="704"/>
        <v>0.77558247426944327</v>
      </c>
    </row>
    <row r="15037" spans="1:13" x14ac:dyDescent="0.3">
      <c r="A15037" s="2">
        <f t="shared" si="702"/>
        <v>7.0941420000017388</v>
      </c>
      <c r="B15037">
        <v>17605.425058100001</v>
      </c>
      <c r="C15037">
        <v>56</v>
      </c>
      <c r="D15037" t="s">
        <v>10</v>
      </c>
      <c r="E15037">
        <v>0.751</v>
      </c>
      <c r="F15037">
        <v>-0.50271487426757799</v>
      </c>
      <c r="G15037">
        <v>7.3324493408203101E-2</v>
      </c>
      <c r="H15037">
        <v>0</v>
      </c>
      <c r="I15037">
        <v>-173.09800000000001</v>
      </c>
      <c r="J15037">
        <v>-3.7090000000000001</v>
      </c>
      <c r="K15037">
        <v>-0.48299999999999998</v>
      </c>
      <c r="L15037" s="2">
        <f t="shared" si="703"/>
        <v>-0.25240528723175448</v>
      </c>
      <c r="M15037" s="2">
        <f t="shared" si="704"/>
        <v>0.77558846488055544</v>
      </c>
    </row>
    <row r="15038" spans="1:13" x14ac:dyDescent="0.3">
      <c r="A15038" s="2">
        <f t="shared" si="702"/>
        <v>7.0942238999996334</v>
      </c>
      <c r="B15038">
        <v>17605.425139999999</v>
      </c>
      <c r="C15038">
        <v>56</v>
      </c>
      <c r="D15038" t="s">
        <v>10</v>
      </c>
      <c r="E15038">
        <v>0.751</v>
      </c>
      <c r="F15038">
        <v>-0.50271487426757799</v>
      </c>
      <c r="G15038">
        <v>7.3324493408203101E-2</v>
      </c>
      <c r="H15038">
        <v>0</v>
      </c>
      <c r="I15038">
        <v>-173.09800000000001</v>
      </c>
      <c r="J15038">
        <v>-3.7090000000000001</v>
      </c>
      <c r="K15038">
        <v>-0.48299999999999998</v>
      </c>
      <c r="L15038" s="2">
        <f t="shared" si="703"/>
        <v>-0.25244645957889861</v>
      </c>
      <c r="M15038" s="2">
        <f t="shared" si="704"/>
        <v>0.77559447015641125</v>
      </c>
    </row>
    <row r="15039" spans="1:13" x14ac:dyDescent="0.3">
      <c r="A15039" s="2">
        <f t="shared" si="702"/>
        <v>7.094305999999051</v>
      </c>
      <c r="B15039">
        <v>17605.425222099999</v>
      </c>
      <c r="C15039">
        <v>56</v>
      </c>
      <c r="D15039" t="s">
        <v>10</v>
      </c>
      <c r="E15039">
        <v>0.751</v>
      </c>
      <c r="F15039">
        <v>-0.50271487426757799</v>
      </c>
      <c r="G15039">
        <v>7.3324493408203101E-2</v>
      </c>
      <c r="H15039">
        <v>0</v>
      </c>
      <c r="I15039">
        <v>-173.09800000000001</v>
      </c>
      <c r="J15039">
        <v>-3.7090000000000001</v>
      </c>
      <c r="K15039">
        <v>-0.48299999999999998</v>
      </c>
      <c r="L15039" s="2">
        <f t="shared" si="703"/>
        <v>-0.25248773246978318</v>
      </c>
      <c r="M15039" s="2">
        <f t="shared" si="704"/>
        <v>0.77560049009727738</v>
      </c>
    </row>
    <row r="15040" spans="1:13" x14ac:dyDescent="0.3">
      <c r="A15040" s="2">
        <f t="shared" si="702"/>
        <v>7.0943876000019372</v>
      </c>
      <c r="B15040">
        <v>17605.425303700002</v>
      </c>
      <c r="C15040">
        <v>56</v>
      </c>
      <c r="D15040" t="s">
        <v>10</v>
      </c>
      <c r="E15040">
        <v>0.751</v>
      </c>
      <c r="F15040">
        <v>-0.50271487426757799</v>
      </c>
      <c r="G15040">
        <v>7.3324493408203101E-2</v>
      </c>
      <c r="H15040">
        <v>0</v>
      </c>
      <c r="I15040">
        <v>-173.09800000000001</v>
      </c>
      <c r="J15040">
        <v>-3.7090000000000001</v>
      </c>
      <c r="K15040">
        <v>-0.48299999999999998</v>
      </c>
      <c r="L15040" s="2">
        <f t="shared" si="703"/>
        <v>-0.25252875400497438</v>
      </c>
      <c r="M15040" s="2">
        <f t="shared" si="704"/>
        <v>0.77560647337615107</v>
      </c>
    </row>
    <row r="15041" spans="1:13" x14ac:dyDescent="0.3">
      <c r="A15041" s="2">
        <f t="shared" si="702"/>
        <v>7.0944689999996626</v>
      </c>
      <c r="B15041">
        <v>17605.425385099999</v>
      </c>
      <c r="C15041">
        <v>56</v>
      </c>
      <c r="D15041" t="s">
        <v>10</v>
      </c>
      <c r="E15041">
        <v>0.751</v>
      </c>
      <c r="F15041">
        <v>-0.50271487426757799</v>
      </c>
      <c r="G15041">
        <v>7.3324493408203101E-2</v>
      </c>
      <c r="H15041">
        <v>0</v>
      </c>
      <c r="I15041">
        <v>-173.09800000000001</v>
      </c>
      <c r="J15041">
        <v>-3.7090000000000001</v>
      </c>
      <c r="K15041">
        <v>-0.48299999999999998</v>
      </c>
      <c r="L15041" s="2">
        <f t="shared" si="703"/>
        <v>-0.25256967499459626</v>
      </c>
      <c r="M15041" s="2">
        <f t="shared" si="704"/>
        <v>0.77561244198974777</v>
      </c>
    </row>
    <row r="15042" spans="1:13" x14ac:dyDescent="0.3">
      <c r="A15042" s="2">
        <f t="shared" si="702"/>
        <v>7.0945514000013645</v>
      </c>
      <c r="B15042">
        <v>17605.425467500001</v>
      </c>
      <c r="C15042">
        <v>56</v>
      </c>
      <c r="D15042" t="s">
        <v>10</v>
      </c>
      <c r="E15042">
        <v>0.751</v>
      </c>
      <c r="F15042">
        <v>-0.50271487426757799</v>
      </c>
      <c r="G15042">
        <v>7.3324493408203101E-2</v>
      </c>
      <c r="H15042">
        <v>0</v>
      </c>
      <c r="I15042">
        <v>-173.09800000000001</v>
      </c>
      <c r="J15042">
        <v>-3.7090000000000001</v>
      </c>
      <c r="K15042">
        <v>-0.48299999999999998</v>
      </c>
      <c r="L15042" s="2">
        <f t="shared" si="703"/>
        <v>-0.2526110987010915</v>
      </c>
      <c r="M15042" s="2">
        <f t="shared" si="704"/>
        <v>0.77561848392812938</v>
      </c>
    </row>
    <row r="15043" spans="1:13" x14ac:dyDescent="0.3">
      <c r="A15043" s="2">
        <f t="shared" ref="A15043:A15106" si="705">B15043-$B$2</f>
        <v>7.0946352999999363</v>
      </c>
      <c r="B15043">
        <v>17605.4255514</v>
      </c>
      <c r="C15043">
        <v>56</v>
      </c>
      <c r="D15043" t="s">
        <v>10</v>
      </c>
      <c r="E15043">
        <v>0.751</v>
      </c>
      <c r="F15043">
        <v>-0.50271487426757799</v>
      </c>
      <c r="G15043">
        <v>7.3324493408203101E-2</v>
      </c>
      <c r="H15043">
        <v>0</v>
      </c>
      <c r="I15043">
        <v>-173.09800000000001</v>
      </c>
      <c r="J15043">
        <v>-3.7090000000000001</v>
      </c>
      <c r="K15043">
        <v>-0.48299999999999998</v>
      </c>
      <c r="L15043" s="2">
        <f t="shared" si="703"/>
        <v>-0.25265327647832453</v>
      </c>
      <c r="M15043" s="2">
        <f t="shared" si="704"/>
        <v>0.77562463585302155</v>
      </c>
    </row>
    <row r="15044" spans="1:13" x14ac:dyDescent="0.3">
      <c r="A15044" s="2">
        <f t="shared" si="705"/>
        <v>7.0947173999993538</v>
      </c>
      <c r="B15044">
        <v>17605.425633499999</v>
      </c>
      <c r="C15044">
        <v>56</v>
      </c>
      <c r="D15044" t="s">
        <v>10</v>
      </c>
      <c r="E15044">
        <v>0.751</v>
      </c>
      <c r="F15044">
        <v>-0.50271487426757799</v>
      </c>
      <c r="G15044">
        <v>7.3324493408203101E-2</v>
      </c>
      <c r="H15044">
        <v>0</v>
      </c>
      <c r="I15044">
        <v>-173.09800000000001</v>
      </c>
      <c r="J15044">
        <v>-3.7090000000000001</v>
      </c>
      <c r="K15044">
        <v>-0.48299999999999998</v>
      </c>
      <c r="L15044" s="2">
        <f t="shared" ref="L15044:L15107" si="706">L15043+(F15044*(A15044-A15043))</f>
        <v>-0.2526945493692091</v>
      </c>
      <c r="M15044" s="2">
        <f t="shared" ref="M15044:M15107" si="707">M15043+(G15044*(A15044-A15043))</f>
        <v>0.77563065579388768</v>
      </c>
    </row>
    <row r="15045" spans="1:13" x14ac:dyDescent="0.3">
      <c r="A15045" s="2">
        <f t="shared" si="705"/>
        <v>7.0950320000010834</v>
      </c>
      <c r="B15045">
        <v>17605.425948100001</v>
      </c>
      <c r="C15045">
        <v>56</v>
      </c>
      <c r="D15045" t="s">
        <v>10</v>
      </c>
      <c r="E15045">
        <v>0.751</v>
      </c>
      <c r="F15045">
        <v>-0.50271487426757799</v>
      </c>
      <c r="G15045">
        <v>7.3324493408203101E-2</v>
      </c>
      <c r="H15045">
        <v>0</v>
      </c>
      <c r="I15045">
        <v>-173.09800000000001</v>
      </c>
      <c r="J15045">
        <v>-3.7090000000000001</v>
      </c>
      <c r="K15045">
        <v>-0.48299999999999998</v>
      </c>
      <c r="L15045" s="2">
        <f t="shared" si="706"/>
        <v>-0.25285270346952315</v>
      </c>
      <c r="M15045" s="2">
        <f t="shared" si="707"/>
        <v>0.77565372367964069</v>
      </c>
    </row>
    <row r="15046" spans="1:13" x14ac:dyDescent="0.3">
      <c r="A15046" s="2">
        <f t="shared" si="705"/>
        <v>7.0953164000020479</v>
      </c>
      <c r="B15046">
        <v>17605.426232500002</v>
      </c>
      <c r="C15046">
        <v>56</v>
      </c>
      <c r="D15046" t="s">
        <v>10</v>
      </c>
      <c r="E15046">
        <v>0.751</v>
      </c>
      <c r="F15046">
        <v>-0.50271487426757799</v>
      </c>
      <c r="G15046">
        <v>7.3324493408203101E-2</v>
      </c>
      <c r="H15046">
        <v>0</v>
      </c>
      <c r="I15046">
        <v>-173.09800000000001</v>
      </c>
      <c r="J15046">
        <v>-3.7090000000000001</v>
      </c>
      <c r="K15046">
        <v>-0.48299999999999998</v>
      </c>
      <c r="L15046" s="2">
        <f t="shared" si="706"/>
        <v>-0.25299567558024971</v>
      </c>
      <c r="M15046" s="2">
        <f t="shared" si="707"/>
        <v>0.7756745771656367</v>
      </c>
    </row>
    <row r="15047" spans="1:13" x14ac:dyDescent="0.3">
      <c r="A15047" s="2">
        <f t="shared" si="705"/>
        <v>7.0954573999988497</v>
      </c>
      <c r="B15047">
        <v>17605.426373499999</v>
      </c>
      <c r="C15047">
        <v>56</v>
      </c>
      <c r="D15047" t="s">
        <v>10</v>
      </c>
      <c r="E15047">
        <v>0.751</v>
      </c>
      <c r="F15047">
        <v>-0.50271487426757799</v>
      </c>
      <c r="G15047">
        <v>7.3324493408203101E-2</v>
      </c>
      <c r="H15047">
        <v>0</v>
      </c>
      <c r="I15047">
        <v>-173.09800000000001</v>
      </c>
      <c r="J15047">
        <v>-3.7090000000000001</v>
      </c>
      <c r="K15047">
        <v>-0.48299999999999998</v>
      </c>
      <c r="L15047" s="2">
        <f t="shared" si="706"/>
        <v>-0.25306655837591369</v>
      </c>
      <c r="M15047" s="2">
        <f t="shared" si="707"/>
        <v>0.77568491591897271</v>
      </c>
    </row>
    <row r="15048" spans="1:13" x14ac:dyDescent="0.3">
      <c r="A15048" s="2">
        <f t="shared" si="705"/>
        <v>7.0955857000008109</v>
      </c>
      <c r="B15048">
        <v>17605.426501800001</v>
      </c>
      <c r="C15048">
        <v>56</v>
      </c>
      <c r="D15048" t="s">
        <v>10</v>
      </c>
      <c r="E15048">
        <v>0.751</v>
      </c>
      <c r="F15048">
        <v>-0.50271487426757799</v>
      </c>
      <c r="G15048">
        <v>7.3324493408203101E-2</v>
      </c>
      <c r="H15048">
        <v>0</v>
      </c>
      <c r="I15048">
        <v>-173.09800000000001</v>
      </c>
      <c r="J15048">
        <v>-3.7090000000000001</v>
      </c>
      <c r="K15048">
        <v>-0.48299999999999998</v>
      </c>
      <c r="L15048" s="2">
        <f t="shared" si="706"/>
        <v>-0.25313105669526814</v>
      </c>
      <c r="M15048" s="2">
        <f t="shared" si="707"/>
        <v>0.77569432345162082</v>
      </c>
    </row>
    <row r="15049" spans="1:13" x14ac:dyDescent="0.3">
      <c r="A15049" s="2">
        <f t="shared" si="705"/>
        <v>7.0956862999992154</v>
      </c>
      <c r="B15049">
        <v>17605.426602399999</v>
      </c>
      <c r="C15049">
        <v>56</v>
      </c>
      <c r="D15049" t="s">
        <v>10</v>
      </c>
      <c r="E15049">
        <v>0.751</v>
      </c>
      <c r="F15049">
        <v>-0.50271487426757799</v>
      </c>
      <c r="G15049">
        <v>7.3324493408203101E-2</v>
      </c>
      <c r="H15049">
        <v>0</v>
      </c>
      <c r="I15049">
        <v>-173.09800000000001</v>
      </c>
      <c r="J15049">
        <v>-3.7090000000000001</v>
      </c>
      <c r="K15049">
        <v>-0.48299999999999998</v>
      </c>
      <c r="L15049" s="2">
        <f t="shared" si="706"/>
        <v>-0.25318162981081738</v>
      </c>
      <c r="M15049" s="2">
        <f t="shared" si="707"/>
        <v>0.77570169989554072</v>
      </c>
    </row>
    <row r="15050" spans="1:13" x14ac:dyDescent="0.3">
      <c r="A15050" s="2">
        <f t="shared" si="705"/>
        <v>7.0957830000006652</v>
      </c>
      <c r="B15050">
        <v>17605.4266991</v>
      </c>
      <c r="C15050">
        <v>56</v>
      </c>
      <c r="D15050" t="s">
        <v>10</v>
      </c>
      <c r="E15050">
        <v>0.751</v>
      </c>
      <c r="F15050">
        <v>-0.50271487426757799</v>
      </c>
      <c r="G15050">
        <v>7.3324493408203101E-2</v>
      </c>
      <c r="H15050">
        <v>0</v>
      </c>
      <c r="I15050">
        <v>-173.09800000000001</v>
      </c>
      <c r="J15050">
        <v>-3.7090000000000001</v>
      </c>
      <c r="K15050">
        <v>-0.48299999999999998</v>
      </c>
      <c r="L15050" s="2">
        <f t="shared" si="706"/>
        <v>-0.25323024233988789</v>
      </c>
      <c r="M15050" s="2">
        <f t="shared" si="707"/>
        <v>0.77570879037415963</v>
      </c>
    </row>
    <row r="15051" spans="1:13" x14ac:dyDescent="0.3">
      <c r="A15051" s="2">
        <f t="shared" si="705"/>
        <v>7.0958781000008457</v>
      </c>
      <c r="B15051">
        <v>17605.426794200001</v>
      </c>
      <c r="C15051">
        <v>56</v>
      </c>
      <c r="D15051" t="s">
        <v>10</v>
      </c>
      <c r="E15051">
        <v>0.751</v>
      </c>
      <c r="F15051">
        <v>-0.50271487426757799</v>
      </c>
      <c r="G15051">
        <v>7.3324493408203101E-2</v>
      </c>
      <c r="H15051">
        <v>0</v>
      </c>
      <c r="I15051">
        <v>-173.09800000000001</v>
      </c>
      <c r="J15051">
        <v>-3.7090000000000001</v>
      </c>
      <c r="K15051">
        <v>-0.48299999999999998</v>
      </c>
      <c r="L15051" s="2">
        <f t="shared" si="706"/>
        <v>-0.25327805052452151</v>
      </c>
      <c r="M15051" s="2">
        <f t="shared" si="707"/>
        <v>0.77571576353349603</v>
      </c>
    </row>
    <row r="15052" spans="1:13" x14ac:dyDescent="0.3">
      <c r="A15052" s="2">
        <f t="shared" si="705"/>
        <v>7.0959833000015351</v>
      </c>
      <c r="B15052">
        <v>17605.426899400001</v>
      </c>
      <c r="C15052">
        <v>56</v>
      </c>
      <c r="D15052" t="s">
        <v>10</v>
      </c>
      <c r="E15052">
        <v>0.751</v>
      </c>
      <c r="F15052">
        <v>-0.50271487426757799</v>
      </c>
      <c r="G15052">
        <v>7.3324493408203101E-2</v>
      </c>
      <c r="H15052">
        <v>0</v>
      </c>
      <c r="I15052">
        <v>-173.09800000000001</v>
      </c>
      <c r="J15052">
        <v>-3.7090000000000001</v>
      </c>
      <c r="K15052">
        <v>-0.48299999999999998</v>
      </c>
      <c r="L15052" s="2">
        <f t="shared" si="706"/>
        <v>-0.25333093612964103</v>
      </c>
      <c r="M15052" s="2">
        <f t="shared" si="707"/>
        <v>0.77572347727025315</v>
      </c>
    </row>
    <row r="15053" spans="1:13" x14ac:dyDescent="0.3">
      <c r="A15053" s="2">
        <f t="shared" si="705"/>
        <v>7.0960699999995995</v>
      </c>
      <c r="B15053">
        <v>17605.426986099999</v>
      </c>
      <c r="C15053">
        <v>56</v>
      </c>
      <c r="D15053" t="s">
        <v>10</v>
      </c>
      <c r="E15053">
        <v>0.751</v>
      </c>
      <c r="F15053">
        <v>-0.50271487426757799</v>
      </c>
      <c r="G15053">
        <v>7.3324493408203101E-2</v>
      </c>
      <c r="H15053">
        <v>0</v>
      </c>
      <c r="I15053">
        <v>-173.09800000000001</v>
      </c>
      <c r="J15053">
        <v>-3.7090000000000001</v>
      </c>
      <c r="K15053">
        <v>-0.48299999999999998</v>
      </c>
      <c r="L15053" s="2">
        <f t="shared" si="706"/>
        <v>-0.253374521508267</v>
      </c>
      <c r="M15053" s="2">
        <f t="shared" si="707"/>
        <v>0.77572983450368971</v>
      </c>
    </row>
    <row r="15054" spans="1:13" x14ac:dyDescent="0.3">
      <c r="A15054" s="2">
        <f t="shared" si="705"/>
        <v>7.0961534999987634</v>
      </c>
      <c r="B15054">
        <v>17605.427069599999</v>
      </c>
      <c r="C15054">
        <v>56</v>
      </c>
      <c r="D15054" t="s">
        <v>10</v>
      </c>
      <c r="E15054">
        <v>0.751</v>
      </c>
      <c r="F15054">
        <v>-0.50271487426757799</v>
      </c>
      <c r="G15054">
        <v>7.3324493408203101E-2</v>
      </c>
      <c r="H15054">
        <v>0</v>
      </c>
      <c r="I15054">
        <v>-173.09800000000001</v>
      </c>
      <c r="J15054">
        <v>-3.7090000000000001</v>
      </c>
      <c r="K15054">
        <v>-0.48299999999999998</v>
      </c>
      <c r="L15054" s="2">
        <f t="shared" si="706"/>
        <v>-0.25341649819984802</v>
      </c>
      <c r="M15054" s="2">
        <f t="shared" si="707"/>
        <v>0.77573595709882803</v>
      </c>
    </row>
    <row r="15055" spans="1:13" x14ac:dyDescent="0.3">
      <c r="A15055" s="2">
        <f t="shared" si="705"/>
        <v>7.0962362999998732</v>
      </c>
      <c r="B15055">
        <v>17605.4271524</v>
      </c>
      <c r="C15055">
        <v>56</v>
      </c>
      <c r="D15055" t="s">
        <v>10</v>
      </c>
      <c r="E15055">
        <v>0.751</v>
      </c>
      <c r="F15055">
        <v>-0.50271487426757799</v>
      </c>
      <c r="G15055">
        <v>7.3324493408203101E-2</v>
      </c>
      <c r="H15055">
        <v>0</v>
      </c>
      <c r="I15055">
        <v>-173.09800000000001</v>
      </c>
      <c r="J15055">
        <v>-3.7090000000000001</v>
      </c>
      <c r="K15055">
        <v>-0.48299999999999998</v>
      </c>
      <c r="L15055" s="2">
        <f t="shared" si="706"/>
        <v>-0.25345812299199527</v>
      </c>
      <c r="M15055" s="2">
        <f t="shared" si="707"/>
        <v>0.7757420283669636</v>
      </c>
    </row>
    <row r="15056" spans="1:13" x14ac:dyDescent="0.3">
      <c r="A15056" s="2">
        <f t="shared" si="705"/>
        <v>7.0963179999998829</v>
      </c>
      <c r="B15056">
        <v>17605.4272341</v>
      </c>
      <c r="C15056">
        <v>56</v>
      </c>
      <c r="D15056" t="s">
        <v>10</v>
      </c>
      <c r="E15056">
        <v>0.751</v>
      </c>
      <c r="F15056">
        <v>-0.50271487426757799</v>
      </c>
      <c r="G15056">
        <v>7.3324493408203101E-2</v>
      </c>
      <c r="H15056">
        <v>0</v>
      </c>
      <c r="I15056">
        <v>-173.09800000000001</v>
      </c>
      <c r="J15056">
        <v>-3.7090000000000001</v>
      </c>
      <c r="K15056">
        <v>-0.48299999999999998</v>
      </c>
      <c r="L15056" s="2">
        <f t="shared" si="706"/>
        <v>-0.25349919479722782</v>
      </c>
      <c r="M15056" s="2">
        <f t="shared" si="707"/>
        <v>0.77574801897807577</v>
      </c>
    </row>
    <row r="15057" spans="1:13" x14ac:dyDescent="0.3">
      <c r="A15057" s="2">
        <f t="shared" si="705"/>
        <v>7.0963999000014155</v>
      </c>
      <c r="B15057">
        <v>17605.427316000001</v>
      </c>
      <c r="C15057">
        <v>56</v>
      </c>
      <c r="D15057" t="s">
        <v>10</v>
      </c>
      <c r="E15057">
        <v>0.751</v>
      </c>
      <c r="F15057">
        <v>-0.50271487426757799</v>
      </c>
      <c r="G15057">
        <v>7.3324493408203101E-2</v>
      </c>
      <c r="H15057">
        <v>0</v>
      </c>
      <c r="I15057">
        <v>-173.09800000000001</v>
      </c>
      <c r="J15057">
        <v>-3.7090000000000001</v>
      </c>
      <c r="K15057">
        <v>-0.48299999999999998</v>
      </c>
      <c r="L15057" s="2">
        <f t="shared" si="706"/>
        <v>-0.25354036714620082</v>
      </c>
      <c r="M15057" s="2">
        <f t="shared" si="707"/>
        <v>0.77575402425419826</v>
      </c>
    </row>
    <row r="15058" spans="1:13" x14ac:dyDescent="0.3">
      <c r="A15058" s="2">
        <f t="shared" si="705"/>
        <v>7.0964813999999024</v>
      </c>
      <c r="B15058">
        <v>17605.4273975</v>
      </c>
      <c r="C15058">
        <v>56</v>
      </c>
      <c r="D15058" t="s">
        <v>10</v>
      </c>
      <c r="E15058">
        <v>0.751</v>
      </c>
      <c r="F15058">
        <v>-0.50271487426757799</v>
      </c>
      <c r="G15058">
        <v>7.3324493408203101E-2</v>
      </c>
      <c r="H15058">
        <v>0</v>
      </c>
      <c r="I15058">
        <v>-173.09800000000001</v>
      </c>
      <c r="J15058">
        <v>-3.7090000000000001</v>
      </c>
      <c r="K15058">
        <v>-0.48299999999999998</v>
      </c>
      <c r="L15058" s="2">
        <f t="shared" si="706"/>
        <v>-0.25358133840769292</v>
      </c>
      <c r="M15058" s="2">
        <f t="shared" si="707"/>
        <v>0.77576000020030011</v>
      </c>
    </row>
    <row r="15059" spans="1:13" x14ac:dyDescent="0.3">
      <c r="A15059" s="2">
        <f t="shared" si="705"/>
        <v>7.0965627000005043</v>
      </c>
      <c r="B15059">
        <v>17605.4274788</v>
      </c>
      <c r="C15059">
        <v>56</v>
      </c>
      <c r="D15059" t="s">
        <v>10</v>
      </c>
      <c r="E15059">
        <v>0.751</v>
      </c>
      <c r="F15059">
        <v>-0.50271487426757799</v>
      </c>
      <c r="G15059">
        <v>7.3324493408203101E-2</v>
      </c>
      <c r="H15059">
        <v>0</v>
      </c>
      <c r="I15059">
        <v>-173.09800000000001</v>
      </c>
      <c r="J15059">
        <v>-3.7090000000000001</v>
      </c>
      <c r="K15059">
        <v>-0.48299999999999998</v>
      </c>
      <c r="L15059" s="2">
        <f t="shared" si="706"/>
        <v>-0.25362220912727346</v>
      </c>
      <c r="M15059" s="2">
        <f t="shared" si="707"/>
        <v>0.77576596148165833</v>
      </c>
    </row>
    <row r="15060" spans="1:13" x14ac:dyDescent="0.3">
      <c r="A15060" s="2">
        <f t="shared" si="705"/>
        <v>7.0971117000008235</v>
      </c>
      <c r="B15060">
        <v>17605.428027800001</v>
      </c>
      <c r="C15060">
        <v>56</v>
      </c>
      <c r="D15060" t="s">
        <v>10</v>
      </c>
      <c r="E15060">
        <v>0.751</v>
      </c>
      <c r="F15060">
        <v>-0.50271487426757799</v>
      </c>
      <c r="G15060">
        <v>7.3324493408203101E-2</v>
      </c>
      <c r="H15060">
        <v>0</v>
      </c>
      <c r="I15060">
        <v>-173.09800000000001</v>
      </c>
      <c r="J15060">
        <v>-3.7090000000000001</v>
      </c>
      <c r="K15060">
        <v>-0.48299999999999998</v>
      </c>
      <c r="L15060" s="2">
        <f t="shared" si="706"/>
        <v>-0.25389819959340681</v>
      </c>
      <c r="M15060" s="2">
        <f t="shared" si="707"/>
        <v>0.77580621662856286</v>
      </c>
    </row>
    <row r="15061" spans="1:13" x14ac:dyDescent="0.3">
      <c r="A15061" s="2">
        <f t="shared" si="705"/>
        <v>7.0972337999992305</v>
      </c>
      <c r="B15061">
        <v>17605.428149899999</v>
      </c>
      <c r="C15061">
        <v>56</v>
      </c>
      <c r="D15061" t="s">
        <v>10</v>
      </c>
      <c r="E15061">
        <v>0.751</v>
      </c>
      <c r="F15061">
        <v>-0.50271487426757799</v>
      </c>
      <c r="G15061">
        <v>7.3324493408203101E-2</v>
      </c>
      <c r="H15061">
        <v>0</v>
      </c>
      <c r="I15061">
        <v>-173.09800000000001</v>
      </c>
      <c r="J15061">
        <v>-3.7090000000000001</v>
      </c>
      <c r="K15061">
        <v>-0.48299999999999998</v>
      </c>
      <c r="L15061" s="2">
        <f t="shared" si="706"/>
        <v>-0.2539595810787541</v>
      </c>
      <c r="M15061" s="2">
        <f t="shared" si="707"/>
        <v>0.77581516954909124</v>
      </c>
    </row>
    <row r="15062" spans="1:13" x14ac:dyDescent="0.3">
      <c r="A15062" s="2">
        <f t="shared" si="705"/>
        <v>7.0973298999997496</v>
      </c>
      <c r="B15062">
        <v>17605.428245999999</v>
      </c>
      <c r="C15062">
        <v>56</v>
      </c>
      <c r="D15062" t="s">
        <v>10</v>
      </c>
      <c r="E15062">
        <v>0.751</v>
      </c>
      <c r="F15062">
        <v>-0.50271487426757799</v>
      </c>
      <c r="G15062">
        <v>7.3324493408203101E-2</v>
      </c>
      <c r="H15062">
        <v>0</v>
      </c>
      <c r="I15062">
        <v>-173.09800000000001</v>
      </c>
      <c r="J15062">
        <v>-3.7090000000000001</v>
      </c>
      <c r="K15062">
        <v>-0.48299999999999998</v>
      </c>
      <c r="L15062" s="2">
        <f t="shared" si="706"/>
        <v>-0.25400789197843215</v>
      </c>
      <c r="M15062" s="2">
        <f t="shared" si="707"/>
        <v>0.77582221603294588</v>
      </c>
    </row>
    <row r="15063" spans="1:13" x14ac:dyDescent="0.3">
      <c r="A15063" s="2">
        <f t="shared" si="705"/>
        <v>7.0974228999984916</v>
      </c>
      <c r="B15063">
        <v>17605.428338999998</v>
      </c>
      <c r="C15063">
        <v>56</v>
      </c>
      <c r="D15063" t="s">
        <v>10</v>
      </c>
      <c r="E15063">
        <v>0.751</v>
      </c>
      <c r="F15063">
        <v>-0.50271487426757799</v>
      </c>
      <c r="G15063">
        <v>7.3324493408203101E-2</v>
      </c>
      <c r="H15063">
        <v>0</v>
      </c>
      <c r="I15063">
        <v>-173.09800000000001</v>
      </c>
      <c r="J15063">
        <v>-3.7090000000000001</v>
      </c>
      <c r="K15063">
        <v>-0.48299999999999998</v>
      </c>
      <c r="L15063" s="2">
        <f t="shared" si="706"/>
        <v>-0.25405464446110665</v>
      </c>
      <c r="M15063" s="2">
        <f t="shared" si="707"/>
        <v>0.77582903521074065</v>
      </c>
    </row>
    <row r="15064" spans="1:13" x14ac:dyDescent="0.3">
      <c r="A15064" s="2">
        <f t="shared" si="705"/>
        <v>7.0975147999997716</v>
      </c>
      <c r="B15064">
        <v>17605.4284309</v>
      </c>
      <c r="C15064">
        <v>56</v>
      </c>
      <c r="D15064" t="s">
        <v>10</v>
      </c>
      <c r="E15064">
        <v>0.751</v>
      </c>
      <c r="F15064">
        <v>-0.50271487426757799</v>
      </c>
      <c r="G15064">
        <v>7.3324493408203101E-2</v>
      </c>
      <c r="H15064">
        <v>0</v>
      </c>
      <c r="I15064">
        <v>-173.09800000000001</v>
      </c>
      <c r="J15064">
        <v>-3.7090000000000001</v>
      </c>
      <c r="K15064">
        <v>-0.48299999999999998</v>
      </c>
      <c r="L15064" s="2">
        <f t="shared" si="706"/>
        <v>-0.25410084395869531</v>
      </c>
      <c r="M15064" s="2">
        <f t="shared" si="707"/>
        <v>0.7758357737317787</v>
      </c>
    </row>
    <row r="15065" spans="1:13" x14ac:dyDescent="0.3">
      <c r="A15065" s="2">
        <f t="shared" si="705"/>
        <v>7.0976068999989366</v>
      </c>
      <c r="B15065">
        <v>17605.428522999999</v>
      </c>
      <c r="C15065">
        <v>56</v>
      </c>
      <c r="D15065" t="s">
        <v>10</v>
      </c>
      <c r="E15065">
        <v>0.751</v>
      </c>
      <c r="F15065">
        <v>-0.50271487426757799</v>
      </c>
      <c r="G15065">
        <v>7.3324493408203101E-2</v>
      </c>
      <c r="H15065">
        <v>0</v>
      </c>
      <c r="I15065">
        <v>-173.09800000000001</v>
      </c>
      <c r="J15065">
        <v>-3.7090000000000001</v>
      </c>
      <c r="K15065">
        <v>-0.48299999999999998</v>
      </c>
      <c r="L15065" s="2">
        <f t="shared" si="706"/>
        <v>-0.25414714399819555</v>
      </c>
      <c r="M15065" s="2">
        <f t="shared" si="707"/>
        <v>0.77584252691756039</v>
      </c>
    </row>
    <row r="15066" spans="1:13" x14ac:dyDescent="0.3">
      <c r="A15066" s="2">
        <f t="shared" si="705"/>
        <v>7.0976983000000473</v>
      </c>
      <c r="B15066">
        <v>17605.4286144</v>
      </c>
      <c r="C15066">
        <v>56</v>
      </c>
      <c r="D15066" t="s">
        <v>10</v>
      </c>
      <c r="E15066">
        <v>0.751</v>
      </c>
      <c r="F15066">
        <v>-0.50271487426757799</v>
      </c>
      <c r="G15066">
        <v>7.3324493408203101E-2</v>
      </c>
      <c r="H15066">
        <v>0</v>
      </c>
      <c r="I15066">
        <v>-173.09800000000001</v>
      </c>
      <c r="J15066">
        <v>-3.7090000000000001</v>
      </c>
      <c r="K15066">
        <v>-0.48299999999999998</v>
      </c>
      <c r="L15066" s="2">
        <f t="shared" si="706"/>
        <v>-0.25419309213826197</v>
      </c>
      <c r="M15066" s="2">
        <f t="shared" si="707"/>
        <v>0.77584922877633933</v>
      </c>
    </row>
    <row r="15067" spans="1:13" x14ac:dyDescent="0.3">
      <c r="A15067" s="2">
        <f t="shared" si="705"/>
        <v>7.0977894999996352</v>
      </c>
      <c r="B15067">
        <v>17605.428705599999</v>
      </c>
      <c r="C15067">
        <v>56</v>
      </c>
      <c r="D15067" t="s">
        <v>10</v>
      </c>
      <c r="E15067">
        <v>0.751</v>
      </c>
      <c r="F15067">
        <v>-0.50271487426757799</v>
      </c>
      <c r="G15067">
        <v>7.3324493408203101E-2</v>
      </c>
      <c r="H15067">
        <v>0</v>
      </c>
      <c r="I15067">
        <v>-173.09800000000001</v>
      </c>
      <c r="J15067">
        <v>-3.7090000000000001</v>
      </c>
      <c r="K15067">
        <v>-0.48299999999999998</v>
      </c>
      <c r="L15067" s="2">
        <f t="shared" si="706"/>
        <v>-0.254238939734588</v>
      </c>
      <c r="M15067" s="2">
        <f t="shared" si="707"/>
        <v>0.77585591597010795</v>
      </c>
    </row>
    <row r="15068" spans="1:13" x14ac:dyDescent="0.3">
      <c r="A15068" s="2">
        <f t="shared" si="705"/>
        <v>7.0979321999984677</v>
      </c>
      <c r="B15068">
        <v>17605.428848299998</v>
      </c>
      <c r="C15068">
        <v>56</v>
      </c>
      <c r="D15068" t="s">
        <v>10</v>
      </c>
      <c r="E15068">
        <v>0.751</v>
      </c>
      <c r="F15068">
        <v>-0.50271487426757799</v>
      </c>
      <c r="G15068">
        <v>7.3324493408203101E-2</v>
      </c>
      <c r="H15068">
        <v>0</v>
      </c>
      <c r="I15068">
        <v>-173.09800000000001</v>
      </c>
      <c r="J15068">
        <v>-3.7090000000000001</v>
      </c>
      <c r="K15068">
        <v>-0.48299999999999998</v>
      </c>
      <c r="L15068" s="2">
        <f t="shared" si="706"/>
        <v>-0.25431067714655908</v>
      </c>
      <c r="M15068" s="2">
        <f t="shared" si="707"/>
        <v>0.77586637937523173</v>
      </c>
    </row>
    <row r="15069" spans="1:13" x14ac:dyDescent="0.3">
      <c r="A15069" s="2">
        <f t="shared" si="705"/>
        <v>7.0981897999990906</v>
      </c>
      <c r="B15069">
        <v>17605.429105899999</v>
      </c>
      <c r="C15069">
        <v>56</v>
      </c>
      <c r="D15069" t="s">
        <v>10</v>
      </c>
      <c r="E15069">
        <v>0.751</v>
      </c>
      <c r="F15069">
        <v>-0.50271487426757799</v>
      </c>
      <c r="G15069">
        <v>7.3324493408203101E-2</v>
      </c>
      <c r="H15069">
        <v>0</v>
      </c>
      <c r="I15069">
        <v>-173.09800000000001</v>
      </c>
      <c r="J15069">
        <v>-3.7090000000000001</v>
      </c>
      <c r="K15069">
        <v>-0.48299999999999998</v>
      </c>
      <c r="L15069" s="2">
        <f t="shared" si="706"/>
        <v>-0.25444017649848355</v>
      </c>
      <c r="M15069" s="2">
        <f t="shared" si="707"/>
        <v>0.7758852677647794</v>
      </c>
    </row>
    <row r="15070" spans="1:13" x14ac:dyDescent="0.3">
      <c r="A15070" s="2">
        <f t="shared" si="705"/>
        <v>7.098331799999869</v>
      </c>
      <c r="B15070">
        <v>17605.4292479</v>
      </c>
      <c r="C15070">
        <v>56</v>
      </c>
      <c r="D15070" t="s">
        <v>10</v>
      </c>
      <c r="E15070">
        <v>0.751</v>
      </c>
      <c r="F15070">
        <v>-0.50271487426757799</v>
      </c>
      <c r="G15070">
        <v>7.3324493408203101E-2</v>
      </c>
      <c r="H15070">
        <v>0</v>
      </c>
      <c r="I15070">
        <v>-173.09800000000001</v>
      </c>
      <c r="J15070">
        <v>-3.7090000000000001</v>
      </c>
      <c r="K15070">
        <v>-0.48299999999999998</v>
      </c>
      <c r="L15070" s="2">
        <f t="shared" si="706"/>
        <v>-0.25451156201102082</v>
      </c>
      <c r="M15070" s="2">
        <f t="shared" si="707"/>
        <v>0.77589567984290042</v>
      </c>
    </row>
    <row r="15071" spans="1:13" x14ac:dyDescent="0.3">
      <c r="A15071" s="2">
        <f t="shared" si="705"/>
        <v>7.0985538999993878</v>
      </c>
      <c r="B15071">
        <v>17605.429469999999</v>
      </c>
      <c r="C15071">
        <v>56</v>
      </c>
      <c r="D15071" t="s">
        <v>10</v>
      </c>
      <c r="E15071">
        <v>0.751</v>
      </c>
      <c r="F15071">
        <v>-0.50271487426757799</v>
      </c>
      <c r="G15071">
        <v>7.3324493408203101E-2</v>
      </c>
      <c r="H15071">
        <v>0</v>
      </c>
      <c r="I15071">
        <v>-173.09800000000001</v>
      </c>
      <c r="J15071">
        <v>-3.7090000000000001</v>
      </c>
      <c r="K15071">
        <v>-0.48299999999999998</v>
      </c>
      <c r="L15071" s="2">
        <f t="shared" si="706"/>
        <v>-0.25462321498435375</v>
      </c>
      <c r="M15071" s="2">
        <f t="shared" si="707"/>
        <v>0.77591196521285111</v>
      </c>
    </row>
    <row r="15072" spans="1:13" x14ac:dyDescent="0.3">
      <c r="A15072" s="2">
        <f t="shared" si="705"/>
        <v>7.098696299999574</v>
      </c>
      <c r="B15072">
        <v>17605.429612399999</v>
      </c>
      <c r="C15072">
        <v>56</v>
      </c>
      <c r="D15072" t="s">
        <v>10</v>
      </c>
      <c r="E15072">
        <v>0.751</v>
      </c>
      <c r="F15072">
        <v>-0.50271487426757799</v>
      </c>
      <c r="G15072">
        <v>7.3324493408203101E-2</v>
      </c>
      <c r="H15072">
        <v>0</v>
      </c>
      <c r="I15072">
        <v>-173.09800000000001</v>
      </c>
      <c r="J15072">
        <v>-3.7090000000000001</v>
      </c>
      <c r="K15072">
        <v>-0.48299999999999998</v>
      </c>
      <c r="L15072" s="2">
        <f t="shared" si="706"/>
        <v>-0.25469480158254304</v>
      </c>
      <c r="M15072" s="2">
        <f t="shared" si="707"/>
        <v>0.77592240662072609</v>
      </c>
    </row>
    <row r="15073" spans="1:13" x14ac:dyDescent="0.3">
      <c r="A15073" s="2">
        <f t="shared" si="705"/>
        <v>7.0989079999999376</v>
      </c>
      <c r="B15073">
        <v>17605.4298241</v>
      </c>
      <c r="C15073">
        <v>56</v>
      </c>
      <c r="D15073" t="s">
        <v>10</v>
      </c>
      <c r="E15073">
        <v>0.751</v>
      </c>
      <c r="F15073">
        <v>-0.50271487426757799</v>
      </c>
      <c r="G15073">
        <v>7.3324493408203101E-2</v>
      </c>
      <c r="H15073">
        <v>0</v>
      </c>
      <c r="I15073">
        <v>-173.09800000000001</v>
      </c>
      <c r="J15073">
        <v>-3.7090000000000001</v>
      </c>
      <c r="K15073">
        <v>-0.48299999999999998</v>
      </c>
      <c r="L15073" s="2">
        <f t="shared" si="706"/>
        <v>-0.25480122632160829</v>
      </c>
      <c r="M15073" s="2">
        <f t="shared" si="707"/>
        <v>0.77593792941600725</v>
      </c>
    </row>
    <row r="15074" spans="1:13" x14ac:dyDescent="0.3">
      <c r="A15074" s="2">
        <f t="shared" si="705"/>
        <v>7.0992928000014217</v>
      </c>
      <c r="B15074">
        <v>17605.430208900001</v>
      </c>
      <c r="C15074">
        <v>56</v>
      </c>
      <c r="D15074" t="s">
        <v>10</v>
      </c>
      <c r="E15074">
        <v>0.751</v>
      </c>
      <c r="F15074">
        <v>-0.50271487426757799</v>
      </c>
      <c r="G15074">
        <v>7.3324493408203101E-2</v>
      </c>
      <c r="H15074">
        <v>0</v>
      </c>
      <c r="I15074">
        <v>-173.09800000000001</v>
      </c>
      <c r="J15074">
        <v>-3.7090000000000001</v>
      </c>
      <c r="K15074">
        <v>-0.48299999999999998</v>
      </c>
      <c r="L15074" s="2">
        <f t="shared" si="706"/>
        <v>-0.25499467100597256</v>
      </c>
      <c r="M15074" s="2">
        <f t="shared" si="707"/>
        <v>0.77596614468117953</v>
      </c>
    </row>
    <row r="15075" spans="1:13" x14ac:dyDescent="0.3">
      <c r="A15075" s="2">
        <f t="shared" si="705"/>
        <v>7.0994347000014386</v>
      </c>
      <c r="B15075">
        <v>17605.430350800001</v>
      </c>
      <c r="C15075">
        <v>56</v>
      </c>
      <c r="D15075" t="s">
        <v>10</v>
      </c>
      <c r="E15075">
        <v>0.751</v>
      </c>
      <c r="F15075">
        <v>-0.50271487426757799</v>
      </c>
      <c r="G15075">
        <v>7.3324493408203101E-2</v>
      </c>
      <c r="H15075">
        <v>0</v>
      </c>
      <c r="I15075">
        <v>-173.09800000000001</v>
      </c>
      <c r="J15075">
        <v>-3.7090000000000001</v>
      </c>
      <c r="K15075">
        <v>-0.48299999999999998</v>
      </c>
      <c r="L15075" s="2">
        <f t="shared" si="706"/>
        <v>-0.25506600624663961</v>
      </c>
      <c r="M15075" s="2">
        <f t="shared" si="707"/>
        <v>0.77597654942679539</v>
      </c>
    </row>
    <row r="15076" spans="1:13" x14ac:dyDescent="0.3">
      <c r="A15076" s="2">
        <f t="shared" si="705"/>
        <v>7.0996406000012939</v>
      </c>
      <c r="B15076">
        <v>17605.430556700001</v>
      </c>
      <c r="C15076">
        <v>56</v>
      </c>
      <c r="D15076" t="s">
        <v>10</v>
      </c>
      <c r="E15076">
        <v>0.751</v>
      </c>
      <c r="F15076">
        <v>-0.50271487426757799</v>
      </c>
      <c r="G15076">
        <v>7.3324493408203101E-2</v>
      </c>
      <c r="H15076">
        <v>0</v>
      </c>
      <c r="I15076">
        <v>-173.09800000000001</v>
      </c>
      <c r="J15076">
        <v>-3.7090000000000001</v>
      </c>
      <c r="K15076">
        <v>-0.48299999999999998</v>
      </c>
      <c r="L15076" s="2">
        <f t="shared" si="706"/>
        <v>-0.25516951523917858</v>
      </c>
      <c r="M15076" s="2">
        <f t="shared" si="707"/>
        <v>0.77599164693997758</v>
      </c>
    </row>
    <row r="15077" spans="1:13" x14ac:dyDescent="0.3">
      <c r="A15077" s="2">
        <f t="shared" si="705"/>
        <v>7.0998193000013998</v>
      </c>
      <c r="B15077">
        <v>17605.430735400001</v>
      </c>
      <c r="C15077">
        <v>56</v>
      </c>
      <c r="D15077" t="s">
        <v>10</v>
      </c>
      <c r="E15077">
        <v>0.751</v>
      </c>
      <c r="F15077">
        <v>-0.50271487426757799</v>
      </c>
      <c r="G15077">
        <v>7.3324493408203101E-2</v>
      </c>
      <c r="H15077">
        <v>0</v>
      </c>
      <c r="I15077">
        <v>-173.09800000000001</v>
      </c>
      <c r="J15077">
        <v>-3.7090000000000001</v>
      </c>
      <c r="K15077">
        <v>-0.48299999999999998</v>
      </c>
      <c r="L15077" s="2">
        <f t="shared" si="706"/>
        <v>-0.25525935038726344</v>
      </c>
      <c r="M15077" s="2">
        <f t="shared" si="707"/>
        <v>0.77600475002695735</v>
      </c>
    </row>
    <row r="15078" spans="1:13" x14ac:dyDescent="0.3">
      <c r="A15078" s="2">
        <f t="shared" si="705"/>
        <v>7.100154300002032</v>
      </c>
      <c r="B15078">
        <v>17605.431070400002</v>
      </c>
      <c r="C15078">
        <v>56</v>
      </c>
      <c r="D15078" t="s">
        <v>10</v>
      </c>
      <c r="E15078">
        <v>0.751</v>
      </c>
      <c r="F15078">
        <v>-0.50271487426757799</v>
      </c>
      <c r="G15078">
        <v>7.3324493408203101E-2</v>
      </c>
      <c r="H15078">
        <v>0</v>
      </c>
      <c r="I15078">
        <v>-173.09800000000001</v>
      </c>
      <c r="J15078">
        <v>-3.7090000000000001</v>
      </c>
      <c r="K15078">
        <v>-0.48299999999999998</v>
      </c>
      <c r="L15078" s="2">
        <f t="shared" si="706"/>
        <v>-0.25542775987046085</v>
      </c>
      <c r="M15078" s="2">
        <f t="shared" si="707"/>
        <v>0.77602931373229544</v>
      </c>
    </row>
    <row r="15079" spans="1:13" x14ac:dyDescent="0.3">
      <c r="A15079" s="2">
        <f t="shared" si="705"/>
        <v>7.1005107000019052</v>
      </c>
      <c r="B15079">
        <v>17605.431426800002</v>
      </c>
      <c r="C15079">
        <v>56</v>
      </c>
      <c r="D15079" t="s">
        <v>10</v>
      </c>
      <c r="E15079">
        <v>0.751</v>
      </c>
      <c r="F15079">
        <v>-0.50271487426757799</v>
      </c>
      <c r="G15079">
        <v>7.3324493408203101E-2</v>
      </c>
      <c r="H15079">
        <v>0</v>
      </c>
      <c r="I15079">
        <v>-173.09800000000001</v>
      </c>
      <c r="J15079">
        <v>-3.7090000000000001</v>
      </c>
      <c r="K15079">
        <v>-0.48299999999999998</v>
      </c>
      <c r="L15079" s="2">
        <f t="shared" si="706"/>
        <v>-0.25560692745158609</v>
      </c>
      <c r="M15079" s="2">
        <f t="shared" si="707"/>
        <v>0.77605544658173686</v>
      </c>
    </row>
    <row r="15080" spans="1:13" x14ac:dyDescent="0.3">
      <c r="A15080" s="2">
        <f t="shared" si="705"/>
        <v>7.1007162999994762</v>
      </c>
      <c r="B15080">
        <v>17605.431632399999</v>
      </c>
      <c r="C15080">
        <v>56</v>
      </c>
      <c r="D15080" t="s">
        <v>10</v>
      </c>
      <c r="E15080">
        <v>0.751</v>
      </c>
      <c r="F15080">
        <v>-0.50271487426757799</v>
      </c>
      <c r="G15080">
        <v>7.3324493408203101E-2</v>
      </c>
      <c r="H15080">
        <v>0</v>
      </c>
      <c r="I15080">
        <v>-173.09800000000001</v>
      </c>
      <c r="J15080">
        <v>-3.7090000000000001</v>
      </c>
      <c r="K15080">
        <v>-0.48299999999999998</v>
      </c>
      <c r="L15080" s="2">
        <f t="shared" si="706"/>
        <v>-0.25571028562851439</v>
      </c>
      <c r="M15080" s="2">
        <f t="shared" si="707"/>
        <v>0.77607052209740346</v>
      </c>
    </row>
    <row r="15081" spans="1:13" x14ac:dyDescent="0.3">
      <c r="A15081" s="2">
        <f t="shared" si="705"/>
        <v>7.100937300001533</v>
      </c>
      <c r="B15081">
        <v>17605.431853400001</v>
      </c>
      <c r="C15081">
        <v>56</v>
      </c>
      <c r="D15081" t="s">
        <v>10</v>
      </c>
      <c r="E15081">
        <v>0.751</v>
      </c>
      <c r="F15081">
        <v>-0.50271487426757799</v>
      </c>
      <c r="G15081">
        <v>7.3324493408203101E-2</v>
      </c>
      <c r="H15081">
        <v>0</v>
      </c>
      <c r="I15081">
        <v>-173.09800000000001</v>
      </c>
      <c r="J15081">
        <v>-3.7090000000000001</v>
      </c>
      <c r="K15081">
        <v>-0.48299999999999998</v>
      </c>
      <c r="L15081" s="2">
        <f t="shared" si="706"/>
        <v>-0.25582138561676154</v>
      </c>
      <c r="M15081" s="2">
        <f t="shared" si="707"/>
        <v>0.77608672681059754</v>
      </c>
    </row>
    <row r="15082" spans="1:13" x14ac:dyDescent="0.3">
      <c r="A15082" s="2">
        <f t="shared" si="705"/>
        <v>7.1011648999992758</v>
      </c>
      <c r="B15082">
        <v>17605.432080999999</v>
      </c>
      <c r="C15082">
        <v>56</v>
      </c>
      <c r="D15082" t="s">
        <v>10</v>
      </c>
      <c r="E15082">
        <v>0.751</v>
      </c>
      <c r="F15082">
        <v>-0.50271487426757799</v>
      </c>
      <c r="G15082">
        <v>7.3324493408203101E-2</v>
      </c>
      <c r="H15082">
        <v>0</v>
      </c>
      <c r="I15082">
        <v>-173.09800000000001</v>
      </c>
      <c r="J15082">
        <v>-3.7090000000000001</v>
      </c>
      <c r="K15082">
        <v>-0.48299999999999998</v>
      </c>
      <c r="L15082" s="2">
        <f t="shared" si="706"/>
        <v>-0.25593580352101014</v>
      </c>
      <c r="M15082" s="2">
        <f t="shared" si="707"/>
        <v>0.77610341546513173</v>
      </c>
    </row>
    <row r="15083" spans="1:13" x14ac:dyDescent="0.3">
      <c r="A15083" s="2">
        <f t="shared" si="705"/>
        <v>7.1015279999992345</v>
      </c>
      <c r="B15083">
        <v>17605.432444099999</v>
      </c>
      <c r="C15083">
        <v>56</v>
      </c>
      <c r="D15083" t="s">
        <v>10</v>
      </c>
      <c r="E15083">
        <v>0.751</v>
      </c>
      <c r="F15083">
        <v>-0.50271487426757799</v>
      </c>
      <c r="G15083">
        <v>7.3324493408203101E-2</v>
      </c>
      <c r="H15083">
        <v>0</v>
      </c>
      <c r="I15083">
        <v>-173.09800000000001</v>
      </c>
      <c r="J15083">
        <v>-3.7090000000000001</v>
      </c>
      <c r="K15083">
        <v>-0.48299999999999998</v>
      </c>
      <c r="L15083" s="2">
        <f t="shared" si="706"/>
        <v>-0.25611833929183592</v>
      </c>
      <c r="M15083" s="2">
        <f t="shared" si="707"/>
        <v>0.77613003958868521</v>
      </c>
    </row>
    <row r="15084" spans="1:13" x14ac:dyDescent="0.3">
      <c r="A15084" s="2">
        <f t="shared" si="705"/>
        <v>7.1017892999989272</v>
      </c>
      <c r="B15084">
        <v>17605.432705399999</v>
      </c>
      <c r="C15084">
        <v>56</v>
      </c>
      <c r="D15084" t="s">
        <v>10</v>
      </c>
      <c r="E15084">
        <v>0.751</v>
      </c>
      <c r="F15084">
        <v>-0.50271487426757799</v>
      </c>
      <c r="G15084">
        <v>7.3324493408203101E-2</v>
      </c>
      <c r="H15084">
        <v>0</v>
      </c>
      <c r="I15084">
        <v>-173.09800000000001</v>
      </c>
      <c r="J15084">
        <v>-3.7090000000000001</v>
      </c>
      <c r="K15084">
        <v>-0.48299999999999998</v>
      </c>
      <c r="L15084" s="2">
        <f t="shared" si="706"/>
        <v>-0.25624969868832753</v>
      </c>
      <c r="M15084" s="2">
        <f t="shared" si="707"/>
        <v>0.77614919927879022</v>
      </c>
    </row>
    <row r="15085" spans="1:13" x14ac:dyDescent="0.3">
      <c r="A15085" s="2">
        <f t="shared" si="705"/>
        <v>7.1024890000007872</v>
      </c>
      <c r="B15085">
        <v>17605.433405100001</v>
      </c>
      <c r="C15085">
        <v>56</v>
      </c>
      <c r="D15085" t="s">
        <v>10</v>
      </c>
      <c r="E15085">
        <v>0.751</v>
      </c>
      <c r="F15085">
        <v>-0.50271487426757799</v>
      </c>
      <c r="G15085">
        <v>7.3324493408203101E-2</v>
      </c>
      <c r="H15085">
        <v>0</v>
      </c>
      <c r="I15085">
        <v>-173.09800000000001</v>
      </c>
      <c r="J15085">
        <v>-3.7090000000000001</v>
      </c>
      <c r="K15085">
        <v>-0.48299999999999998</v>
      </c>
      <c r="L15085" s="2">
        <f t="shared" si="706"/>
        <v>-0.2566014482867876</v>
      </c>
      <c r="M15085" s="2">
        <f t="shared" si="707"/>
        <v>0.77620050442696431</v>
      </c>
    </row>
    <row r="15086" spans="1:13" x14ac:dyDescent="0.3">
      <c r="A15086" s="2">
        <f t="shared" si="705"/>
        <v>7.1027032000019972</v>
      </c>
      <c r="B15086">
        <v>17605.433619300002</v>
      </c>
      <c r="C15086">
        <v>56</v>
      </c>
      <c r="D15086" t="s">
        <v>10</v>
      </c>
      <c r="E15086">
        <v>0.751</v>
      </c>
      <c r="F15086">
        <v>-0.50271487426757799</v>
      </c>
      <c r="G15086">
        <v>7.3324493408203101E-2</v>
      </c>
      <c r="H15086">
        <v>0</v>
      </c>
      <c r="I15086">
        <v>-173.09800000000001</v>
      </c>
      <c r="J15086">
        <v>-3.7090000000000001</v>
      </c>
      <c r="K15086">
        <v>-0.48299999999999998</v>
      </c>
      <c r="L15086" s="2">
        <f t="shared" si="706"/>
        <v>-0.256709129813464</v>
      </c>
      <c r="M15086" s="2">
        <f t="shared" si="707"/>
        <v>0.77621621053354106</v>
      </c>
    </row>
    <row r="15087" spans="1:13" x14ac:dyDescent="0.3">
      <c r="A15087" s="2">
        <f t="shared" si="705"/>
        <v>7.1029627999996592</v>
      </c>
      <c r="B15087">
        <v>17605.433878899999</v>
      </c>
      <c r="C15087">
        <v>56</v>
      </c>
      <c r="D15087" t="s">
        <v>10</v>
      </c>
      <c r="E15087">
        <v>0.751</v>
      </c>
      <c r="F15087">
        <v>-0.50271487426757799</v>
      </c>
      <c r="G15087">
        <v>7.3324493408203101E-2</v>
      </c>
      <c r="H15087">
        <v>0</v>
      </c>
      <c r="I15087">
        <v>-173.09800000000001</v>
      </c>
      <c r="J15087">
        <v>-3.7090000000000001</v>
      </c>
      <c r="K15087">
        <v>-0.48299999999999998</v>
      </c>
      <c r="L15087" s="2">
        <f t="shared" si="706"/>
        <v>-0.2568396345936485</v>
      </c>
      <c r="M15087" s="2">
        <f t="shared" si="707"/>
        <v>0.77623524557185841</v>
      </c>
    </row>
    <row r="15088" spans="1:13" x14ac:dyDescent="0.3">
      <c r="A15088" s="2">
        <f t="shared" si="705"/>
        <v>7.103319099998771</v>
      </c>
      <c r="B15088">
        <v>17605.434235199999</v>
      </c>
      <c r="C15088">
        <v>56</v>
      </c>
      <c r="D15088" t="s">
        <v>10</v>
      </c>
      <c r="E15088">
        <v>0.751</v>
      </c>
      <c r="F15088">
        <v>-0.50271487426757799</v>
      </c>
      <c r="G15088">
        <v>7.3324493408203101E-2</v>
      </c>
      <c r="H15088">
        <v>0</v>
      </c>
      <c r="I15088">
        <v>-173.09800000000001</v>
      </c>
      <c r="J15088">
        <v>-3.7090000000000001</v>
      </c>
      <c r="K15088">
        <v>-0.48299999999999998</v>
      </c>
      <c r="L15088" s="2">
        <f t="shared" si="706"/>
        <v>-0.25701875190290352</v>
      </c>
      <c r="M15088" s="2">
        <f t="shared" si="707"/>
        <v>0.77626137108879467</v>
      </c>
    </row>
    <row r="15089" spans="1:13" x14ac:dyDescent="0.3">
      <c r="A15089" s="2">
        <f t="shared" si="705"/>
        <v>7.1034614000018337</v>
      </c>
      <c r="B15089">
        <v>17605.434377500002</v>
      </c>
      <c r="C15089">
        <v>56</v>
      </c>
      <c r="D15089" t="s">
        <v>10</v>
      </c>
      <c r="E15089">
        <v>0.751</v>
      </c>
      <c r="F15089">
        <v>-0.50271487426757799</v>
      </c>
      <c r="G15089">
        <v>7.3324493408203101E-2</v>
      </c>
      <c r="H15089">
        <v>0</v>
      </c>
      <c r="I15089">
        <v>-173.09800000000001</v>
      </c>
      <c r="J15089">
        <v>-3.7090000000000001</v>
      </c>
      <c r="K15089">
        <v>-0.48299999999999998</v>
      </c>
      <c r="L15089" s="2">
        <f t="shared" si="706"/>
        <v>-0.25709028823105146</v>
      </c>
      <c r="M15089" s="2">
        <f t="shared" si="707"/>
        <v>0.77627180516443128</v>
      </c>
    </row>
    <row r="15090" spans="1:13" x14ac:dyDescent="0.3">
      <c r="A15090" s="2">
        <f t="shared" si="705"/>
        <v>7.1035588000013377</v>
      </c>
      <c r="B15090">
        <v>17605.434474900001</v>
      </c>
      <c r="C15090">
        <v>56</v>
      </c>
      <c r="D15090" t="s">
        <v>10</v>
      </c>
      <c r="E15090">
        <v>0.751</v>
      </c>
      <c r="F15090">
        <v>-0.50271487426757799</v>
      </c>
      <c r="G15090">
        <v>7.3324493408203101E-2</v>
      </c>
      <c r="H15090">
        <v>0</v>
      </c>
      <c r="I15090">
        <v>-173.09800000000001</v>
      </c>
      <c r="J15090">
        <v>-3.7090000000000001</v>
      </c>
      <c r="K15090">
        <v>-0.48299999999999998</v>
      </c>
      <c r="L15090" s="2">
        <f t="shared" si="706"/>
        <v>-0.25713925265955578</v>
      </c>
      <c r="M15090" s="2">
        <f t="shared" si="707"/>
        <v>0.77627894697005284</v>
      </c>
    </row>
    <row r="15091" spans="1:13" x14ac:dyDescent="0.3">
      <c r="A15091" s="2">
        <f t="shared" si="705"/>
        <v>7.103780800000095</v>
      </c>
      <c r="B15091">
        <v>17605.4346969</v>
      </c>
      <c r="C15091">
        <v>56</v>
      </c>
      <c r="D15091" t="s">
        <v>10</v>
      </c>
      <c r="E15091">
        <v>0.751</v>
      </c>
      <c r="F15091">
        <v>-0.50271487426757799</v>
      </c>
      <c r="G15091">
        <v>7.3324493408203101E-2</v>
      </c>
      <c r="H15091">
        <v>0</v>
      </c>
      <c r="I15091">
        <v>-173.09800000000001</v>
      </c>
      <c r="J15091">
        <v>-3.7090000000000001</v>
      </c>
      <c r="K15091">
        <v>-0.48299999999999998</v>
      </c>
      <c r="L15091" s="2">
        <f t="shared" si="706"/>
        <v>-0.25725085536101849</v>
      </c>
      <c r="M15091" s="2">
        <f t="shared" si="707"/>
        <v>0.77629522500749837</v>
      </c>
    </row>
    <row r="15092" spans="1:13" x14ac:dyDescent="0.3">
      <c r="A15092" s="2">
        <f t="shared" si="705"/>
        <v>7.1043586999985564</v>
      </c>
      <c r="B15092">
        <v>17605.435274799998</v>
      </c>
      <c r="C15092">
        <v>56</v>
      </c>
      <c r="D15092" t="s">
        <v>10</v>
      </c>
      <c r="E15092">
        <v>0.751</v>
      </c>
      <c r="F15092">
        <v>-0.50271487426757799</v>
      </c>
      <c r="G15092">
        <v>7.3324493408203101E-2</v>
      </c>
      <c r="H15092">
        <v>0</v>
      </c>
      <c r="I15092">
        <v>-173.09800000000001</v>
      </c>
      <c r="J15092">
        <v>-3.7090000000000001</v>
      </c>
      <c r="K15092">
        <v>-0.48299999999999998</v>
      </c>
      <c r="L15092" s="2">
        <f t="shared" si="706"/>
        <v>-0.25754137428608426</v>
      </c>
      <c r="M15092" s="2">
        <f t="shared" si="707"/>
        <v>0.7763375992321262</v>
      </c>
    </row>
    <row r="15093" spans="1:13" x14ac:dyDescent="0.3">
      <c r="A15093" s="2">
        <f t="shared" si="705"/>
        <v>7.1046107000001939</v>
      </c>
      <c r="B15093">
        <v>17605.4355268</v>
      </c>
      <c r="C15093">
        <v>56</v>
      </c>
      <c r="D15093" t="s">
        <v>10</v>
      </c>
      <c r="E15093">
        <v>0.751</v>
      </c>
      <c r="F15093">
        <v>-0.50271487426757799</v>
      </c>
      <c r="G15093">
        <v>7.3324493408203101E-2</v>
      </c>
      <c r="H15093">
        <v>0</v>
      </c>
      <c r="I15093">
        <v>-173.09800000000001</v>
      </c>
      <c r="J15093">
        <v>-3.7090000000000001</v>
      </c>
      <c r="K15093">
        <v>-0.48299999999999998</v>
      </c>
      <c r="L15093" s="2">
        <f t="shared" si="706"/>
        <v>-0.25766805843522289</v>
      </c>
      <c r="M15093" s="2">
        <f t="shared" si="707"/>
        <v>0.77635607700458509</v>
      </c>
    </row>
    <row r="15094" spans="1:13" x14ac:dyDescent="0.3">
      <c r="A15094" s="2">
        <f t="shared" si="705"/>
        <v>7.1048191000008956</v>
      </c>
      <c r="B15094">
        <v>17605.435735200001</v>
      </c>
      <c r="C15094">
        <v>56</v>
      </c>
      <c r="D15094" t="s">
        <v>10</v>
      </c>
      <c r="E15094">
        <v>0.751</v>
      </c>
      <c r="F15094">
        <v>-0.50271487426757799</v>
      </c>
      <c r="G15094">
        <v>7.3324493408203101E-2</v>
      </c>
      <c r="H15094">
        <v>0</v>
      </c>
      <c r="I15094">
        <v>-173.09800000000001</v>
      </c>
      <c r="J15094">
        <v>-3.7090000000000001</v>
      </c>
      <c r="K15094">
        <v>-0.48299999999999998</v>
      </c>
      <c r="L15094" s="2">
        <f t="shared" si="706"/>
        <v>-0.25777282421537301</v>
      </c>
      <c r="M15094" s="2">
        <f t="shared" si="707"/>
        <v>0.77637135782906286</v>
      </c>
    </row>
    <row r="15095" spans="1:13" x14ac:dyDescent="0.3">
      <c r="A15095" s="2">
        <f t="shared" si="705"/>
        <v>7.1052282999989984</v>
      </c>
      <c r="B15095">
        <v>17605.436144399999</v>
      </c>
      <c r="C15095">
        <v>56</v>
      </c>
      <c r="D15095" t="s">
        <v>10</v>
      </c>
      <c r="E15095">
        <v>0.751</v>
      </c>
      <c r="F15095">
        <v>-0.50271487426757799</v>
      </c>
      <c r="G15095">
        <v>7.3324493408203101E-2</v>
      </c>
      <c r="H15095">
        <v>0</v>
      </c>
      <c r="I15095">
        <v>-173.09800000000001</v>
      </c>
      <c r="J15095">
        <v>-3.7090000000000001</v>
      </c>
      <c r="K15095">
        <v>-0.48299999999999998</v>
      </c>
      <c r="L15095" s="2">
        <f t="shared" si="706"/>
        <v>-0.25797853514096958</v>
      </c>
      <c r="M15095" s="2">
        <f t="shared" si="707"/>
        <v>0.77640136221162637</v>
      </c>
    </row>
    <row r="15096" spans="1:13" x14ac:dyDescent="0.3">
      <c r="A15096" s="2">
        <f t="shared" si="705"/>
        <v>7.1054244000006292</v>
      </c>
      <c r="B15096">
        <v>17605.4363405</v>
      </c>
      <c r="C15096">
        <v>56</v>
      </c>
      <c r="D15096" t="s">
        <v>10</v>
      </c>
      <c r="E15096">
        <v>0.751</v>
      </c>
      <c r="F15096">
        <v>-0.50271487426757799</v>
      </c>
      <c r="G15096">
        <v>7.3324493408203101E-2</v>
      </c>
      <c r="H15096">
        <v>0</v>
      </c>
      <c r="I15096">
        <v>-173.09800000000001</v>
      </c>
      <c r="J15096">
        <v>-3.7090000000000001</v>
      </c>
      <c r="K15096">
        <v>-0.48299999999999998</v>
      </c>
      <c r="L15096" s="2">
        <f t="shared" si="706"/>
        <v>-0.25807711752863327</v>
      </c>
      <c r="M15096" s="2">
        <f t="shared" si="707"/>
        <v>0.7764157411449033</v>
      </c>
    </row>
    <row r="15097" spans="1:13" x14ac:dyDescent="0.3">
      <c r="A15097" s="2">
        <f t="shared" si="705"/>
        <v>7.1055992000001424</v>
      </c>
      <c r="B15097">
        <v>17605.4365153</v>
      </c>
      <c r="C15097">
        <v>56</v>
      </c>
      <c r="D15097" t="s">
        <v>10</v>
      </c>
      <c r="E15097">
        <v>0.751</v>
      </c>
      <c r="F15097">
        <v>-0.50271487426757799</v>
      </c>
      <c r="G15097">
        <v>7.3324493408203101E-2</v>
      </c>
      <c r="H15097">
        <v>0</v>
      </c>
      <c r="I15097">
        <v>-173.09800000000001</v>
      </c>
      <c r="J15097">
        <v>-3.7090000000000001</v>
      </c>
      <c r="K15097">
        <v>-0.48299999999999998</v>
      </c>
      <c r="L15097" s="2">
        <f t="shared" si="706"/>
        <v>-0.25816499208841054</v>
      </c>
      <c r="M15097" s="2">
        <f t="shared" si="707"/>
        <v>0.77642855826631541</v>
      </c>
    </row>
    <row r="15098" spans="1:13" x14ac:dyDescent="0.3">
      <c r="A15098" s="2">
        <f t="shared" si="705"/>
        <v>7.1060049000006984</v>
      </c>
      <c r="B15098">
        <v>17605.436921</v>
      </c>
      <c r="C15098">
        <v>56</v>
      </c>
      <c r="D15098" t="s">
        <v>10</v>
      </c>
      <c r="E15098">
        <v>0.751</v>
      </c>
      <c r="F15098">
        <v>-0.50271487426757799</v>
      </c>
      <c r="G15098">
        <v>7.3324493408203101E-2</v>
      </c>
      <c r="H15098">
        <v>0</v>
      </c>
      <c r="I15098">
        <v>-173.09800000000001</v>
      </c>
      <c r="J15098">
        <v>-3.7090000000000001</v>
      </c>
      <c r="K15098">
        <v>-0.48299999999999998</v>
      </c>
      <c r="L15098" s="2">
        <f t="shared" si="706"/>
        <v>-0.2583689435131804</v>
      </c>
      <c r="M15098" s="2">
        <f t="shared" si="707"/>
        <v>0.77645830601333188</v>
      </c>
    </row>
    <row r="15099" spans="1:13" x14ac:dyDescent="0.3">
      <c r="A15099" s="2">
        <f t="shared" si="705"/>
        <v>7.1061201000011351</v>
      </c>
      <c r="B15099">
        <v>17605.437036200001</v>
      </c>
      <c r="C15099">
        <v>56</v>
      </c>
      <c r="D15099" t="s">
        <v>10</v>
      </c>
      <c r="E15099">
        <v>0.751</v>
      </c>
      <c r="F15099">
        <v>-0.50271487426757799</v>
      </c>
      <c r="G15099">
        <v>7.3324493408203101E-2</v>
      </c>
      <c r="H15099">
        <v>0</v>
      </c>
      <c r="I15099">
        <v>-173.09800000000001</v>
      </c>
      <c r="J15099">
        <v>-3.7090000000000001</v>
      </c>
      <c r="K15099">
        <v>-0.48299999999999998</v>
      </c>
      <c r="L15099" s="2">
        <f t="shared" si="706"/>
        <v>-0.25842685626691558</v>
      </c>
      <c r="M15099" s="2">
        <f t="shared" si="707"/>
        <v>0.77646675299500456</v>
      </c>
    </row>
    <row r="15100" spans="1:13" x14ac:dyDescent="0.3">
      <c r="A15100" s="2">
        <f t="shared" si="705"/>
        <v>7.1062120999995386</v>
      </c>
      <c r="B15100">
        <v>17605.437128199999</v>
      </c>
      <c r="C15100">
        <v>56</v>
      </c>
      <c r="D15100" t="s">
        <v>10</v>
      </c>
      <c r="E15100">
        <v>0.751</v>
      </c>
      <c r="F15100">
        <v>-0.50271487426757799</v>
      </c>
      <c r="G15100">
        <v>7.3324493408203101E-2</v>
      </c>
      <c r="H15100">
        <v>0</v>
      </c>
      <c r="I15100">
        <v>-173.09800000000001</v>
      </c>
      <c r="J15100">
        <v>-3.7090000000000001</v>
      </c>
      <c r="K15100">
        <v>-0.48299999999999998</v>
      </c>
      <c r="L15100" s="2">
        <f t="shared" si="706"/>
        <v>-0.2584731060345456</v>
      </c>
      <c r="M15100" s="2">
        <f t="shared" si="707"/>
        <v>0.7764734988482811</v>
      </c>
    </row>
    <row r="15101" spans="1:13" x14ac:dyDescent="0.3">
      <c r="A15101" s="2">
        <f t="shared" si="705"/>
        <v>7.1063657000013336</v>
      </c>
      <c r="B15101">
        <v>17605.437281800001</v>
      </c>
      <c r="C15101">
        <v>56</v>
      </c>
      <c r="D15101" t="s">
        <v>10</v>
      </c>
      <c r="E15101">
        <v>0.751</v>
      </c>
      <c r="F15101">
        <v>-0.50271487426757799</v>
      </c>
      <c r="G15101">
        <v>7.3324493408203101E-2</v>
      </c>
      <c r="H15101">
        <v>0</v>
      </c>
      <c r="I15101">
        <v>-173.09800000000001</v>
      </c>
      <c r="J15101">
        <v>-3.7090000000000001</v>
      </c>
      <c r="K15101">
        <v>-0.48299999999999998</v>
      </c>
      <c r="L15101" s="2">
        <f t="shared" si="706"/>
        <v>-0.25855032304013548</v>
      </c>
      <c r="M15101" s="2">
        <f t="shared" si="707"/>
        <v>0.77648476149060019</v>
      </c>
    </row>
    <row r="15102" spans="1:13" x14ac:dyDescent="0.3">
      <c r="A15102" s="2">
        <f t="shared" si="705"/>
        <v>7.1064728000019386</v>
      </c>
      <c r="B15102">
        <v>17605.437388900002</v>
      </c>
      <c r="C15102">
        <v>56</v>
      </c>
      <c r="D15102" t="s">
        <v>10</v>
      </c>
      <c r="E15102">
        <v>0.751</v>
      </c>
      <c r="F15102">
        <v>-0.50271487426757799</v>
      </c>
      <c r="G15102">
        <v>7.3324493408203101E-2</v>
      </c>
      <c r="H15102">
        <v>0</v>
      </c>
      <c r="I15102">
        <v>-173.09800000000001</v>
      </c>
      <c r="J15102">
        <v>-3.7090000000000001</v>
      </c>
      <c r="K15102">
        <v>-0.48299999999999998</v>
      </c>
      <c r="L15102" s="2">
        <f t="shared" si="706"/>
        <v>-0.25860416380347367</v>
      </c>
      <c r="M15102" s="2">
        <f t="shared" si="707"/>
        <v>0.77649261454388863</v>
      </c>
    </row>
    <row r="15103" spans="1:13" x14ac:dyDescent="0.3">
      <c r="A15103" s="2">
        <f t="shared" si="705"/>
        <v>7.1067881000017223</v>
      </c>
      <c r="B15103">
        <v>17605.437704200001</v>
      </c>
      <c r="C15103">
        <v>56</v>
      </c>
      <c r="D15103" t="s">
        <v>10</v>
      </c>
      <c r="E15103">
        <v>0.751</v>
      </c>
      <c r="F15103">
        <v>-0.50271487426757799</v>
      </c>
      <c r="G15103">
        <v>7.3324493408203101E-2</v>
      </c>
      <c r="H15103">
        <v>0</v>
      </c>
      <c r="I15103">
        <v>-173.09800000000001</v>
      </c>
      <c r="J15103">
        <v>-3.7090000000000001</v>
      </c>
      <c r="K15103">
        <v>-0.48299999999999998</v>
      </c>
      <c r="L15103" s="2">
        <f t="shared" si="706"/>
        <v>-0.25876266980322155</v>
      </c>
      <c r="M15103" s="2">
        <f t="shared" si="707"/>
        <v>0.7765157337566444</v>
      </c>
    </row>
    <row r="15104" spans="1:13" x14ac:dyDescent="0.3">
      <c r="A15104" s="2">
        <f t="shared" si="705"/>
        <v>7.1068954000002122</v>
      </c>
      <c r="B15104">
        <v>17605.4378115</v>
      </c>
      <c r="C15104">
        <v>56</v>
      </c>
      <c r="D15104" t="s">
        <v>10</v>
      </c>
      <c r="E15104">
        <v>0.751</v>
      </c>
      <c r="F15104">
        <v>-0.50271487426757799</v>
      </c>
      <c r="G15104">
        <v>7.3324493408203101E-2</v>
      </c>
      <c r="H15104">
        <v>0</v>
      </c>
      <c r="I15104">
        <v>-173.09800000000001</v>
      </c>
      <c r="J15104">
        <v>-3.7090000000000001</v>
      </c>
      <c r="K15104">
        <v>-0.48299999999999998</v>
      </c>
      <c r="L15104" s="2">
        <f t="shared" si="706"/>
        <v>-0.25881661110847132</v>
      </c>
      <c r="M15104" s="2">
        <f t="shared" si="707"/>
        <v>0.77652360147467636</v>
      </c>
    </row>
    <row r="15105" spans="1:13" x14ac:dyDescent="0.3">
      <c r="A15105" s="2">
        <f t="shared" si="705"/>
        <v>7.1069783999992069</v>
      </c>
      <c r="B15105">
        <v>17605.437894499999</v>
      </c>
      <c r="C15105">
        <v>56</v>
      </c>
      <c r="D15105" t="s">
        <v>10</v>
      </c>
      <c r="E15105">
        <v>0.751</v>
      </c>
      <c r="F15105">
        <v>-0.50271487426757799</v>
      </c>
      <c r="G15105">
        <v>7.3324493408203101E-2</v>
      </c>
      <c r="H15105">
        <v>0</v>
      </c>
      <c r="I15105">
        <v>-173.09800000000001</v>
      </c>
      <c r="J15105">
        <v>-3.7090000000000001</v>
      </c>
      <c r="K15105">
        <v>-0.48299999999999998</v>
      </c>
      <c r="L15105" s="2">
        <f t="shared" si="706"/>
        <v>-0.25885833644253009</v>
      </c>
      <c r="M15105" s="2">
        <f t="shared" si="707"/>
        <v>0.77652968740755557</v>
      </c>
    </row>
    <row r="15106" spans="1:13" x14ac:dyDescent="0.3">
      <c r="A15106" s="2">
        <f t="shared" si="705"/>
        <v>7.1070576000020083</v>
      </c>
      <c r="B15106">
        <v>17605.437973700002</v>
      </c>
      <c r="C15106">
        <v>56</v>
      </c>
      <c r="D15106" t="s">
        <v>10</v>
      </c>
      <c r="E15106">
        <v>0.751</v>
      </c>
      <c r="F15106">
        <v>-0.50271487426757799</v>
      </c>
      <c r="G15106">
        <v>7.3324493408203101E-2</v>
      </c>
      <c r="H15106">
        <v>0</v>
      </c>
      <c r="I15106">
        <v>-173.09800000000001</v>
      </c>
      <c r="J15106">
        <v>-3.7090000000000001</v>
      </c>
      <c r="K15106">
        <v>-0.48299999999999998</v>
      </c>
      <c r="L15106" s="2">
        <f t="shared" si="706"/>
        <v>-0.25889815146198036</v>
      </c>
      <c r="M15106" s="2">
        <f t="shared" si="707"/>
        <v>0.77653549470763894</v>
      </c>
    </row>
    <row r="15107" spans="1:13" x14ac:dyDescent="0.3">
      <c r="A15107" s="2">
        <f t="shared" ref="A15107:A15170" si="708">B15107-$B$2</f>
        <v>7.1071348000004946</v>
      </c>
      <c r="B15107">
        <v>17605.4380509</v>
      </c>
      <c r="C15107">
        <v>56</v>
      </c>
      <c r="D15107" t="s">
        <v>10</v>
      </c>
      <c r="E15107">
        <v>0.751</v>
      </c>
      <c r="F15107">
        <v>-0.50271487426757799</v>
      </c>
      <c r="G15107">
        <v>7.3324493408203101E-2</v>
      </c>
      <c r="H15107">
        <v>0</v>
      </c>
      <c r="I15107">
        <v>-173.09800000000001</v>
      </c>
      <c r="J15107">
        <v>-3.7090000000000001</v>
      </c>
      <c r="K15107">
        <v>-0.48299999999999998</v>
      </c>
      <c r="L15107" s="2">
        <f t="shared" si="706"/>
        <v>-0.25893696104951286</v>
      </c>
      <c r="M15107" s="2">
        <f t="shared" si="707"/>
        <v>0.77654115535841906</v>
      </c>
    </row>
    <row r="15108" spans="1:13" x14ac:dyDescent="0.3">
      <c r="A15108" s="2">
        <f t="shared" si="708"/>
        <v>7.1072931999988214</v>
      </c>
      <c r="B15108">
        <v>17605.438209299999</v>
      </c>
      <c r="C15108">
        <v>56</v>
      </c>
      <c r="D15108" t="s">
        <v>10</v>
      </c>
      <c r="E15108">
        <v>0.751</v>
      </c>
      <c r="F15108">
        <v>-0.50271487426757799</v>
      </c>
      <c r="G15108">
        <v>7.3324493408203101E-2</v>
      </c>
      <c r="H15108">
        <v>0</v>
      </c>
      <c r="I15108">
        <v>-173.09800000000001</v>
      </c>
      <c r="J15108">
        <v>-3.7090000000000001</v>
      </c>
      <c r="K15108">
        <v>-0.48299999999999998</v>
      </c>
      <c r="L15108" s="2">
        <f t="shared" ref="L15108:L15171" si="709">L15107+(F15108*(A15108-A15107))</f>
        <v>-0.25901659108475572</v>
      </c>
      <c r="M15108" s="2">
        <f t="shared" ref="M15108:M15171" si="710">M15107+(G15108*(A15108-A15107))</f>
        <v>0.77655276995805222</v>
      </c>
    </row>
    <row r="15109" spans="1:13" x14ac:dyDescent="0.3">
      <c r="A15109" s="2">
        <f t="shared" si="708"/>
        <v>7.1073996999984956</v>
      </c>
      <c r="B15109">
        <v>17605.438315799998</v>
      </c>
      <c r="C15109">
        <v>56</v>
      </c>
      <c r="D15109" t="s">
        <v>10</v>
      </c>
      <c r="E15109">
        <v>0.751</v>
      </c>
      <c r="F15109">
        <v>-0.50271487426757799</v>
      </c>
      <c r="G15109">
        <v>7.3324493408203101E-2</v>
      </c>
      <c r="H15109">
        <v>0</v>
      </c>
      <c r="I15109">
        <v>-173.09800000000001</v>
      </c>
      <c r="J15109">
        <v>-3.7090000000000001</v>
      </c>
      <c r="K15109">
        <v>-0.48299999999999998</v>
      </c>
      <c r="L15109" s="2">
        <f t="shared" si="709"/>
        <v>-0.25907013021870146</v>
      </c>
      <c r="M15109" s="2">
        <f t="shared" si="710"/>
        <v>0.77656057901657627</v>
      </c>
    </row>
    <row r="15110" spans="1:13" x14ac:dyDescent="0.3">
      <c r="A15110" s="2">
        <f t="shared" si="708"/>
        <v>7.1074895000019751</v>
      </c>
      <c r="B15110">
        <v>17605.438405600002</v>
      </c>
      <c r="C15110">
        <v>56</v>
      </c>
      <c r="D15110" t="s">
        <v>10</v>
      </c>
      <c r="E15110">
        <v>0.751</v>
      </c>
      <c r="F15110">
        <v>-0.50271487426757799</v>
      </c>
      <c r="G15110">
        <v>7.3324493408203101E-2</v>
      </c>
      <c r="H15110">
        <v>0</v>
      </c>
      <c r="I15110">
        <v>-173.09800000000001</v>
      </c>
      <c r="J15110">
        <v>-3.7090000000000001</v>
      </c>
      <c r="K15110">
        <v>-0.48299999999999998</v>
      </c>
      <c r="L15110" s="2">
        <f t="shared" si="709"/>
        <v>-0.25911527401615986</v>
      </c>
      <c r="M15110" s="2">
        <f t="shared" si="710"/>
        <v>0.77656716355633948</v>
      </c>
    </row>
    <row r="15111" spans="1:13" x14ac:dyDescent="0.3">
      <c r="A15111" s="2">
        <f t="shared" si="708"/>
        <v>7.1077033000001393</v>
      </c>
      <c r="B15111">
        <v>17605.4386194</v>
      </c>
      <c r="C15111">
        <v>56</v>
      </c>
      <c r="D15111" t="s">
        <v>10</v>
      </c>
      <c r="E15111">
        <v>0.751</v>
      </c>
      <c r="F15111">
        <v>-0.50271487426757799</v>
      </c>
      <c r="G15111">
        <v>7.3324493408203101E-2</v>
      </c>
      <c r="H15111">
        <v>0</v>
      </c>
      <c r="I15111">
        <v>-173.09800000000001</v>
      </c>
      <c r="J15111">
        <v>-3.7090000000000001</v>
      </c>
      <c r="K15111">
        <v>-0.48299999999999998</v>
      </c>
      <c r="L15111" s="2">
        <f t="shared" si="709"/>
        <v>-0.25922275445535536</v>
      </c>
      <c r="M15111" s="2">
        <f t="shared" si="710"/>
        <v>0.7765828403328956</v>
      </c>
    </row>
    <row r="15112" spans="1:13" x14ac:dyDescent="0.3">
      <c r="A15112" s="2">
        <f t="shared" si="708"/>
        <v>7.1079054000001634</v>
      </c>
      <c r="B15112">
        <v>17605.4388215</v>
      </c>
      <c r="C15112">
        <v>56</v>
      </c>
      <c r="D15112" t="s">
        <v>10</v>
      </c>
      <c r="E15112">
        <v>0.751</v>
      </c>
      <c r="F15112">
        <v>-0.50271487426757799</v>
      </c>
      <c r="G15112">
        <v>7.3324493408203101E-2</v>
      </c>
      <c r="H15112">
        <v>0</v>
      </c>
      <c r="I15112">
        <v>-173.09800000000001</v>
      </c>
      <c r="J15112">
        <v>-3.7090000000000001</v>
      </c>
      <c r="K15112">
        <v>-0.48299999999999998</v>
      </c>
      <c r="L15112" s="2">
        <f t="shared" si="709"/>
        <v>-0.25932435313145696</v>
      </c>
      <c r="M15112" s="2">
        <f t="shared" si="710"/>
        <v>0.77659765921301516</v>
      </c>
    </row>
    <row r="15113" spans="1:13" x14ac:dyDescent="0.3">
      <c r="A15113" s="2">
        <f t="shared" si="708"/>
        <v>7.108011100001022</v>
      </c>
      <c r="B15113">
        <v>17605.438927200001</v>
      </c>
      <c r="C15113">
        <v>56</v>
      </c>
      <c r="D15113" t="s">
        <v>10</v>
      </c>
      <c r="E15113">
        <v>0.751</v>
      </c>
      <c r="F15113">
        <v>-0.50271487426757799</v>
      </c>
      <c r="G15113">
        <v>7.3324493408203101E-2</v>
      </c>
      <c r="H15113">
        <v>0</v>
      </c>
      <c r="I15113">
        <v>-173.09800000000001</v>
      </c>
      <c r="J15113">
        <v>-3.7090000000000001</v>
      </c>
      <c r="K15113">
        <v>-0.48299999999999998</v>
      </c>
      <c r="L15113" s="2">
        <f t="shared" si="709"/>
        <v>-0.25937749009409872</v>
      </c>
      <c r="M15113" s="2">
        <f t="shared" si="710"/>
        <v>0.77660540961203139</v>
      </c>
    </row>
    <row r="15114" spans="1:13" x14ac:dyDescent="0.3">
      <c r="A15114" s="2">
        <f t="shared" si="708"/>
        <v>7.1084510000000591</v>
      </c>
      <c r="B15114">
        <v>17605.4393671</v>
      </c>
      <c r="C15114">
        <v>56</v>
      </c>
      <c r="D15114" t="s">
        <v>10</v>
      </c>
      <c r="E15114">
        <v>0.751</v>
      </c>
      <c r="F15114">
        <v>-0.50271487426757799</v>
      </c>
      <c r="G15114">
        <v>7.3324493408203101E-2</v>
      </c>
      <c r="H15114">
        <v>0</v>
      </c>
      <c r="I15114">
        <v>-173.09800000000001</v>
      </c>
      <c r="J15114">
        <v>-3.7090000000000001</v>
      </c>
      <c r="K15114">
        <v>-0.48299999999999998</v>
      </c>
      <c r="L15114" s="2">
        <f t="shared" si="709"/>
        <v>-0.25959863436680497</v>
      </c>
      <c r="M15114" s="2">
        <f t="shared" si="710"/>
        <v>0.77663766505661103</v>
      </c>
    </row>
    <row r="15115" spans="1:13" x14ac:dyDescent="0.3">
      <c r="A15115" s="2">
        <f t="shared" si="708"/>
        <v>7.1085566000001563</v>
      </c>
      <c r="B15115">
        <v>17605.4394727</v>
      </c>
      <c r="C15115">
        <v>56</v>
      </c>
      <c r="D15115" t="s">
        <v>10</v>
      </c>
      <c r="E15115">
        <v>0.751</v>
      </c>
      <c r="F15115">
        <v>-0.50271487426757799</v>
      </c>
      <c r="G15115">
        <v>7.3324493408203101E-2</v>
      </c>
      <c r="H15115">
        <v>0</v>
      </c>
      <c r="I15115">
        <v>-173.09800000000001</v>
      </c>
      <c r="J15115">
        <v>-3.7090000000000001</v>
      </c>
      <c r="K15115">
        <v>-0.48299999999999998</v>
      </c>
      <c r="L15115" s="2">
        <f t="shared" si="709"/>
        <v>-0.2596517210575765</v>
      </c>
      <c r="M15115" s="2">
        <f t="shared" si="710"/>
        <v>0.77664540812312211</v>
      </c>
    </row>
    <row r="15116" spans="1:13" x14ac:dyDescent="0.3">
      <c r="A15116" s="2">
        <f t="shared" si="708"/>
        <v>7.1087874000004376</v>
      </c>
      <c r="B15116">
        <v>17605.4397035</v>
      </c>
      <c r="C15116">
        <v>56</v>
      </c>
      <c r="D15116" t="s">
        <v>10</v>
      </c>
      <c r="E15116">
        <v>0.751</v>
      </c>
      <c r="F15116">
        <v>-0.50271487426757799</v>
      </c>
      <c r="G15116">
        <v>7.3324493408203101E-2</v>
      </c>
      <c r="H15116">
        <v>0</v>
      </c>
      <c r="I15116">
        <v>-173.09800000000001</v>
      </c>
      <c r="J15116">
        <v>-3.7090000000000001</v>
      </c>
      <c r="K15116">
        <v>-0.48299999999999998</v>
      </c>
      <c r="L15116" s="2">
        <f t="shared" si="709"/>
        <v>-0.25976774765069888</v>
      </c>
      <c r="M15116" s="2">
        <f t="shared" si="710"/>
        <v>0.77666233141622132</v>
      </c>
    </row>
    <row r="15117" spans="1:13" x14ac:dyDescent="0.3">
      <c r="A15117" s="2">
        <f t="shared" si="708"/>
        <v>7.1088937999993504</v>
      </c>
      <c r="B15117">
        <v>17605.439809899999</v>
      </c>
      <c r="C15117">
        <v>56</v>
      </c>
      <c r="D15117" t="s">
        <v>10</v>
      </c>
      <c r="E15117">
        <v>0.751</v>
      </c>
      <c r="F15117">
        <v>-0.50271487426757799</v>
      </c>
      <c r="G15117">
        <v>7.3324493408203101E-2</v>
      </c>
      <c r="H15117">
        <v>0</v>
      </c>
      <c r="I15117">
        <v>-173.09800000000001</v>
      </c>
      <c r="J15117">
        <v>-3.7090000000000001</v>
      </c>
      <c r="K15117">
        <v>-0.48299999999999998</v>
      </c>
      <c r="L15117" s="2">
        <f t="shared" si="709"/>
        <v>-0.25982123651277439</v>
      </c>
      <c r="M15117" s="2">
        <f t="shared" si="710"/>
        <v>0.7766701331422402</v>
      </c>
    </row>
    <row r="15118" spans="1:13" x14ac:dyDescent="0.3">
      <c r="A15118" s="2">
        <f t="shared" si="708"/>
        <v>7.1091116999996302</v>
      </c>
      <c r="B15118">
        <v>17605.440027799999</v>
      </c>
      <c r="C15118">
        <v>56</v>
      </c>
      <c r="D15118" t="s">
        <v>10</v>
      </c>
      <c r="E15118">
        <v>0.751</v>
      </c>
      <c r="F15118">
        <v>-0.50271487426757799</v>
      </c>
      <c r="G15118">
        <v>7.3324493408203101E-2</v>
      </c>
      <c r="H15118">
        <v>0</v>
      </c>
      <c r="I15118">
        <v>-173.09800000000001</v>
      </c>
      <c r="J15118">
        <v>-3.7090000000000001</v>
      </c>
      <c r="K15118">
        <v>-0.48299999999999998</v>
      </c>
      <c r="L15118" s="2">
        <f t="shared" si="709"/>
        <v>-0.25993077808401793</v>
      </c>
      <c r="M15118" s="2">
        <f t="shared" si="710"/>
        <v>0.77668611054937442</v>
      </c>
    </row>
    <row r="15119" spans="1:13" x14ac:dyDescent="0.3">
      <c r="A15119" s="2">
        <f t="shared" si="708"/>
        <v>7.109266800001933</v>
      </c>
      <c r="B15119">
        <v>17605.440182900002</v>
      </c>
      <c r="C15119">
        <v>56</v>
      </c>
      <c r="D15119" t="s">
        <v>10</v>
      </c>
      <c r="E15119">
        <v>0.751</v>
      </c>
      <c r="F15119">
        <v>-0.50271487426757799</v>
      </c>
      <c r="G15119">
        <v>7.3324493408203101E-2</v>
      </c>
      <c r="H15119">
        <v>0</v>
      </c>
      <c r="I15119">
        <v>-173.09800000000001</v>
      </c>
      <c r="J15119">
        <v>-3.7090000000000001</v>
      </c>
      <c r="K15119">
        <v>-0.48299999999999998</v>
      </c>
      <c r="L15119" s="2">
        <f t="shared" si="709"/>
        <v>-0.26000874916217448</v>
      </c>
      <c r="M15119" s="2">
        <f t="shared" si="710"/>
        <v>0.77669748317847087</v>
      </c>
    </row>
    <row r="15120" spans="1:13" x14ac:dyDescent="0.3">
      <c r="A15120" s="2">
        <f t="shared" si="708"/>
        <v>7.1093825999996625</v>
      </c>
      <c r="B15120">
        <v>17605.440298699999</v>
      </c>
      <c r="C15120">
        <v>56</v>
      </c>
      <c r="D15120" t="s">
        <v>10</v>
      </c>
      <c r="E15120">
        <v>0.751</v>
      </c>
      <c r="F15120">
        <v>-0.50271487426757799</v>
      </c>
      <c r="G15120">
        <v>7.3324493408203101E-2</v>
      </c>
      <c r="H15120">
        <v>0</v>
      </c>
      <c r="I15120">
        <v>-173.09800000000001</v>
      </c>
      <c r="J15120">
        <v>-3.7090000000000001</v>
      </c>
      <c r="K15120">
        <v>-0.48299999999999998</v>
      </c>
      <c r="L15120" s="2">
        <f t="shared" si="709"/>
        <v>-0.26006696354347325</v>
      </c>
      <c r="M15120" s="2">
        <f t="shared" si="710"/>
        <v>0.77670597415464104</v>
      </c>
    </row>
    <row r="15121" spans="1:13" x14ac:dyDescent="0.3">
      <c r="A15121" s="2">
        <f t="shared" si="708"/>
        <v>7.109475699999166</v>
      </c>
      <c r="B15121">
        <v>17605.440391799999</v>
      </c>
      <c r="C15121">
        <v>56</v>
      </c>
      <c r="D15121" t="s">
        <v>10</v>
      </c>
      <c r="E15121">
        <v>0.751</v>
      </c>
      <c r="F15121">
        <v>-0.50271487426757799</v>
      </c>
      <c r="G15121">
        <v>7.3324493408203101E-2</v>
      </c>
      <c r="H15121">
        <v>0</v>
      </c>
      <c r="I15121">
        <v>-173.09800000000001</v>
      </c>
      <c r="J15121">
        <v>-3.7090000000000001</v>
      </c>
      <c r="K15121">
        <v>-0.48299999999999998</v>
      </c>
      <c r="L15121" s="2">
        <f t="shared" si="709"/>
        <v>-0.26011376629801797</v>
      </c>
      <c r="M15121" s="2">
        <f t="shared" si="710"/>
        <v>0.77671280066494097</v>
      </c>
    </row>
    <row r="15122" spans="1:13" x14ac:dyDescent="0.3">
      <c r="A15122" s="2">
        <f t="shared" si="708"/>
        <v>7.1096337999988464</v>
      </c>
      <c r="B15122">
        <v>17605.440549899999</v>
      </c>
      <c r="C15122">
        <v>56</v>
      </c>
      <c r="D15122" t="s">
        <v>10</v>
      </c>
      <c r="E15122">
        <v>0.751</v>
      </c>
      <c r="F15122">
        <v>-0.50271487426757799</v>
      </c>
      <c r="G15122">
        <v>7.3324493408203101E-2</v>
      </c>
      <c r="H15122">
        <v>0</v>
      </c>
      <c r="I15122">
        <v>-173.09800000000001</v>
      </c>
      <c r="J15122">
        <v>-3.7090000000000001</v>
      </c>
      <c r="K15122">
        <v>-0.48299999999999998</v>
      </c>
      <c r="L15122" s="2">
        <f t="shared" si="709"/>
        <v>-0.26019324551947903</v>
      </c>
      <c r="M15122" s="2">
        <f t="shared" si="710"/>
        <v>0.77672439326732534</v>
      </c>
    </row>
    <row r="15123" spans="1:13" x14ac:dyDescent="0.3">
      <c r="A15123" s="2">
        <f t="shared" si="708"/>
        <v>7.1097441999991133</v>
      </c>
      <c r="B15123">
        <v>17605.440660299999</v>
      </c>
      <c r="C15123">
        <v>56</v>
      </c>
      <c r="D15123" t="s">
        <v>10</v>
      </c>
      <c r="E15123">
        <v>0.751</v>
      </c>
      <c r="F15123">
        <v>-0.50271487426757799</v>
      </c>
      <c r="G15123">
        <v>7.3324493408203101E-2</v>
      </c>
      <c r="H15123">
        <v>0</v>
      </c>
      <c r="I15123">
        <v>-173.09800000000001</v>
      </c>
      <c r="J15123">
        <v>-3.7090000000000001</v>
      </c>
      <c r="K15123">
        <v>-0.48299999999999998</v>
      </c>
      <c r="L15123" s="2">
        <f t="shared" si="709"/>
        <v>-0.26024874524173236</v>
      </c>
      <c r="M15123" s="2">
        <f t="shared" si="710"/>
        <v>0.77673248829141717</v>
      </c>
    </row>
    <row r="15124" spans="1:13" x14ac:dyDescent="0.3">
      <c r="A15124" s="2">
        <f t="shared" si="708"/>
        <v>7.1098644000012428</v>
      </c>
      <c r="B15124">
        <v>17605.440780500001</v>
      </c>
      <c r="C15124">
        <v>56</v>
      </c>
      <c r="D15124" t="s">
        <v>10</v>
      </c>
      <c r="E15124">
        <v>0.751</v>
      </c>
      <c r="F15124">
        <v>-0.50271487426757799</v>
      </c>
      <c r="G15124">
        <v>7.3324493408203101E-2</v>
      </c>
      <c r="H15124">
        <v>0</v>
      </c>
      <c r="I15124">
        <v>-173.09800000000001</v>
      </c>
      <c r="J15124">
        <v>-3.7090000000000001</v>
      </c>
      <c r="K15124">
        <v>-0.48299999999999998</v>
      </c>
      <c r="L15124" s="2">
        <f t="shared" si="709"/>
        <v>-0.26030917157068983</v>
      </c>
      <c r="M15124" s="2">
        <f t="shared" si="710"/>
        <v>0.77674130189568102</v>
      </c>
    </row>
    <row r="15125" spans="1:13" x14ac:dyDescent="0.3">
      <c r="A15125" s="2">
        <f t="shared" si="708"/>
        <v>7.1099705000015092</v>
      </c>
      <c r="B15125">
        <v>17605.440886600001</v>
      </c>
      <c r="C15125">
        <v>56</v>
      </c>
      <c r="D15125" t="s">
        <v>10</v>
      </c>
      <c r="E15125">
        <v>0.751</v>
      </c>
      <c r="F15125">
        <v>-0.50271487426757799</v>
      </c>
      <c r="G15125">
        <v>7.3324493408203101E-2</v>
      </c>
      <c r="H15125">
        <v>0</v>
      </c>
      <c r="I15125">
        <v>-173.09800000000001</v>
      </c>
      <c r="J15125">
        <v>-3.7090000000000001</v>
      </c>
      <c r="K15125">
        <v>-0.48299999999999998</v>
      </c>
      <c r="L15125" s="2">
        <f t="shared" si="709"/>
        <v>-0.26036250961898355</v>
      </c>
      <c r="M15125" s="2">
        <f t="shared" si="710"/>
        <v>0.77674908162445122</v>
      </c>
    </row>
    <row r="15126" spans="1:13" x14ac:dyDescent="0.3">
      <c r="A15126" s="2">
        <f t="shared" si="708"/>
        <v>7.1102989999999409</v>
      </c>
      <c r="B15126">
        <v>17605.4412151</v>
      </c>
      <c r="C15126">
        <v>56</v>
      </c>
      <c r="D15126" t="s">
        <v>10</v>
      </c>
      <c r="E15126">
        <v>0.751</v>
      </c>
      <c r="F15126">
        <v>-0.50271487426757799</v>
      </c>
      <c r="G15126">
        <v>7.3324493408203101E-2</v>
      </c>
      <c r="H15126">
        <v>0</v>
      </c>
      <c r="I15126">
        <v>-173.09800000000001</v>
      </c>
      <c r="J15126">
        <v>-3.7090000000000001</v>
      </c>
      <c r="K15126">
        <v>-0.48299999999999998</v>
      </c>
      <c r="L15126" s="2">
        <f t="shared" si="709"/>
        <v>-0.260527651454392</v>
      </c>
      <c r="M15126" s="2">
        <f t="shared" si="710"/>
        <v>0.77677316872042079</v>
      </c>
    </row>
    <row r="15127" spans="1:13" x14ac:dyDescent="0.3">
      <c r="A15127" s="2">
        <f t="shared" si="708"/>
        <v>7.1104040999998688</v>
      </c>
      <c r="B15127">
        <v>17605.4413202</v>
      </c>
      <c r="C15127">
        <v>56</v>
      </c>
      <c r="D15127" t="s">
        <v>10</v>
      </c>
      <c r="E15127">
        <v>0.751</v>
      </c>
      <c r="F15127">
        <v>-0.50271487426757799</v>
      </c>
      <c r="G15127">
        <v>7.3324493408203101E-2</v>
      </c>
      <c r="H15127">
        <v>0</v>
      </c>
      <c r="I15127">
        <v>-173.09800000000001</v>
      </c>
      <c r="J15127">
        <v>-3.7090000000000001</v>
      </c>
      <c r="K15127">
        <v>-0.48299999999999998</v>
      </c>
      <c r="L15127" s="2">
        <f t="shared" si="709"/>
        <v>-0.26058048678764129</v>
      </c>
      <c r="M15127" s="2">
        <f t="shared" si="710"/>
        <v>0.77678087512467275</v>
      </c>
    </row>
    <row r="15128" spans="1:13" x14ac:dyDescent="0.3">
      <c r="A15128" s="2">
        <f t="shared" si="708"/>
        <v>7.110521400001744</v>
      </c>
      <c r="B15128">
        <v>17605.441437500001</v>
      </c>
      <c r="C15128">
        <v>56</v>
      </c>
      <c r="D15128" t="s">
        <v>10</v>
      </c>
      <c r="E15128">
        <v>0.751</v>
      </c>
      <c r="F15128">
        <v>-0.50271487426757799</v>
      </c>
      <c r="G15128">
        <v>7.3324493408203101E-2</v>
      </c>
      <c r="H15128">
        <v>0</v>
      </c>
      <c r="I15128">
        <v>-173.09800000000001</v>
      </c>
      <c r="J15128">
        <v>-3.7090000000000001</v>
      </c>
      <c r="K15128">
        <v>-0.48299999999999998</v>
      </c>
      <c r="L15128" s="2">
        <f t="shared" si="709"/>
        <v>-0.26063945524333559</v>
      </c>
      <c r="M15128" s="2">
        <f t="shared" si="710"/>
        <v>0.77678947608788707</v>
      </c>
    </row>
    <row r="15129" spans="1:13" x14ac:dyDescent="0.3">
      <c r="A15129" s="2">
        <f t="shared" si="708"/>
        <v>7.1107498999990639</v>
      </c>
      <c r="B15129">
        <v>17605.441665999999</v>
      </c>
      <c r="C15129">
        <v>56</v>
      </c>
      <c r="D15129" t="s">
        <v>10</v>
      </c>
      <c r="E15129">
        <v>0.751</v>
      </c>
      <c r="F15129">
        <v>-0.50271487426757799</v>
      </c>
      <c r="G15129">
        <v>7.3324493408203101E-2</v>
      </c>
      <c r="H15129">
        <v>0</v>
      </c>
      <c r="I15129">
        <v>-173.09800000000001</v>
      </c>
      <c r="J15129">
        <v>-3.7090000000000001</v>
      </c>
      <c r="K15129">
        <v>-0.48299999999999998</v>
      </c>
      <c r="L15129" s="2">
        <f t="shared" si="709"/>
        <v>-0.2607543255907584</v>
      </c>
      <c r="M15129" s="2">
        <f t="shared" si="710"/>
        <v>0.77680623073443433</v>
      </c>
    </row>
    <row r="15130" spans="1:13" x14ac:dyDescent="0.3">
      <c r="A15130" s="2">
        <f t="shared" si="708"/>
        <v>7.1108567000010225</v>
      </c>
      <c r="B15130">
        <v>17605.441772800001</v>
      </c>
      <c r="C15130">
        <v>56</v>
      </c>
      <c r="D15130" t="s">
        <v>10</v>
      </c>
      <c r="E15130">
        <v>0.751</v>
      </c>
      <c r="F15130">
        <v>-0.50271487426757799</v>
      </c>
      <c r="G15130">
        <v>7.3324493408203101E-2</v>
      </c>
      <c r="H15130">
        <v>0</v>
      </c>
      <c r="I15130">
        <v>-173.09800000000001</v>
      </c>
      <c r="J15130">
        <v>-3.7090000000000001</v>
      </c>
      <c r="K15130">
        <v>-0.48299999999999998</v>
      </c>
      <c r="L15130" s="2">
        <f t="shared" si="709"/>
        <v>-0.2608080155403148</v>
      </c>
      <c r="M15130" s="2">
        <f t="shared" si="710"/>
        <v>0.77681406179047396</v>
      </c>
    </row>
    <row r="15131" spans="1:13" x14ac:dyDescent="0.3">
      <c r="A15131" s="2">
        <f t="shared" si="708"/>
        <v>7.110974700000952</v>
      </c>
      <c r="B15131">
        <v>17605.441890800001</v>
      </c>
      <c r="C15131">
        <v>56</v>
      </c>
      <c r="D15131" t="s">
        <v>10</v>
      </c>
      <c r="E15131">
        <v>0.751</v>
      </c>
      <c r="F15131">
        <v>-0.50271487426757799</v>
      </c>
      <c r="G15131">
        <v>7.3324493408203101E-2</v>
      </c>
      <c r="H15131">
        <v>0</v>
      </c>
      <c r="I15131">
        <v>-173.09800000000001</v>
      </c>
      <c r="J15131">
        <v>-3.7090000000000001</v>
      </c>
      <c r="K15131">
        <v>-0.48299999999999998</v>
      </c>
      <c r="L15131" s="2">
        <f t="shared" si="709"/>
        <v>-0.26086733589544292</v>
      </c>
      <c r="M15131" s="2">
        <f t="shared" si="710"/>
        <v>0.77682271408069092</v>
      </c>
    </row>
    <row r="15132" spans="1:13" x14ac:dyDescent="0.3">
      <c r="A15132" s="2">
        <f t="shared" si="708"/>
        <v>7.1110984000006283</v>
      </c>
      <c r="B15132">
        <v>17605.4420145</v>
      </c>
      <c r="C15132">
        <v>56</v>
      </c>
      <c r="D15132" t="s">
        <v>10</v>
      </c>
      <c r="E15132">
        <v>0.751</v>
      </c>
      <c r="F15132">
        <v>-0.50271487426757799</v>
      </c>
      <c r="G15132">
        <v>7.3324493408203101E-2</v>
      </c>
      <c r="H15132">
        <v>0</v>
      </c>
      <c r="I15132">
        <v>-173.09800000000001</v>
      </c>
      <c r="J15132">
        <v>-3.7090000000000001</v>
      </c>
      <c r="K15132">
        <v>-0.48299999999999998</v>
      </c>
      <c r="L15132" s="2">
        <f t="shared" si="709"/>
        <v>-0.2609295217252271</v>
      </c>
      <c r="M15132" s="2">
        <f t="shared" si="710"/>
        <v>0.77683178432050182</v>
      </c>
    </row>
    <row r="15133" spans="1:13" x14ac:dyDescent="0.3">
      <c r="A15133" s="2">
        <f t="shared" si="708"/>
        <v>7.1112857000007352</v>
      </c>
      <c r="B15133">
        <v>17605.4422018</v>
      </c>
      <c r="C15133">
        <v>56</v>
      </c>
      <c r="D15133" t="s">
        <v>10</v>
      </c>
      <c r="E15133">
        <v>0.751</v>
      </c>
      <c r="F15133">
        <v>-0.50271487426757799</v>
      </c>
      <c r="G15133">
        <v>7.3324493408203101E-2</v>
      </c>
      <c r="H15133">
        <v>0</v>
      </c>
      <c r="I15133">
        <v>-173.09800000000001</v>
      </c>
      <c r="J15133">
        <v>-3.7090000000000001</v>
      </c>
      <c r="K15133">
        <v>-0.48299999999999998</v>
      </c>
      <c r="L15133" s="2">
        <f t="shared" si="709"/>
        <v>-0.26102368022123118</v>
      </c>
      <c r="M15133" s="2">
        <f t="shared" si="710"/>
        <v>0.77684551799812507</v>
      </c>
    </row>
    <row r="15134" spans="1:13" x14ac:dyDescent="0.3">
      <c r="A15134" s="2">
        <f t="shared" si="708"/>
        <v>7.1113906999999017</v>
      </c>
      <c r="B15134">
        <v>17605.4423068</v>
      </c>
      <c r="C15134">
        <v>56</v>
      </c>
      <c r="D15134" t="s">
        <v>10</v>
      </c>
      <c r="E15134">
        <v>0.751</v>
      </c>
      <c r="F15134">
        <v>-0.50271487426757799</v>
      </c>
      <c r="G15134">
        <v>7.3324493408203101E-2</v>
      </c>
      <c r="H15134">
        <v>0</v>
      </c>
      <c r="I15134">
        <v>-173.09800000000001</v>
      </c>
      <c r="J15134">
        <v>-3.7090000000000001</v>
      </c>
      <c r="K15134">
        <v>-0.48299999999999998</v>
      </c>
      <c r="L15134" s="2">
        <f t="shared" si="709"/>
        <v>-0.26107646528261025</v>
      </c>
      <c r="M15134" s="2">
        <f t="shared" si="710"/>
        <v>0.77685321706987176</v>
      </c>
    </row>
    <row r="15135" spans="1:13" x14ac:dyDescent="0.3">
      <c r="A15135" s="2">
        <f t="shared" si="708"/>
        <v>7.1118056000013894</v>
      </c>
      <c r="B15135">
        <v>17605.442721700001</v>
      </c>
      <c r="C15135">
        <v>56</v>
      </c>
      <c r="D15135" t="s">
        <v>10</v>
      </c>
      <c r="E15135">
        <v>0.751</v>
      </c>
      <c r="F15135">
        <v>-0.50271487426757799</v>
      </c>
      <c r="G15135">
        <v>7.3324493408203101E-2</v>
      </c>
      <c r="H15135">
        <v>0</v>
      </c>
      <c r="I15135">
        <v>-173.09800000000001</v>
      </c>
      <c r="J15135">
        <v>-3.7090000000000001</v>
      </c>
      <c r="K15135">
        <v>-0.48299999999999998</v>
      </c>
      <c r="L15135" s="2">
        <f t="shared" si="709"/>
        <v>-0.26128504168469174</v>
      </c>
      <c r="M15135" s="2">
        <f t="shared" si="710"/>
        <v>0.77688363940229588</v>
      </c>
    </row>
    <row r="15136" spans="1:13" x14ac:dyDescent="0.3">
      <c r="A15136" s="2">
        <f t="shared" si="708"/>
        <v>7.1119374000008975</v>
      </c>
      <c r="B15136">
        <v>17605.442853500001</v>
      </c>
      <c r="C15136">
        <v>56</v>
      </c>
      <c r="D15136" t="s">
        <v>10</v>
      </c>
      <c r="E15136">
        <v>0.751</v>
      </c>
      <c r="F15136">
        <v>-0.50271487426757799</v>
      </c>
      <c r="G15136">
        <v>7.3324493408203101E-2</v>
      </c>
      <c r="H15136">
        <v>0</v>
      </c>
      <c r="I15136">
        <v>-173.09800000000001</v>
      </c>
      <c r="J15136">
        <v>-3.7090000000000001</v>
      </c>
      <c r="K15136">
        <v>-0.48299999999999998</v>
      </c>
      <c r="L15136" s="2">
        <f t="shared" si="709"/>
        <v>-0.2613512995048729</v>
      </c>
      <c r="M15136" s="2">
        <f t="shared" si="710"/>
        <v>0.77689330357049102</v>
      </c>
    </row>
    <row r="15137" spans="1:13" x14ac:dyDescent="0.3">
      <c r="A15137" s="2">
        <f t="shared" si="708"/>
        <v>7.1122829999985697</v>
      </c>
      <c r="B15137">
        <v>17605.443199099998</v>
      </c>
      <c r="C15137">
        <v>56</v>
      </c>
      <c r="D15137" t="s">
        <v>10</v>
      </c>
      <c r="E15137">
        <v>0.751</v>
      </c>
      <c r="F15137">
        <v>-0.50271487426757799</v>
      </c>
      <c r="G15137">
        <v>7.3324493408203101E-2</v>
      </c>
      <c r="H15137">
        <v>0</v>
      </c>
      <c r="I15137">
        <v>-173.09800000000001</v>
      </c>
      <c r="J15137">
        <v>-3.7090000000000001</v>
      </c>
      <c r="K15137">
        <v>-0.48299999999999998</v>
      </c>
      <c r="L15137" s="2">
        <f t="shared" si="709"/>
        <v>-0.26152503776424957</v>
      </c>
      <c r="M15137" s="2">
        <f t="shared" si="710"/>
        <v>0.77691864451524217</v>
      </c>
    </row>
    <row r="15138" spans="1:13" x14ac:dyDescent="0.3">
      <c r="A15138" s="2">
        <f t="shared" si="708"/>
        <v>7.1123893000003591</v>
      </c>
      <c r="B15138">
        <v>17605.4433054</v>
      </c>
      <c r="C15138">
        <v>56</v>
      </c>
      <c r="D15138" t="s">
        <v>10</v>
      </c>
      <c r="E15138">
        <v>0.751</v>
      </c>
      <c r="F15138">
        <v>-0.50271487426757799</v>
      </c>
      <c r="G15138">
        <v>7.3324493408203101E-2</v>
      </c>
      <c r="H15138">
        <v>0</v>
      </c>
      <c r="I15138">
        <v>-173.09800000000001</v>
      </c>
      <c r="J15138">
        <v>-3.7090000000000001</v>
      </c>
      <c r="K15138">
        <v>-0.48299999999999998</v>
      </c>
      <c r="L15138" s="2">
        <f t="shared" si="709"/>
        <v>-0.26157847635628373</v>
      </c>
      <c r="M15138" s="2">
        <f t="shared" si="710"/>
        <v>0.77692643890902269</v>
      </c>
    </row>
    <row r="15139" spans="1:13" x14ac:dyDescent="0.3">
      <c r="A15139" s="2">
        <f t="shared" si="708"/>
        <v>7.1128755999998248</v>
      </c>
      <c r="B15139">
        <v>17605.4437917</v>
      </c>
      <c r="C15139">
        <v>56</v>
      </c>
      <c r="D15139" t="s">
        <v>10</v>
      </c>
      <c r="E15139">
        <v>0.751</v>
      </c>
      <c r="F15139">
        <v>-0.50271487426757799</v>
      </c>
      <c r="G15139">
        <v>7.3324493408203101E-2</v>
      </c>
      <c r="H15139">
        <v>0</v>
      </c>
      <c r="I15139">
        <v>-173.09800000000001</v>
      </c>
      <c r="J15139">
        <v>-3.7090000000000001</v>
      </c>
      <c r="K15139">
        <v>-0.48299999999999998</v>
      </c>
      <c r="L15139" s="2">
        <f t="shared" si="709"/>
        <v>-0.26182294659937144</v>
      </c>
      <c r="M15139" s="2">
        <f t="shared" si="710"/>
        <v>0.77696209661012794</v>
      </c>
    </row>
    <row r="15140" spans="1:13" x14ac:dyDescent="0.3">
      <c r="A15140" s="2">
        <f t="shared" si="708"/>
        <v>7.1129814000014449</v>
      </c>
      <c r="B15140">
        <v>17605.443897500001</v>
      </c>
      <c r="C15140">
        <v>56</v>
      </c>
      <c r="D15140" t="s">
        <v>10</v>
      </c>
      <c r="E15140">
        <v>0.751</v>
      </c>
      <c r="F15140">
        <v>-0.50271487426757799</v>
      </c>
      <c r="G15140">
        <v>7.3324493408203101E-2</v>
      </c>
      <c r="H15140">
        <v>0</v>
      </c>
      <c r="I15140">
        <v>-173.09800000000001</v>
      </c>
      <c r="J15140">
        <v>-3.7090000000000001</v>
      </c>
      <c r="K15140">
        <v>-0.48299999999999998</v>
      </c>
      <c r="L15140" s="2">
        <f t="shared" si="709"/>
        <v>-0.26187613383388342</v>
      </c>
      <c r="M15140" s="2">
        <f t="shared" si="710"/>
        <v>0.77696985434164934</v>
      </c>
    </row>
    <row r="15141" spans="1:13" x14ac:dyDescent="0.3">
      <c r="A15141" s="2">
        <f t="shared" si="708"/>
        <v>7.1133757999996305</v>
      </c>
      <c r="B15141">
        <v>17605.444291899999</v>
      </c>
      <c r="C15141">
        <v>56</v>
      </c>
      <c r="D15141" t="s">
        <v>10</v>
      </c>
      <c r="E15141">
        <v>0.751</v>
      </c>
      <c r="F15141">
        <v>-0.50271487426757799</v>
      </c>
      <c r="G15141">
        <v>7.3324493408203101E-2</v>
      </c>
      <c r="H15141">
        <v>0</v>
      </c>
      <c r="I15141">
        <v>-173.09800000000001</v>
      </c>
      <c r="J15141">
        <v>-3.7090000000000001</v>
      </c>
      <c r="K15141">
        <v>-0.48299999999999998</v>
      </c>
      <c r="L15141" s="2">
        <f t="shared" si="709"/>
        <v>-0.26207440457938247</v>
      </c>
      <c r="M15141" s="2">
        <f t="shared" si="710"/>
        <v>0.77699877352171653</v>
      </c>
    </row>
    <row r="15142" spans="1:13" x14ac:dyDescent="0.3">
      <c r="A15142" s="2">
        <f t="shared" si="708"/>
        <v>7.1134808999995585</v>
      </c>
      <c r="B15142">
        <v>17605.444396999999</v>
      </c>
      <c r="C15142">
        <v>56</v>
      </c>
      <c r="D15142" t="s">
        <v>10</v>
      </c>
      <c r="E15142">
        <v>0.751</v>
      </c>
      <c r="F15142">
        <v>-0.50271487426757799</v>
      </c>
      <c r="G15142">
        <v>7.3324493408203101E-2</v>
      </c>
      <c r="H15142">
        <v>0</v>
      </c>
      <c r="I15142">
        <v>-173.09800000000001</v>
      </c>
      <c r="J15142">
        <v>-3.7090000000000001</v>
      </c>
      <c r="K15142">
        <v>-0.48299999999999998</v>
      </c>
      <c r="L15142" s="2">
        <f t="shared" si="709"/>
        <v>-0.26212723991263176</v>
      </c>
      <c r="M15142" s="2">
        <f t="shared" si="710"/>
        <v>0.7770064799259685</v>
      </c>
    </row>
    <row r="15143" spans="1:13" x14ac:dyDescent="0.3">
      <c r="A15143" s="2">
        <f t="shared" si="708"/>
        <v>7.1136876000018674</v>
      </c>
      <c r="B15143">
        <v>17605.444603700002</v>
      </c>
      <c r="C15143">
        <v>56</v>
      </c>
      <c r="D15143" t="s">
        <v>10</v>
      </c>
      <c r="E15143">
        <v>0.751</v>
      </c>
      <c r="F15143">
        <v>-0.50271487426757799</v>
      </c>
      <c r="G15143">
        <v>7.3324493408203101E-2</v>
      </c>
      <c r="H15143">
        <v>0</v>
      </c>
      <c r="I15143">
        <v>-173.09800000000001</v>
      </c>
      <c r="J15143">
        <v>-3.7090000000000001</v>
      </c>
      <c r="K15143">
        <v>-0.48299999999999998</v>
      </c>
      <c r="L15143" s="2">
        <f t="shared" si="709"/>
        <v>-0.26223115107830358</v>
      </c>
      <c r="M15143" s="2">
        <f t="shared" si="710"/>
        <v>0.77702163609892527</v>
      </c>
    </row>
    <row r="15144" spans="1:13" x14ac:dyDescent="0.3">
      <c r="A15144" s="2">
        <f t="shared" si="708"/>
        <v>7.1137975999990886</v>
      </c>
      <c r="B15144">
        <v>17605.444713699999</v>
      </c>
      <c r="C15144">
        <v>56</v>
      </c>
      <c r="D15144" t="s">
        <v>10</v>
      </c>
      <c r="E15144">
        <v>0.751</v>
      </c>
      <c r="F15144">
        <v>-0.50271487426757799</v>
      </c>
      <c r="G15144">
        <v>7.3324493408203101E-2</v>
      </c>
      <c r="H15144">
        <v>0</v>
      </c>
      <c r="I15144">
        <v>-173.09800000000001</v>
      </c>
      <c r="J15144">
        <v>-3.7090000000000001</v>
      </c>
      <c r="K15144">
        <v>-0.48299999999999998</v>
      </c>
      <c r="L15144" s="2">
        <f t="shared" si="709"/>
        <v>-0.26228644971307608</v>
      </c>
      <c r="M15144" s="2">
        <f t="shared" si="710"/>
        <v>0.77702970179299646</v>
      </c>
    </row>
    <row r="15145" spans="1:13" x14ac:dyDescent="0.3">
      <c r="A15145" s="2">
        <f t="shared" si="708"/>
        <v>7.1138892999988457</v>
      </c>
      <c r="B15145">
        <v>17605.444805399999</v>
      </c>
      <c r="C15145">
        <v>56</v>
      </c>
      <c r="D15145" t="s">
        <v>10</v>
      </c>
      <c r="E15145">
        <v>0.751</v>
      </c>
      <c r="F15145">
        <v>-0.50271487426757799</v>
      </c>
      <c r="G15145">
        <v>7.3324493408203101E-2</v>
      </c>
      <c r="H15145">
        <v>0</v>
      </c>
      <c r="I15145">
        <v>-173.09800000000001</v>
      </c>
      <c r="J15145">
        <v>-3.7090000000000001</v>
      </c>
      <c r="K15145">
        <v>-0.48299999999999998</v>
      </c>
      <c r="L15145" s="2">
        <f t="shared" si="709"/>
        <v>-0.26233254866692429</v>
      </c>
      <c r="M15145" s="2">
        <f t="shared" si="710"/>
        <v>0.7770364256490242</v>
      </c>
    </row>
    <row r="15146" spans="1:13" x14ac:dyDescent="0.3">
      <c r="A15146" s="2">
        <f t="shared" si="708"/>
        <v>7.1140258000014001</v>
      </c>
      <c r="B15146">
        <v>17605.444941900001</v>
      </c>
      <c r="C15146">
        <v>56</v>
      </c>
      <c r="D15146" t="s">
        <v>10</v>
      </c>
      <c r="E15146">
        <v>0.751</v>
      </c>
      <c r="F15146">
        <v>-0.50271487426757799</v>
      </c>
      <c r="G15146">
        <v>7.3324493408203101E-2</v>
      </c>
      <c r="H15146">
        <v>0</v>
      </c>
      <c r="I15146">
        <v>-173.09800000000001</v>
      </c>
      <c r="J15146">
        <v>-3.7090000000000001</v>
      </c>
      <c r="K15146">
        <v>-0.48299999999999998</v>
      </c>
      <c r="L15146" s="2">
        <f t="shared" si="709"/>
        <v>-0.26240116924854595</v>
      </c>
      <c r="M15146" s="2">
        <f t="shared" si="710"/>
        <v>0.77704643444256172</v>
      </c>
    </row>
    <row r="15147" spans="1:13" x14ac:dyDescent="0.3">
      <c r="A15147" s="2">
        <f t="shared" si="708"/>
        <v>7.1141324000018358</v>
      </c>
      <c r="B15147">
        <v>17605.445048500002</v>
      </c>
      <c r="C15147">
        <v>56</v>
      </c>
      <c r="D15147" t="s">
        <v>10</v>
      </c>
      <c r="E15147">
        <v>0.751</v>
      </c>
      <c r="F15147">
        <v>-0.50271487426757799</v>
      </c>
      <c r="G15147">
        <v>7.3324493408203101E-2</v>
      </c>
      <c r="H15147">
        <v>0</v>
      </c>
      <c r="I15147">
        <v>-173.09800000000001</v>
      </c>
      <c r="J15147">
        <v>-3.7090000000000001</v>
      </c>
      <c r="K15147">
        <v>-0.48299999999999998</v>
      </c>
      <c r="L15147" s="2">
        <f t="shared" si="709"/>
        <v>-0.26245475865436191</v>
      </c>
      <c r="M15147" s="2">
        <f t="shared" si="710"/>
        <v>0.77705425083359103</v>
      </c>
    </row>
    <row r="15148" spans="1:13" x14ac:dyDescent="0.3">
      <c r="A15148" s="2">
        <f t="shared" si="708"/>
        <v>7.1142561000015121</v>
      </c>
      <c r="B15148">
        <v>17605.445172200001</v>
      </c>
      <c r="C15148">
        <v>56</v>
      </c>
      <c r="D15148" t="s">
        <v>10</v>
      </c>
      <c r="E15148">
        <v>0.751</v>
      </c>
      <c r="F15148">
        <v>-0.50271487426757799</v>
      </c>
      <c r="G15148">
        <v>7.3324493408203101E-2</v>
      </c>
      <c r="H15148">
        <v>0</v>
      </c>
      <c r="I15148">
        <v>-173.09800000000001</v>
      </c>
      <c r="J15148">
        <v>-3.7090000000000001</v>
      </c>
      <c r="K15148">
        <v>-0.48299999999999998</v>
      </c>
      <c r="L15148" s="2">
        <f t="shared" si="709"/>
        <v>-0.26251694448414609</v>
      </c>
      <c r="M15148" s="2">
        <f t="shared" si="710"/>
        <v>0.77706332107340192</v>
      </c>
    </row>
    <row r="15149" spans="1:13" x14ac:dyDescent="0.3">
      <c r="A15149" s="2">
        <f t="shared" si="708"/>
        <v>7.1143613999993249</v>
      </c>
      <c r="B15149">
        <v>17605.445277499999</v>
      </c>
      <c r="C15149">
        <v>56</v>
      </c>
      <c r="D15149" t="s">
        <v>10</v>
      </c>
      <c r="E15149">
        <v>0.751</v>
      </c>
      <c r="F15149">
        <v>-0.50271487426757799</v>
      </c>
      <c r="G15149">
        <v>7.3324493408203101E-2</v>
      </c>
      <c r="H15149">
        <v>0</v>
      </c>
      <c r="I15149">
        <v>-173.09800000000001</v>
      </c>
      <c r="J15149">
        <v>-3.7090000000000001</v>
      </c>
      <c r="K15149">
        <v>-0.48299999999999998</v>
      </c>
      <c r="L15149" s="2">
        <f t="shared" si="709"/>
        <v>-0.26256988035930695</v>
      </c>
      <c r="M15149" s="2">
        <f t="shared" si="710"/>
        <v>0.77707104214239742</v>
      </c>
    </row>
    <row r="15150" spans="1:13" x14ac:dyDescent="0.3">
      <c r="A15150" s="2">
        <f t="shared" si="708"/>
        <v>7.1145863000019745</v>
      </c>
      <c r="B15150">
        <v>17605.445502400002</v>
      </c>
      <c r="C15150">
        <v>56</v>
      </c>
      <c r="D15150" t="s">
        <v>10</v>
      </c>
      <c r="E15150">
        <v>0.751</v>
      </c>
      <c r="F15150">
        <v>-0.50271487426757799</v>
      </c>
      <c r="G15150">
        <v>7.3324493408203101E-2</v>
      </c>
      <c r="H15150">
        <v>0</v>
      </c>
      <c r="I15150">
        <v>-173.09800000000001</v>
      </c>
      <c r="J15150">
        <v>-3.7090000000000001</v>
      </c>
      <c r="K15150">
        <v>-0.48299999999999998</v>
      </c>
      <c r="L15150" s="2">
        <f t="shared" si="709"/>
        <v>-0.2626829409358617</v>
      </c>
      <c r="M15150" s="2">
        <f t="shared" si="710"/>
        <v>0.77708753282115917</v>
      </c>
    </row>
    <row r="15151" spans="1:13" x14ac:dyDescent="0.3">
      <c r="A15151" s="2">
        <f t="shared" si="708"/>
        <v>7.11478740000166</v>
      </c>
      <c r="B15151">
        <v>17605.445703500001</v>
      </c>
      <c r="C15151">
        <v>56</v>
      </c>
      <c r="D15151" t="s">
        <v>10</v>
      </c>
      <c r="E15151">
        <v>0.751</v>
      </c>
      <c r="F15151">
        <v>-0.50271487426757799</v>
      </c>
      <c r="G15151">
        <v>7.3324493408203101E-2</v>
      </c>
      <c r="H15151">
        <v>0</v>
      </c>
      <c r="I15151">
        <v>-173.09800000000001</v>
      </c>
      <c r="J15151">
        <v>-3.7090000000000001</v>
      </c>
      <c r="K15151">
        <v>-0.48299999999999998</v>
      </c>
      <c r="L15151" s="2">
        <f t="shared" si="709"/>
        <v>-0.26278403689691882</v>
      </c>
      <c r="M15151" s="2">
        <f t="shared" si="710"/>
        <v>0.77710227837676049</v>
      </c>
    </row>
    <row r="15152" spans="1:13" x14ac:dyDescent="0.3">
      <c r="A15152" s="2">
        <f t="shared" si="708"/>
        <v>7.1149146999996447</v>
      </c>
      <c r="B15152">
        <v>17605.445830799999</v>
      </c>
      <c r="C15152">
        <v>56</v>
      </c>
      <c r="D15152" t="s">
        <v>10</v>
      </c>
      <c r="E15152">
        <v>0.751</v>
      </c>
      <c r="F15152">
        <v>-0.50271487426757799</v>
      </c>
      <c r="G15152">
        <v>7.3324493408203101E-2</v>
      </c>
      <c r="H15152">
        <v>0</v>
      </c>
      <c r="I15152">
        <v>-173.09800000000001</v>
      </c>
      <c r="J15152">
        <v>-3.7090000000000001</v>
      </c>
      <c r="K15152">
        <v>-0.48299999999999998</v>
      </c>
      <c r="L15152" s="2">
        <f t="shared" si="709"/>
        <v>-0.26284803249939992</v>
      </c>
      <c r="M15152" s="2">
        <f t="shared" si="710"/>
        <v>0.77711161258462358</v>
      </c>
    </row>
    <row r="15153" spans="1:13" x14ac:dyDescent="0.3">
      <c r="A15153" s="2">
        <f t="shared" si="708"/>
        <v>7.1150711000009323</v>
      </c>
      <c r="B15153">
        <v>17605.445987200001</v>
      </c>
      <c r="C15153">
        <v>56</v>
      </c>
      <c r="D15153" t="s">
        <v>10</v>
      </c>
      <c r="E15153">
        <v>0.751</v>
      </c>
      <c r="F15153">
        <v>-0.50271487426757799</v>
      </c>
      <c r="G15153">
        <v>7.3324493408203101E-2</v>
      </c>
      <c r="H15153">
        <v>0</v>
      </c>
      <c r="I15153">
        <v>-173.09800000000001</v>
      </c>
      <c r="J15153">
        <v>-3.7090000000000001</v>
      </c>
      <c r="K15153">
        <v>-0.48299999999999998</v>
      </c>
      <c r="L15153" s="2">
        <f t="shared" si="709"/>
        <v>-0.26292665710638269</v>
      </c>
      <c r="M15153" s="2">
        <f t="shared" si="710"/>
        <v>0.77712308053548707</v>
      </c>
    </row>
    <row r="15154" spans="1:13" x14ac:dyDescent="0.3">
      <c r="A15154" s="2">
        <f t="shared" si="708"/>
        <v>7.1151769999996759</v>
      </c>
      <c r="B15154">
        <v>17605.446093099999</v>
      </c>
      <c r="C15154">
        <v>56</v>
      </c>
      <c r="D15154" t="s">
        <v>10</v>
      </c>
      <c r="E15154">
        <v>0.751</v>
      </c>
      <c r="F15154">
        <v>-0.50271487426757799</v>
      </c>
      <c r="G15154">
        <v>7.3324493408203101E-2</v>
      </c>
      <c r="H15154">
        <v>0</v>
      </c>
      <c r="I15154">
        <v>-173.09800000000001</v>
      </c>
      <c r="J15154">
        <v>-3.7090000000000001</v>
      </c>
      <c r="K15154">
        <v>-0.48299999999999998</v>
      </c>
      <c r="L15154" s="2">
        <f t="shared" si="709"/>
        <v>-0.26297989461093602</v>
      </c>
      <c r="M15154" s="2">
        <f t="shared" si="710"/>
        <v>0.77713084559924683</v>
      </c>
    </row>
    <row r="15155" spans="1:13" x14ac:dyDescent="0.3">
      <c r="A15155" s="2">
        <f t="shared" si="708"/>
        <v>7.115395199998602</v>
      </c>
      <c r="B15155">
        <v>17605.446311299998</v>
      </c>
      <c r="C15155">
        <v>56</v>
      </c>
      <c r="D15155" t="s">
        <v>10</v>
      </c>
      <c r="E15155">
        <v>0.751</v>
      </c>
      <c r="F15155">
        <v>-0.50271487426757799</v>
      </c>
      <c r="G15155">
        <v>7.3324493408203101E-2</v>
      </c>
      <c r="H15155">
        <v>0</v>
      </c>
      <c r="I15155">
        <v>-173.09800000000001</v>
      </c>
      <c r="J15155">
        <v>-3.7090000000000001</v>
      </c>
      <c r="K15155">
        <v>-0.48299999999999998</v>
      </c>
      <c r="L15155" s="2">
        <f t="shared" si="709"/>
        <v>-0.26308958699596136</v>
      </c>
      <c r="M15155" s="2">
        <f t="shared" si="710"/>
        <v>0.77714684500362974</v>
      </c>
    </row>
    <row r="15156" spans="1:13" x14ac:dyDescent="0.3">
      <c r="A15156" s="2">
        <f t="shared" si="708"/>
        <v>7.1155274000011559</v>
      </c>
      <c r="B15156">
        <v>17605.446443500001</v>
      </c>
      <c r="C15156">
        <v>56</v>
      </c>
      <c r="D15156" t="s">
        <v>10</v>
      </c>
      <c r="E15156">
        <v>0.751</v>
      </c>
      <c r="F15156">
        <v>-0.50271487426757799</v>
      </c>
      <c r="G15156">
        <v>7.3324493408203101E-2</v>
      </c>
      <c r="H15156">
        <v>0</v>
      </c>
      <c r="I15156">
        <v>-173.09800000000001</v>
      </c>
      <c r="J15156">
        <v>-3.7090000000000001</v>
      </c>
      <c r="K15156">
        <v>-0.48299999999999998</v>
      </c>
      <c r="L15156" s="2">
        <f t="shared" si="709"/>
        <v>-0.2631560459036234</v>
      </c>
      <c r="M15156" s="2">
        <f t="shared" si="710"/>
        <v>0.77715653850184552</v>
      </c>
    </row>
    <row r="15157" spans="1:13" x14ac:dyDescent="0.3">
      <c r="A15157" s="2">
        <f t="shared" si="708"/>
        <v>7.1156822000011744</v>
      </c>
      <c r="B15157">
        <v>17605.446598300001</v>
      </c>
      <c r="C15157">
        <v>56</v>
      </c>
      <c r="D15157" t="s">
        <v>10</v>
      </c>
      <c r="E15157">
        <v>0.751</v>
      </c>
      <c r="F15157">
        <v>-0.50271487426757799</v>
      </c>
      <c r="G15157">
        <v>7.3324493408203101E-2</v>
      </c>
      <c r="H15157">
        <v>0</v>
      </c>
      <c r="I15157">
        <v>-173.09800000000001</v>
      </c>
      <c r="J15157">
        <v>-3.7090000000000001</v>
      </c>
      <c r="K15157">
        <v>-0.48299999999999998</v>
      </c>
      <c r="L15157" s="2">
        <f t="shared" si="709"/>
        <v>-0.26323386616616928</v>
      </c>
      <c r="M15157" s="2">
        <f t="shared" si="710"/>
        <v>0.77716788913342649</v>
      </c>
    </row>
    <row r="15158" spans="1:13" x14ac:dyDescent="0.3">
      <c r="A15158" s="2">
        <f t="shared" si="708"/>
        <v>7.1158099999993283</v>
      </c>
      <c r="B15158">
        <v>17605.446726099999</v>
      </c>
      <c r="C15158">
        <v>56</v>
      </c>
      <c r="D15158" t="s">
        <v>10</v>
      </c>
      <c r="E15158">
        <v>0.751</v>
      </c>
      <c r="F15158">
        <v>-0.50271487426757799</v>
      </c>
      <c r="G15158">
        <v>7.3324493408203101E-2</v>
      </c>
      <c r="H15158">
        <v>0</v>
      </c>
      <c r="I15158">
        <v>-173.09800000000001</v>
      </c>
      <c r="J15158">
        <v>-3.7090000000000001</v>
      </c>
      <c r="K15158">
        <v>-0.48299999999999998</v>
      </c>
      <c r="L15158" s="2">
        <f t="shared" si="709"/>
        <v>-0.26329811312617263</v>
      </c>
      <c r="M15158" s="2">
        <f t="shared" si="710"/>
        <v>0.7771772600035487</v>
      </c>
    </row>
    <row r="15159" spans="1:13" x14ac:dyDescent="0.3">
      <c r="A15159" s="2">
        <f t="shared" si="708"/>
        <v>7.1159590999995999</v>
      </c>
      <c r="B15159">
        <v>17605.446875199999</v>
      </c>
      <c r="C15159">
        <v>56</v>
      </c>
      <c r="D15159" t="s">
        <v>10</v>
      </c>
      <c r="E15159">
        <v>0.751</v>
      </c>
      <c r="F15159">
        <v>-0.50271487426757799</v>
      </c>
      <c r="G15159">
        <v>7.3324493408203101E-2</v>
      </c>
      <c r="H15159">
        <v>0</v>
      </c>
      <c r="I15159">
        <v>-173.09800000000001</v>
      </c>
      <c r="J15159">
        <v>-3.7090000000000001</v>
      </c>
      <c r="K15159">
        <v>-0.48299999999999998</v>
      </c>
      <c r="L15159" s="2">
        <f t="shared" si="709"/>
        <v>-0.26337306791406245</v>
      </c>
      <c r="M15159" s="2">
        <f t="shared" si="710"/>
        <v>0.77718819268553574</v>
      </c>
    </row>
    <row r="15160" spans="1:13" x14ac:dyDescent="0.3">
      <c r="A15160" s="2">
        <f t="shared" si="708"/>
        <v>7.1160635999985971</v>
      </c>
      <c r="B15160">
        <v>17605.446979699998</v>
      </c>
      <c r="C15160">
        <v>56</v>
      </c>
      <c r="D15160" t="s">
        <v>10</v>
      </c>
      <c r="E15160">
        <v>0.751</v>
      </c>
      <c r="F15160">
        <v>-0.50271487426757799</v>
      </c>
      <c r="G15160">
        <v>7.3324493408203101E-2</v>
      </c>
      <c r="H15160">
        <v>0</v>
      </c>
      <c r="I15160">
        <v>-173.09800000000001</v>
      </c>
      <c r="J15160">
        <v>-3.7090000000000001</v>
      </c>
      <c r="K15160">
        <v>-0.48299999999999998</v>
      </c>
      <c r="L15160" s="2">
        <f t="shared" si="709"/>
        <v>-0.26342560161791928</v>
      </c>
      <c r="M15160" s="2">
        <f t="shared" si="710"/>
        <v>0.77719585509502331</v>
      </c>
    </row>
    <row r="15161" spans="1:13" x14ac:dyDescent="0.3">
      <c r="A15161" s="2">
        <f t="shared" si="708"/>
        <v>7.1161815999985265</v>
      </c>
      <c r="B15161">
        <v>17605.447097699998</v>
      </c>
      <c r="C15161">
        <v>56</v>
      </c>
      <c r="D15161" t="s">
        <v>10</v>
      </c>
      <c r="E15161">
        <v>0.751</v>
      </c>
      <c r="F15161">
        <v>-0.50271487426757799</v>
      </c>
      <c r="G15161">
        <v>7.3324493408203101E-2</v>
      </c>
      <c r="H15161">
        <v>0</v>
      </c>
      <c r="I15161">
        <v>-173.09800000000001</v>
      </c>
      <c r="J15161">
        <v>-3.7090000000000001</v>
      </c>
      <c r="K15161">
        <v>-0.48299999999999998</v>
      </c>
      <c r="L15161" s="2">
        <f t="shared" si="709"/>
        <v>-0.2634849219730474</v>
      </c>
      <c r="M15161" s="2">
        <f t="shared" si="710"/>
        <v>0.77720450738524027</v>
      </c>
    </row>
    <row r="15162" spans="1:13" x14ac:dyDescent="0.3">
      <c r="A15162" s="2">
        <f t="shared" si="708"/>
        <v>7.116287500000908</v>
      </c>
      <c r="B15162">
        <v>17605.447203600001</v>
      </c>
      <c r="C15162">
        <v>56</v>
      </c>
      <c r="D15162" t="s">
        <v>10</v>
      </c>
      <c r="E15162">
        <v>0.751</v>
      </c>
      <c r="F15162">
        <v>-0.50271487426757799</v>
      </c>
      <c r="G15162">
        <v>7.3324493408203101E-2</v>
      </c>
      <c r="H15162">
        <v>0</v>
      </c>
      <c r="I15162">
        <v>-173.09800000000001</v>
      </c>
      <c r="J15162">
        <v>-3.7090000000000001</v>
      </c>
      <c r="K15162">
        <v>-0.48299999999999998</v>
      </c>
      <c r="L15162" s="2">
        <f t="shared" si="709"/>
        <v>-0.26353815947942955</v>
      </c>
      <c r="M15162" s="2">
        <f t="shared" si="710"/>
        <v>0.77721227244926683</v>
      </c>
    </row>
    <row r="15163" spans="1:13" x14ac:dyDescent="0.3">
      <c r="A15163" s="2">
        <f t="shared" si="708"/>
        <v>7.1167366000008769</v>
      </c>
      <c r="B15163">
        <v>17605.447652700001</v>
      </c>
      <c r="C15163">
        <v>56</v>
      </c>
      <c r="D15163" t="s">
        <v>10</v>
      </c>
      <c r="E15163">
        <v>0.751</v>
      </c>
      <c r="F15163">
        <v>-0.50271487426757799</v>
      </c>
      <c r="G15163">
        <v>7.3324493408203101E-2</v>
      </c>
      <c r="H15163">
        <v>0</v>
      </c>
      <c r="I15163">
        <v>-173.09800000000001</v>
      </c>
      <c r="J15163">
        <v>-3.7090000000000001</v>
      </c>
      <c r="K15163">
        <v>-0.48299999999999998</v>
      </c>
      <c r="L15163" s="2">
        <f t="shared" si="709"/>
        <v>-0.26376392872944748</v>
      </c>
      <c r="M15163" s="2">
        <f t="shared" si="710"/>
        <v>0.77724520247925422</v>
      </c>
    </row>
    <row r="15164" spans="1:13" x14ac:dyDescent="0.3">
      <c r="A15164" s="2">
        <f t="shared" si="708"/>
        <v>7.1168412000006356</v>
      </c>
      <c r="B15164">
        <v>17605.4477573</v>
      </c>
      <c r="C15164">
        <v>56</v>
      </c>
      <c r="D15164" t="s">
        <v>10</v>
      </c>
      <c r="E15164">
        <v>0.751</v>
      </c>
      <c r="F15164">
        <v>-0.50271487426757799</v>
      </c>
      <c r="G15164">
        <v>7.3324493408203101E-2</v>
      </c>
      <c r="H15164">
        <v>0</v>
      </c>
      <c r="I15164">
        <v>-173.09800000000001</v>
      </c>
      <c r="J15164">
        <v>-3.7090000000000001</v>
      </c>
      <c r="K15164">
        <v>-0.48299999999999998</v>
      </c>
      <c r="L15164" s="2">
        <f t="shared" si="709"/>
        <v>-0.26381651270517453</v>
      </c>
      <c r="M15164" s="2">
        <f t="shared" si="710"/>
        <v>0.77725287222124706</v>
      </c>
    </row>
    <row r="15165" spans="1:13" x14ac:dyDescent="0.3">
      <c r="A15165" s="2">
        <f t="shared" si="708"/>
        <v>7.1169847000019217</v>
      </c>
      <c r="B15165">
        <v>17605.447900800002</v>
      </c>
      <c r="C15165">
        <v>56</v>
      </c>
      <c r="D15165" t="s">
        <v>10</v>
      </c>
      <c r="E15165">
        <v>0.751</v>
      </c>
      <c r="F15165">
        <v>-0.50271487426757799</v>
      </c>
      <c r="G15165">
        <v>7.3324493408203101E-2</v>
      </c>
      <c r="H15165">
        <v>0</v>
      </c>
      <c r="I15165">
        <v>-173.09800000000001</v>
      </c>
      <c r="J15165">
        <v>-3.7090000000000001</v>
      </c>
      <c r="K15165">
        <v>-0.48299999999999998</v>
      </c>
      <c r="L15165" s="2">
        <f t="shared" si="709"/>
        <v>-0.26388865229027852</v>
      </c>
      <c r="M15165" s="2">
        <f t="shared" si="710"/>
        <v>0.77726339428614544</v>
      </c>
    </row>
    <row r="15166" spans="1:13" x14ac:dyDescent="0.3">
      <c r="A15166" s="2">
        <f t="shared" si="708"/>
        <v>7.117111899999145</v>
      </c>
      <c r="B15166">
        <v>17605.448027999999</v>
      </c>
      <c r="C15166">
        <v>56</v>
      </c>
      <c r="D15166" t="s">
        <v>10</v>
      </c>
      <c r="E15166">
        <v>0.751</v>
      </c>
      <c r="F15166">
        <v>-0.50271487426757799</v>
      </c>
      <c r="G15166">
        <v>7.3324493408203101E-2</v>
      </c>
      <c r="H15166">
        <v>0</v>
      </c>
      <c r="I15166">
        <v>-173.09800000000001</v>
      </c>
      <c r="J15166">
        <v>-3.7090000000000001</v>
      </c>
      <c r="K15166">
        <v>-0.48299999999999998</v>
      </c>
      <c r="L15166" s="2">
        <f t="shared" si="709"/>
        <v>-0.26395259762088941</v>
      </c>
      <c r="M15166" s="2">
        <f t="shared" si="710"/>
        <v>0.77727272116150337</v>
      </c>
    </row>
    <row r="15167" spans="1:13" x14ac:dyDescent="0.3">
      <c r="A15167" s="2">
        <f t="shared" si="708"/>
        <v>7.1173578999987512</v>
      </c>
      <c r="B15167">
        <v>17605.448273999998</v>
      </c>
      <c r="C15167">
        <v>56</v>
      </c>
      <c r="D15167" t="s">
        <v>10</v>
      </c>
      <c r="E15167">
        <v>0.751</v>
      </c>
      <c r="F15167">
        <v>-0.50271487426757799</v>
      </c>
      <c r="G15167">
        <v>7.3324493408203101E-2</v>
      </c>
      <c r="H15167">
        <v>0</v>
      </c>
      <c r="I15167">
        <v>-173.09800000000001</v>
      </c>
      <c r="J15167">
        <v>-3.7090000000000001</v>
      </c>
      <c r="K15167">
        <v>-0.48299999999999998</v>
      </c>
      <c r="L15167" s="2">
        <f t="shared" si="709"/>
        <v>-0.26407626547976132</v>
      </c>
      <c r="M15167" s="2">
        <f t="shared" si="710"/>
        <v>0.77729075898685296</v>
      </c>
    </row>
    <row r="15168" spans="1:13" x14ac:dyDescent="0.3">
      <c r="A15168" s="2">
        <f t="shared" si="708"/>
        <v>7.1175177000004624</v>
      </c>
      <c r="B15168">
        <v>17605.4484338</v>
      </c>
      <c r="C15168">
        <v>56</v>
      </c>
      <c r="D15168" t="s">
        <v>10</v>
      </c>
      <c r="E15168">
        <v>0.751</v>
      </c>
      <c r="F15168">
        <v>-0.50271487426757799</v>
      </c>
      <c r="G15168">
        <v>7.3324493408203101E-2</v>
      </c>
      <c r="H15168">
        <v>0</v>
      </c>
      <c r="I15168">
        <v>-173.09800000000001</v>
      </c>
      <c r="J15168">
        <v>-3.7090000000000001</v>
      </c>
      <c r="K15168">
        <v>-0.48299999999999998</v>
      </c>
      <c r="L15168" s="2">
        <f t="shared" si="709"/>
        <v>-0.26415659931752949</v>
      </c>
      <c r="M15168" s="2">
        <f t="shared" si="710"/>
        <v>0.77730247624102511</v>
      </c>
    </row>
    <row r="15169" spans="1:13" x14ac:dyDescent="0.3">
      <c r="A15169" s="2">
        <f t="shared" si="708"/>
        <v>7.1176225000017439</v>
      </c>
      <c r="B15169">
        <v>17605.448538600001</v>
      </c>
      <c r="C15169">
        <v>56</v>
      </c>
      <c r="D15169" t="s">
        <v>10</v>
      </c>
      <c r="E15169">
        <v>0.751</v>
      </c>
      <c r="F15169">
        <v>-0.50271487426757799</v>
      </c>
      <c r="G15169">
        <v>7.3324493408203101E-2</v>
      </c>
      <c r="H15169">
        <v>0</v>
      </c>
      <c r="I15169">
        <v>-173.09800000000001</v>
      </c>
      <c r="J15169">
        <v>-3.7090000000000001</v>
      </c>
      <c r="K15169">
        <v>-0.48299999999999998</v>
      </c>
      <c r="L15169" s="2">
        <f t="shared" si="709"/>
        <v>-0.26420928383699699</v>
      </c>
      <c r="M15169" s="2">
        <f t="shared" si="710"/>
        <v>0.77731016064802827</v>
      </c>
    </row>
    <row r="15170" spans="1:13" x14ac:dyDescent="0.3">
      <c r="A15170" s="2">
        <f t="shared" si="708"/>
        <v>7.1177064000003156</v>
      </c>
      <c r="B15170">
        <v>17605.4486225</v>
      </c>
      <c r="C15170">
        <v>56</v>
      </c>
      <c r="D15170" t="s">
        <v>10</v>
      </c>
      <c r="E15170">
        <v>0.751</v>
      </c>
      <c r="F15170">
        <v>-0.50271487426757799</v>
      </c>
      <c r="G15170">
        <v>7.3324493408203101E-2</v>
      </c>
      <c r="H15170">
        <v>0</v>
      </c>
      <c r="I15170">
        <v>-173.09800000000001</v>
      </c>
      <c r="J15170">
        <v>-3.7090000000000001</v>
      </c>
      <c r="K15170">
        <v>-0.48299999999999998</v>
      </c>
      <c r="L15170" s="2">
        <f t="shared" si="709"/>
        <v>-0.26425146161423002</v>
      </c>
      <c r="M15170" s="2">
        <f t="shared" si="710"/>
        <v>0.77731631257292044</v>
      </c>
    </row>
    <row r="15171" spans="1:13" x14ac:dyDescent="0.3">
      <c r="A15171" s="2">
        <f t="shared" ref="A15171:A15234" si="711">B15171-$B$2</f>
        <v>7.1177864000019326</v>
      </c>
      <c r="B15171">
        <v>17605.448702500002</v>
      </c>
      <c r="C15171">
        <v>56</v>
      </c>
      <c r="D15171" t="s">
        <v>10</v>
      </c>
      <c r="E15171">
        <v>0.751</v>
      </c>
      <c r="F15171">
        <v>-0.50271487426757799</v>
      </c>
      <c r="G15171">
        <v>7.3324493408203101E-2</v>
      </c>
      <c r="H15171">
        <v>0</v>
      </c>
      <c r="I15171">
        <v>-173.09800000000001</v>
      </c>
      <c r="J15171">
        <v>-3.7090000000000001</v>
      </c>
      <c r="K15171">
        <v>-0.48299999999999998</v>
      </c>
      <c r="L15171" s="2">
        <f t="shared" si="709"/>
        <v>-0.26429167880498433</v>
      </c>
      <c r="M15171" s="2">
        <f t="shared" si="710"/>
        <v>0.77732217853251162</v>
      </c>
    </row>
    <row r="15172" spans="1:13" x14ac:dyDescent="0.3">
      <c r="A15172" s="2">
        <f t="shared" si="711"/>
        <v>7.1179459999984829</v>
      </c>
      <c r="B15172">
        <v>17605.448862099998</v>
      </c>
      <c r="C15172">
        <v>56</v>
      </c>
      <c r="D15172" t="s">
        <v>10</v>
      </c>
      <c r="E15172">
        <v>0.751</v>
      </c>
      <c r="F15172">
        <v>-0.50271487426757799</v>
      </c>
      <c r="G15172">
        <v>7.3324493408203101E-2</v>
      </c>
      <c r="H15172">
        <v>0</v>
      </c>
      <c r="I15172">
        <v>-173.09800000000001</v>
      </c>
      <c r="J15172">
        <v>-3.7090000000000001</v>
      </c>
      <c r="K15172">
        <v>-0.48299999999999998</v>
      </c>
      <c r="L15172" s="2">
        <f t="shared" ref="L15172:L15235" si="712">L15171+(F15172*(A15172-A15171))</f>
        <v>-0.26437191209718319</v>
      </c>
      <c r="M15172" s="2">
        <f t="shared" ref="M15172:M15235" si="713">M15171+(G15172*(A15172-A15171))</f>
        <v>0.77733388112140667</v>
      </c>
    </row>
    <row r="15173" spans="1:13" x14ac:dyDescent="0.3">
      <c r="A15173" s="2">
        <f t="shared" si="711"/>
        <v>7.118071199998667</v>
      </c>
      <c r="B15173">
        <v>17605.448987299998</v>
      </c>
      <c r="C15173">
        <v>56</v>
      </c>
      <c r="D15173" t="s">
        <v>10</v>
      </c>
      <c r="E15173">
        <v>0.751</v>
      </c>
      <c r="F15173">
        <v>-0.50271487426757799</v>
      </c>
      <c r="G15173">
        <v>7.3324493408203101E-2</v>
      </c>
      <c r="H15173">
        <v>0</v>
      </c>
      <c r="I15173">
        <v>-173.09800000000001</v>
      </c>
      <c r="J15173">
        <v>-3.7090000000000001</v>
      </c>
      <c r="K15173">
        <v>-0.48299999999999998</v>
      </c>
      <c r="L15173" s="2">
        <f t="shared" si="712"/>
        <v>-0.26443485199953404</v>
      </c>
      <c r="M15173" s="2">
        <f t="shared" si="713"/>
        <v>0.77734306134799491</v>
      </c>
    </row>
    <row r="15174" spans="1:13" x14ac:dyDescent="0.3">
      <c r="A15174" s="2">
        <f t="shared" si="711"/>
        <v>7.1182575000020734</v>
      </c>
      <c r="B15174">
        <v>17605.449173600002</v>
      </c>
      <c r="C15174">
        <v>56</v>
      </c>
      <c r="D15174" t="s">
        <v>10</v>
      </c>
      <c r="E15174">
        <v>0.751</v>
      </c>
      <c r="F15174">
        <v>-0.50271487426757799</v>
      </c>
      <c r="G15174">
        <v>7.3324493408203101E-2</v>
      </c>
      <c r="H15174">
        <v>0</v>
      </c>
      <c r="I15174">
        <v>-173.09800000000001</v>
      </c>
      <c r="J15174">
        <v>-3.7090000000000001</v>
      </c>
      <c r="K15174">
        <v>-0.48299999999999998</v>
      </c>
      <c r="L15174" s="2">
        <f t="shared" si="712"/>
        <v>-0.26452850778232251</v>
      </c>
      <c r="M15174" s="2">
        <f t="shared" si="713"/>
        <v>0.7773567217013666</v>
      </c>
    </row>
    <row r="15175" spans="1:13" x14ac:dyDescent="0.3">
      <c r="A15175" s="2">
        <f t="shared" si="711"/>
        <v>7.118403299999045</v>
      </c>
      <c r="B15175">
        <v>17605.449319399999</v>
      </c>
      <c r="C15175">
        <v>56</v>
      </c>
      <c r="D15175" t="s">
        <v>10</v>
      </c>
      <c r="E15175">
        <v>0.751</v>
      </c>
      <c r="F15175">
        <v>-0.50271487426757799</v>
      </c>
      <c r="G15175">
        <v>7.3324493408203101E-2</v>
      </c>
      <c r="H15175">
        <v>0</v>
      </c>
      <c r="I15175">
        <v>-173.09800000000001</v>
      </c>
      <c r="J15175">
        <v>-3.7090000000000001</v>
      </c>
      <c r="K15175">
        <v>-0.48299999999999998</v>
      </c>
      <c r="L15175" s="2">
        <f t="shared" si="712"/>
        <v>-0.26460180360946833</v>
      </c>
      <c r="M15175" s="2">
        <f t="shared" si="713"/>
        <v>0.77736741241228346</v>
      </c>
    </row>
    <row r="15176" spans="1:13" x14ac:dyDescent="0.3">
      <c r="A15176" s="2">
        <f t="shared" si="711"/>
        <v>7.1185270999994827</v>
      </c>
      <c r="B15176">
        <v>17605.449443199999</v>
      </c>
      <c r="C15176">
        <v>56</v>
      </c>
      <c r="D15176" t="s">
        <v>10</v>
      </c>
      <c r="E15176">
        <v>0.751</v>
      </c>
      <c r="F15176">
        <v>-0.50271487426757799</v>
      </c>
      <c r="G15176">
        <v>7.3324493408203101E-2</v>
      </c>
      <c r="H15176">
        <v>0</v>
      </c>
      <c r="I15176">
        <v>-173.09800000000001</v>
      </c>
      <c r="J15176">
        <v>-3.7090000000000001</v>
      </c>
      <c r="K15176">
        <v>-0.48299999999999998</v>
      </c>
      <c r="L15176" s="2">
        <f t="shared" si="712"/>
        <v>-0.26466403971112273</v>
      </c>
      <c r="M15176" s="2">
        <f t="shared" si="713"/>
        <v>0.77737648998459952</v>
      </c>
    </row>
    <row r="15177" spans="1:13" x14ac:dyDescent="0.3">
      <c r="A15177" s="2">
        <f t="shared" si="711"/>
        <v>7.118712499999674</v>
      </c>
      <c r="B15177">
        <v>17605.449628599999</v>
      </c>
      <c r="C15177">
        <v>56</v>
      </c>
      <c r="D15177" t="s">
        <v>10</v>
      </c>
      <c r="E15177">
        <v>0.751</v>
      </c>
      <c r="F15177">
        <v>-0.50271487426757799</v>
      </c>
      <c r="G15177">
        <v>7.3324493408203101E-2</v>
      </c>
      <c r="H15177">
        <v>0</v>
      </c>
      <c r="I15177">
        <v>-173.09800000000001</v>
      </c>
      <c r="J15177">
        <v>-3.7090000000000001</v>
      </c>
      <c r="K15177">
        <v>-0.48299999999999998</v>
      </c>
      <c r="L15177" s="2">
        <f t="shared" si="712"/>
        <v>-0.26475724304890813</v>
      </c>
      <c r="M15177" s="2">
        <f t="shared" si="713"/>
        <v>0.77739008434569146</v>
      </c>
    </row>
    <row r="15178" spans="1:13" x14ac:dyDescent="0.3">
      <c r="A15178" s="2">
        <f t="shared" si="711"/>
        <v>7.1190839000009873</v>
      </c>
      <c r="B15178">
        <v>17605.45</v>
      </c>
      <c r="C15178">
        <v>56</v>
      </c>
      <c r="D15178" t="s">
        <v>10</v>
      </c>
      <c r="E15178">
        <v>0.751</v>
      </c>
      <c r="F15178">
        <v>-0.50271487426757799</v>
      </c>
      <c r="G15178">
        <v>7.3324493408203101E-2</v>
      </c>
      <c r="H15178">
        <v>0</v>
      </c>
      <c r="I15178">
        <v>-173.09800000000001</v>
      </c>
      <c r="J15178">
        <v>-3.7090000000000001</v>
      </c>
      <c r="K15178">
        <v>-0.48299999999999998</v>
      </c>
      <c r="L15178" s="2">
        <f t="shared" si="712"/>
        <v>-0.26494395135387133</v>
      </c>
      <c r="M15178" s="2">
        <f t="shared" si="713"/>
        <v>0.77741731706263961</v>
      </c>
    </row>
    <row r="15179" spans="1:13" x14ac:dyDescent="0.3">
      <c r="A15179" s="2">
        <f t="shared" si="711"/>
        <v>7.1192114000004949</v>
      </c>
      <c r="B15179">
        <v>17605.4501275</v>
      </c>
      <c r="C15179">
        <v>56</v>
      </c>
      <c r="D15179" t="s">
        <v>10</v>
      </c>
      <c r="E15179">
        <v>0.751</v>
      </c>
      <c r="F15179">
        <v>-0.50271487426757799</v>
      </c>
      <c r="G15179">
        <v>7.3324493408203101E-2</v>
      </c>
      <c r="H15179">
        <v>0</v>
      </c>
      <c r="I15179">
        <v>-173.09800000000001</v>
      </c>
      <c r="J15179">
        <v>-3.7090000000000001</v>
      </c>
      <c r="K15179">
        <v>-0.48299999999999998</v>
      </c>
      <c r="L15179" s="2">
        <f t="shared" si="712"/>
        <v>-0.26500804750009288</v>
      </c>
      <c r="M15179" s="2">
        <f t="shared" si="713"/>
        <v>0.77742666593551302</v>
      </c>
    </row>
    <row r="15180" spans="1:13" x14ac:dyDescent="0.3">
      <c r="A15180" s="2">
        <f t="shared" si="711"/>
        <v>7.119316100001015</v>
      </c>
      <c r="B15180">
        <v>17605.450232200001</v>
      </c>
      <c r="C15180">
        <v>56</v>
      </c>
      <c r="D15180" t="s">
        <v>10</v>
      </c>
      <c r="E15180">
        <v>0.751</v>
      </c>
      <c r="F15180">
        <v>-0.50271487426757799</v>
      </c>
      <c r="G15180">
        <v>7.3324493408203101E-2</v>
      </c>
      <c r="H15180">
        <v>0</v>
      </c>
      <c r="I15180">
        <v>-173.09800000000001</v>
      </c>
      <c r="J15180">
        <v>-3.7090000000000001</v>
      </c>
      <c r="K15180">
        <v>-0.48299999999999998</v>
      </c>
      <c r="L15180" s="2">
        <f t="shared" si="712"/>
        <v>-0.26506068174769015</v>
      </c>
      <c r="M15180" s="2">
        <f t="shared" si="713"/>
        <v>0.77743434301001102</v>
      </c>
    </row>
    <row r="15181" spans="1:13" x14ac:dyDescent="0.3">
      <c r="A15181" s="2">
        <f t="shared" si="711"/>
        <v>7.1194813000001886</v>
      </c>
      <c r="B15181">
        <v>17605.4503974</v>
      </c>
      <c r="C15181">
        <v>56</v>
      </c>
      <c r="D15181" t="s">
        <v>10</v>
      </c>
      <c r="E15181">
        <v>0.751</v>
      </c>
      <c r="F15181">
        <v>-0.50271487426757799</v>
      </c>
      <c r="G15181">
        <v>7.3324493408203101E-2</v>
      </c>
      <c r="H15181">
        <v>0</v>
      </c>
      <c r="I15181">
        <v>-173.09800000000001</v>
      </c>
      <c r="J15181">
        <v>-3.7090000000000001</v>
      </c>
      <c r="K15181">
        <v>-0.48299999999999998</v>
      </c>
      <c r="L15181" s="2">
        <f t="shared" si="712"/>
        <v>-0.26514373024450372</v>
      </c>
      <c r="M15181" s="2">
        <f t="shared" si="713"/>
        <v>0.77744645621626152</v>
      </c>
    </row>
    <row r="15182" spans="1:13" x14ac:dyDescent="0.3">
      <c r="A15182" s="2">
        <f t="shared" si="711"/>
        <v>7.1195875000012165</v>
      </c>
      <c r="B15182">
        <v>17605.450503600001</v>
      </c>
      <c r="C15182">
        <v>56</v>
      </c>
      <c r="D15182" t="s">
        <v>10</v>
      </c>
      <c r="E15182">
        <v>0.751</v>
      </c>
      <c r="F15182">
        <v>-0.50271487426757799</v>
      </c>
      <c r="G15182">
        <v>7.3324493408203101E-2</v>
      </c>
      <c r="H15182">
        <v>0</v>
      </c>
      <c r="I15182">
        <v>-173.09800000000001</v>
      </c>
      <c r="J15182">
        <v>-3.7090000000000001</v>
      </c>
      <c r="K15182">
        <v>-0.48299999999999998</v>
      </c>
      <c r="L15182" s="2">
        <f t="shared" si="712"/>
        <v>-0.26519711856466766</v>
      </c>
      <c r="M15182" s="2">
        <f t="shared" si="713"/>
        <v>0.77745424327753687</v>
      </c>
    </row>
    <row r="15183" spans="1:13" x14ac:dyDescent="0.3">
      <c r="A15183" s="2">
        <f t="shared" si="711"/>
        <v>7.1196755999990273</v>
      </c>
      <c r="B15183">
        <v>17605.450591699999</v>
      </c>
      <c r="C15183">
        <v>56</v>
      </c>
      <c r="D15183" t="s">
        <v>10</v>
      </c>
      <c r="E15183">
        <v>0.751</v>
      </c>
      <c r="F15183">
        <v>-0.50271487426757799</v>
      </c>
      <c r="G15183">
        <v>7.3324493408203101E-2</v>
      </c>
      <c r="H15183">
        <v>0</v>
      </c>
      <c r="I15183">
        <v>-173.09800000000001</v>
      </c>
      <c r="J15183">
        <v>-3.7090000000000001</v>
      </c>
      <c r="K15183">
        <v>-0.48299999999999998</v>
      </c>
      <c r="L15183" s="2">
        <f t="shared" si="712"/>
        <v>-0.26524140774399008</v>
      </c>
      <c r="M15183" s="2">
        <f t="shared" si="713"/>
        <v>0.77746070316524563</v>
      </c>
    </row>
    <row r="15184" spans="1:13" x14ac:dyDescent="0.3">
      <c r="A15184" s="2">
        <f t="shared" si="711"/>
        <v>7.1197568999996292</v>
      </c>
      <c r="B15184">
        <v>17605.450672999999</v>
      </c>
      <c r="C15184">
        <v>56</v>
      </c>
      <c r="D15184" t="s">
        <v>10</v>
      </c>
      <c r="E15184">
        <v>0.751</v>
      </c>
      <c r="F15184">
        <v>-0.50271487426757799</v>
      </c>
      <c r="G15184">
        <v>7.3324493408203101E-2</v>
      </c>
      <c r="H15184">
        <v>0</v>
      </c>
      <c r="I15184">
        <v>-173.09800000000001</v>
      </c>
      <c r="J15184">
        <v>-3.7090000000000001</v>
      </c>
      <c r="K15184">
        <v>-0.48299999999999998</v>
      </c>
      <c r="L15184" s="2">
        <f t="shared" si="712"/>
        <v>-0.26528227846357061</v>
      </c>
      <c r="M15184" s="2">
        <f t="shared" si="713"/>
        <v>0.77746666444660384</v>
      </c>
    </row>
    <row r="15185" spans="1:13" x14ac:dyDescent="0.3">
      <c r="A15185" s="2">
        <f t="shared" si="711"/>
        <v>7.1198517000011634</v>
      </c>
      <c r="B15185">
        <v>17605.450767800001</v>
      </c>
      <c r="C15185">
        <v>56</v>
      </c>
      <c r="D15185" t="s">
        <v>10</v>
      </c>
      <c r="E15185">
        <v>0.751</v>
      </c>
      <c r="F15185">
        <v>-0.50271487426757799</v>
      </c>
      <c r="G15185">
        <v>7.3324493408203101E-2</v>
      </c>
      <c r="H15185">
        <v>0</v>
      </c>
      <c r="I15185">
        <v>-173.09800000000001</v>
      </c>
      <c r="J15185">
        <v>-3.7090000000000001</v>
      </c>
      <c r="K15185">
        <v>-0.48299999999999998</v>
      </c>
      <c r="L15185" s="2">
        <f t="shared" si="712"/>
        <v>-0.26532993583442244</v>
      </c>
      <c r="M15185" s="2">
        <f t="shared" si="713"/>
        <v>0.77747361560869144</v>
      </c>
    </row>
    <row r="15186" spans="1:13" x14ac:dyDescent="0.3">
      <c r="A15186" s="2">
        <f t="shared" si="711"/>
        <v>7.120162999999593</v>
      </c>
      <c r="B15186">
        <v>17605.451079099999</v>
      </c>
      <c r="C15186">
        <v>56</v>
      </c>
      <c r="D15186" t="s">
        <v>10</v>
      </c>
      <c r="E15186">
        <v>0.751</v>
      </c>
      <c r="F15186">
        <v>-0.50271487426757799</v>
      </c>
      <c r="G15186">
        <v>7.3324493408203101E-2</v>
      </c>
      <c r="H15186">
        <v>0</v>
      </c>
      <c r="I15186">
        <v>-173.09800000000001</v>
      </c>
      <c r="J15186">
        <v>-3.7090000000000001</v>
      </c>
      <c r="K15186">
        <v>-0.48299999999999998</v>
      </c>
      <c r="L15186" s="2">
        <f t="shared" si="712"/>
        <v>-0.26548643097399249</v>
      </c>
      <c r="M15186" s="2">
        <f t="shared" si="713"/>
        <v>0.77749644152337427</v>
      </c>
    </row>
    <row r="15187" spans="1:13" x14ac:dyDescent="0.3">
      <c r="A15187" s="2">
        <f t="shared" si="711"/>
        <v>7.1208683000004385</v>
      </c>
      <c r="B15187">
        <v>17605.4517844</v>
      </c>
      <c r="C15187">
        <v>56</v>
      </c>
      <c r="D15187" t="s">
        <v>10</v>
      </c>
      <c r="E15187">
        <v>0.751</v>
      </c>
      <c r="F15187">
        <v>-0.50271487426757799</v>
      </c>
      <c r="G15187">
        <v>7.3324493408203101E-2</v>
      </c>
      <c r="H15187">
        <v>0</v>
      </c>
      <c r="I15187">
        <v>-173.09800000000001</v>
      </c>
      <c r="J15187">
        <v>-3.7090000000000001</v>
      </c>
      <c r="K15187">
        <v>-0.48299999999999998</v>
      </c>
      <c r="L15187" s="2">
        <f t="shared" si="712"/>
        <v>-0.26584099577523845</v>
      </c>
      <c r="M15187" s="2">
        <f t="shared" si="713"/>
        <v>0.77754815728863702</v>
      </c>
    </row>
    <row r="15188" spans="1:13" x14ac:dyDescent="0.3">
      <c r="A15188" s="2">
        <f t="shared" si="711"/>
        <v>7.1216788000019733</v>
      </c>
      <c r="B15188">
        <v>17605.452594900002</v>
      </c>
      <c r="C15188">
        <v>56</v>
      </c>
      <c r="D15188" t="s">
        <v>10</v>
      </c>
      <c r="E15188">
        <v>0.75</v>
      </c>
      <c r="F15188">
        <v>-0.48991470336914</v>
      </c>
      <c r="G15188">
        <v>5.6731243133544898E-2</v>
      </c>
      <c r="H15188">
        <v>0</v>
      </c>
      <c r="I15188">
        <v>-173.00399999999999</v>
      </c>
      <c r="J15188">
        <v>-4.1079999999999997</v>
      </c>
      <c r="K15188">
        <v>-0.91600000000000004</v>
      </c>
      <c r="L15188" s="2">
        <f t="shared" si="712"/>
        <v>-0.26623807164307106</v>
      </c>
      <c r="M15188" s="2">
        <f t="shared" si="713"/>
        <v>0.77759413796128385</v>
      </c>
    </row>
    <row r="15189" spans="1:13" x14ac:dyDescent="0.3">
      <c r="A15189" s="2">
        <f t="shared" si="711"/>
        <v>7.121879499998613</v>
      </c>
      <c r="B15189">
        <v>17605.452795599998</v>
      </c>
      <c r="C15189">
        <v>56</v>
      </c>
      <c r="D15189" t="s">
        <v>10</v>
      </c>
      <c r="E15189">
        <v>0.75</v>
      </c>
      <c r="F15189">
        <v>-0.48991470336914</v>
      </c>
      <c r="G15189">
        <v>5.6731243133544898E-2</v>
      </c>
      <c r="H15189">
        <v>0</v>
      </c>
      <c r="I15189">
        <v>-173.00399999999999</v>
      </c>
      <c r="J15189">
        <v>-4.1079999999999997</v>
      </c>
      <c r="K15189">
        <v>-0.91600000000000004</v>
      </c>
      <c r="L15189" s="2">
        <f t="shared" si="712"/>
        <v>-0.26633639752239102</v>
      </c>
      <c r="M15189" s="2">
        <f t="shared" si="713"/>
        <v>0.7776055239215901</v>
      </c>
    </row>
    <row r="15190" spans="1:13" x14ac:dyDescent="0.3">
      <c r="A15190" s="2">
        <f t="shared" si="711"/>
        <v>7.1221612000008463</v>
      </c>
      <c r="B15190">
        <v>17605.453077300001</v>
      </c>
      <c r="C15190">
        <v>56</v>
      </c>
      <c r="D15190" t="s">
        <v>10</v>
      </c>
      <c r="E15190">
        <v>0.75</v>
      </c>
      <c r="F15190">
        <v>-0.48991470336914</v>
      </c>
      <c r="G15190">
        <v>5.6731243133544898E-2</v>
      </c>
      <c r="H15190">
        <v>0</v>
      </c>
      <c r="I15190">
        <v>-173.00399999999999</v>
      </c>
      <c r="J15190">
        <v>-4.1079999999999997</v>
      </c>
      <c r="K15190">
        <v>-0.91600000000000004</v>
      </c>
      <c r="L15190" s="2">
        <f t="shared" si="712"/>
        <v>-0.2664744064954242</v>
      </c>
      <c r="M15190" s="2">
        <f t="shared" si="713"/>
        <v>0.77762150511290751</v>
      </c>
    </row>
    <row r="15191" spans="1:13" x14ac:dyDescent="0.3">
      <c r="A15191" s="2">
        <f t="shared" si="711"/>
        <v>7.122265599999082</v>
      </c>
      <c r="B15191">
        <v>17605.453181699999</v>
      </c>
      <c r="C15191">
        <v>56</v>
      </c>
      <c r="D15191" t="s">
        <v>10</v>
      </c>
      <c r="E15191">
        <v>0.75</v>
      </c>
      <c r="F15191">
        <v>-0.48991470336914</v>
      </c>
      <c r="G15191">
        <v>5.6731243133544898E-2</v>
      </c>
      <c r="H15191">
        <v>0</v>
      </c>
      <c r="I15191">
        <v>-173.00399999999999</v>
      </c>
      <c r="J15191">
        <v>-4.1079999999999997</v>
      </c>
      <c r="K15191">
        <v>-0.91600000000000004</v>
      </c>
      <c r="L15191" s="2">
        <f t="shared" si="712"/>
        <v>-0.26652555358959162</v>
      </c>
      <c r="M15191" s="2">
        <f t="shared" si="713"/>
        <v>0.7776274278545906</v>
      </c>
    </row>
    <row r="15192" spans="1:13" x14ac:dyDescent="0.3">
      <c r="A15192" s="2">
        <f t="shared" si="711"/>
        <v>7.1227571999988868</v>
      </c>
      <c r="B15192">
        <v>17605.453673299999</v>
      </c>
      <c r="C15192">
        <v>56</v>
      </c>
      <c r="D15192" t="s">
        <v>10</v>
      </c>
      <c r="E15192">
        <v>0.75</v>
      </c>
      <c r="F15192">
        <v>-0.48991470336914</v>
      </c>
      <c r="G15192">
        <v>5.6731243133544898E-2</v>
      </c>
      <c r="H15192">
        <v>0</v>
      </c>
      <c r="I15192">
        <v>-173.00399999999999</v>
      </c>
      <c r="J15192">
        <v>-4.1079999999999997</v>
      </c>
      <c r="K15192">
        <v>-0.91600000000000004</v>
      </c>
      <c r="L15192" s="2">
        <f t="shared" si="712"/>
        <v>-0.26676639565767224</v>
      </c>
      <c r="M15192" s="2">
        <f t="shared" si="713"/>
        <v>0.77765531693370393</v>
      </c>
    </row>
    <row r="15193" spans="1:13" x14ac:dyDescent="0.3">
      <c r="A15193" s="2">
        <f t="shared" si="711"/>
        <v>7.1228675999991538</v>
      </c>
      <c r="B15193">
        <v>17605.453783699999</v>
      </c>
      <c r="C15193">
        <v>56</v>
      </c>
      <c r="D15193" t="s">
        <v>10</v>
      </c>
      <c r="E15193">
        <v>0.75</v>
      </c>
      <c r="F15193">
        <v>-0.48991470336914</v>
      </c>
      <c r="G15193">
        <v>5.6731243133544898E-2</v>
      </c>
      <c r="H15193">
        <v>0</v>
      </c>
      <c r="I15193">
        <v>-173.00399999999999</v>
      </c>
      <c r="J15193">
        <v>-4.1079999999999997</v>
      </c>
      <c r="K15193">
        <v>-0.91600000000000004</v>
      </c>
      <c r="L15193" s="2">
        <f t="shared" si="712"/>
        <v>-0.26682048224105498</v>
      </c>
      <c r="M15193" s="2">
        <f t="shared" si="713"/>
        <v>0.77766158006296104</v>
      </c>
    </row>
    <row r="15194" spans="1:13" x14ac:dyDescent="0.3">
      <c r="A15194" s="2">
        <f t="shared" si="711"/>
        <v>7.12294920000204</v>
      </c>
      <c r="B15194">
        <v>17605.453865300002</v>
      </c>
      <c r="C15194">
        <v>56</v>
      </c>
      <c r="D15194" t="s">
        <v>10</v>
      </c>
      <c r="E15194">
        <v>0.75</v>
      </c>
      <c r="F15194">
        <v>-0.48991470336914</v>
      </c>
      <c r="G15194">
        <v>5.6731243133544898E-2</v>
      </c>
      <c r="H15194">
        <v>0</v>
      </c>
      <c r="I15194">
        <v>-173.00399999999999</v>
      </c>
      <c r="J15194">
        <v>-4.1079999999999997</v>
      </c>
      <c r="K15194">
        <v>-0.91600000000000004</v>
      </c>
      <c r="L15194" s="2">
        <f t="shared" si="712"/>
        <v>-0.26686045928226393</v>
      </c>
      <c r="M15194" s="2">
        <f t="shared" si="713"/>
        <v>0.77766620933256447</v>
      </c>
    </row>
    <row r="15195" spans="1:13" x14ac:dyDescent="0.3">
      <c r="A15195" s="2">
        <f t="shared" si="711"/>
        <v>7.1230266000020492</v>
      </c>
      <c r="B15195">
        <v>17605.453942700002</v>
      </c>
      <c r="C15195">
        <v>56</v>
      </c>
      <c r="D15195" t="s">
        <v>10</v>
      </c>
      <c r="E15195">
        <v>0.75</v>
      </c>
      <c r="F15195">
        <v>-0.48991470336914</v>
      </c>
      <c r="G15195">
        <v>5.6731243133544898E-2</v>
      </c>
      <c r="H15195">
        <v>0</v>
      </c>
      <c r="I15195">
        <v>-173.00399999999999</v>
      </c>
      <c r="J15195">
        <v>-4.1079999999999997</v>
      </c>
      <c r="K15195">
        <v>-0.91600000000000004</v>
      </c>
      <c r="L15195" s="2">
        <f t="shared" si="712"/>
        <v>-0.26689837868030919</v>
      </c>
      <c r="M15195" s="2">
        <f t="shared" si="713"/>
        <v>0.7776706003307835</v>
      </c>
    </row>
    <row r="15196" spans="1:13" x14ac:dyDescent="0.3">
      <c r="A15196" s="2">
        <f t="shared" si="711"/>
        <v>7.123104999998759</v>
      </c>
      <c r="B15196">
        <v>17605.454021099998</v>
      </c>
      <c r="C15196">
        <v>56</v>
      </c>
      <c r="D15196" t="s">
        <v>10</v>
      </c>
      <c r="E15196">
        <v>0.75</v>
      </c>
      <c r="F15196">
        <v>-0.48991470336914</v>
      </c>
      <c r="G15196">
        <v>5.6731243133544898E-2</v>
      </c>
      <c r="H15196">
        <v>0</v>
      </c>
      <c r="I15196">
        <v>-173.00399999999999</v>
      </c>
      <c r="J15196">
        <v>-4.1079999999999997</v>
      </c>
      <c r="K15196">
        <v>-0.91600000000000004</v>
      </c>
      <c r="L15196" s="2">
        <f t="shared" si="712"/>
        <v>-0.26693678799144138</v>
      </c>
      <c r="M15196" s="2">
        <f t="shared" si="713"/>
        <v>0.77767504806005849</v>
      </c>
    </row>
    <row r="15197" spans="1:13" x14ac:dyDescent="0.3">
      <c r="A15197" s="2">
        <f t="shared" si="711"/>
        <v>7.1231809000018984</v>
      </c>
      <c r="B15197">
        <v>17605.454097000002</v>
      </c>
      <c r="C15197">
        <v>56</v>
      </c>
      <c r="D15197" t="s">
        <v>10</v>
      </c>
      <c r="E15197">
        <v>0.75</v>
      </c>
      <c r="F15197">
        <v>-0.48991470336914</v>
      </c>
      <c r="G15197">
        <v>5.6731243133544898E-2</v>
      </c>
      <c r="H15197">
        <v>0</v>
      </c>
      <c r="I15197">
        <v>-173.00399999999999</v>
      </c>
      <c r="J15197">
        <v>-4.1079999999999997</v>
      </c>
      <c r="K15197">
        <v>-0.91600000000000004</v>
      </c>
      <c r="L15197" s="2">
        <f t="shared" si="712"/>
        <v>-0.26697397251896515</v>
      </c>
      <c r="M15197" s="2">
        <f t="shared" si="713"/>
        <v>0.77767935396159038</v>
      </c>
    </row>
    <row r="15198" spans="1:13" x14ac:dyDescent="0.3">
      <c r="A15198" s="2">
        <f t="shared" si="711"/>
        <v>7.1232579999996233</v>
      </c>
      <c r="B15198">
        <v>17605.454174099999</v>
      </c>
      <c r="C15198">
        <v>56</v>
      </c>
      <c r="D15198" t="s">
        <v>10</v>
      </c>
      <c r="E15198">
        <v>0.75</v>
      </c>
      <c r="F15198">
        <v>-0.48991470336914</v>
      </c>
      <c r="G15198">
        <v>5.6731243133544898E-2</v>
      </c>
      <c r="H15198">
        <v>0</v>
      </c>
      <c r="I15198">
        <v>-173.00399999999999</v>
      </c>
      <c r="J15198">
        <v>-4.1079999999999997</v>
      </c>
      <c r="K15198">
        <v>-0.91600000000000004</v>
      </c>
      <c r="L15198" s="2">
        <f t="shared" si="712"/>
        <v>-0.26701174494148028</v>
      </c>
      <c r="M15198" s="2">
        <f t="shared" si="713"/>
        <v>0.77768372794030693</v>
      </c>
    </row>
    <row r="15199" spans="1:13" x14ac:dyDescent="0.3">
      <c r="A15199" s="2">
        <f t="shared" si="711"/>
        <v>7.1233353999996325</v>
      </c>
      <c r="B15199">
        <v>17605.454251499999</v>
      </c>
      <c r="C15199">
        <v>56</v>
      </c>
      <c r="D15199" t="s">
        <v>10</v>
      </c>
      <c r="E15199">
        <v>0.75</v>
      </c>
      <c r="F15199">
        <v>-0.48991470336914</v>
      </c>
      <c r="G15199">
        <v>5.6731243133544898E-2</v>
      </c>
      <c r="H15199">
        <v>0</v>
      </c>
      <c r="I15199">
        <v>-173.00399999999999</v>
      </c>
      <c r="J15199">
        <v>-4.1079999999999997</v>
      </c>
      <c r="K15199">
        <v>-0.91600000000000004</v>
      </c>
      <c r="L15199" s="2">
        <f t="shared" si="712"/>
        <v>-0.26704966433952554</v>
      </c>
      <c r="M15199" s="2">
        <f t="shared" si="713"/>
        <v>0.77768811893852596</v>
      </c>
    </row>
    <row r="15200" spans="1:13" x14ac:dyDescent="0.3">
      <c r="A15200" s="2">
        <f t="shared" si="711"/>
        <v>7.1234112000020104</v>
      </c>
      <c r="B15200">
        <v>17605.454327300002</v>
      </c>
      <c r="C15200">
        <v>56</v>
      </c>
      <c r="D15200" t="s">
        <v>10</v>
      </c>
      <c r="E15200">
        <v>0.75</v>
      </c>
      <c r="F15200">
        <v>-0.48991470336914</v>
      </c>
      <c r="G15200">
        <v>5.6731243133544898E-2</v>
      </c>
      <c r="H15200">
        <v>0</v>
      </c>
      <c r="I15200">
        <v>-173.00399999999999</v>
      </c>
      <c r="J15200">
        <v>-4.1079999999999997</v>
      </c>
      <c r="K15200">
        <v>-0.91600000000000004</v>
      </c>
      <c r="L15200" s="2">
        <f t="shared" si="712"/>
        <v>-0.26708679987520589</v>
      </c>
      <c r="M15200" s="2">
        <f t="shared" si="713"/>
        <v>0.77769241916689036</v>
      </c>
    </row>
    <row r="15201" spans="1:13" x14ac:dyDescent="0.3">
      <c r="A15201" s="2">
        <f t="shared" si="711"/>
        <v>7.1234857000017655</v>
      </c>
      <c r="B15201">
        <v>17605.454401800002</v>
      </c>
      <c r="C15201">
        <v>56</v>
      </c>
      <c r="D15201" t="s">
        <v>10</v>
      </c>
      <c r="E15201">
        <v>0.75</v>
      </c>
      <c r="F15201">
        <v>-0.48991470336914</v>
      </c>
      <c r="G15201">
        <v>5.6731243133544898E-2</v>
      </c>
      <c r="H15201">
        <v>0</v>
      </c>
      <c r="I15201">
        <v>-173.00399999999999</v>
      </c>
      <c r="J15201">
        <v>-4.1079999999999997</v>
      </c>
      <c r="K15201">
        <v>-0.91600000000000004</v>
      </c>
      <c r="L15201" s="2">
        <f t="shared" si="712"/>
        <v>-0.26712329852048688</v>
      </c>
      <c r="M15201" s="2">
        <f t="shared" si="713"/>
        <v>0.77769664564448993</v>
      </c>
    </row>
    <row r="15202" spans="1:13" x14ac:dyDescent="0.3">
      <c r="A15202" s="2">
        <f t="shared" si="711"/>
        <v>7.1236295999988215</v>
      </c>
      <c r="B15202">
        <v>17605.454545699999</v>
      </c>
      <c r="C15202">
        <v>56</v>
      </c>
      <c r="D15202" t="s">
        <v>10</v>
      </c>
      <c r="E15202">
        <v>0.75</v>
      </c>
      <c r="F15202">
        <v>-0.48991470336914</v>
      </c>
      <c r="G15202">
        <v>5.6731243133544898E-2</v>
      </c>
      <c r="H15202">
        <v>0</v>
      </c>
      <c r="I15202">
        <v>-173.00399999999999</v>
      </c>
      <c r="J15202">
        <v>-4.1079999999999997</v>
      </c>
      <c r="K15202">
        <v>-0.91600000000000004</v>
      </c>
      <c r="L15202" s="2">
        <f t="shared" si="712"/>
        <v>-0.26719379724485937</v>
      </c>
      <c r="M15202" s="2">
        <f t="shared" si="713"/>
        <v>0.7777048092702098</v>
      </c>
    </row>
    <row r="15203" spans="1:13" x14ac:dyDescent="0.3">
      <c r="A15203" s="2">
        <f t="shared" si="711"/>
        <v>7.123732399999426</v>
      </c>
      <c r="B15203">
        <v>17605.454648499999</v>
      </c>
      <c r="C15203">
        <v>56</v>
      </c>
      <c r="D15203" t="s">
        <v>10</v>
      </c>
      <c r="E15203">
        <v>0.75</v>
      </c>
      <c r="F15203">
        <v>-0.48991470336914</v>
      </c>
      <c r="G15203">
        <v>5.6731243133544898E-2</v>
      </c>
      <c r="H15203">
        <v>0</v>
      </c>
      <c r="I15203">
        <v>-173.00399999999999</v>
      </c>
      <c r="J15203">
        <v>-4.1079999999999997</v>
      </c>
      <c r="K15203">
        <v>-0.91600000000000004</v>
      </c>
      <c r="L15203" s="2">
        <f t="shared" si="712"/>
        <v>-0.26724416047666183</v>
      </c>
      <c r="M15203" s="2">
        <f t="shared" si="713"/>
        <v>0.77771064124203826</v>
      </c>
    </row>
    <row r="15204" spans="1:13" x14ac:dyDescent="0.3">
      <c r="A15204" s="2">
        <f t="shared" si="711"/>
        <v>7.123811299999943</v>
      </c>
      <c r="B15204">
        <v>17605.4547274</v>
      </c>
      <c r="C15204">
        <v>56</v>
      </c>
      <c r="D15204" t="s">
        <v>10</v>
      </c>
      <c r="E15204">
        <v>0.75</v>
      </c>
      <c r="F15204">
        <v>-0.48991470336914</v>
      </c>
      <c r="G15204">
        <v>5.6731243133544898E-2</v>
      </c>
      <c r="H15204">
        <v>0</v>
      </c>
      <c r="I15204">
        <v>-173.00399999999999</v>
      </c>
      <c r="J15204">
        <v>-4.1079999999999997</v>
      </c>
      <c r="K15204">
        <v>-0.91600000000000004</v>
      </c>
      <c r="L15204" s="2">
        <f t="shared" si="712"/>
        <v>-0.26728281474701093</v>
      </c>
      <c r="M15204" s="2">
        <f t="shared" si="713"/>
        <v>0.77771511733715082</v>
      </c>
    </row>
    <row r="15205" spans="1:13" x14ac:dyDescent="0.3">
      <c r="A15205" s="2">
        <f t="shared" si="711"/>
        <v>7.1242840999984764</v>
      </c>
      <c r="B15205">
        <v>17605.455200199998</v>
      </c>
      <c r="C15205">
        <v>56</v>
      </c>
      <c r="D15205" t="s">
        <v>10</v>
      </c>
      <c r="E15205">
        <v>0.75</v>
      </c>
      <c r="F15205">
        <v>-0.48991470336914</v>
      </c>
      <c r="G15205">
        <v>5.6731243133544898E-2</v>
      </c>
      <c r="H15205">
        <v>0</v>
      </c>
      <c r="I15205">
        <v>-173.00399999999999</v>
      </c>
      <c r="J15205">
        <v>-4.1079999999999997</v>
      </c>
      <c r="K15205">
        <v>-0.91600000000000004</v>
      </c>
      <c r="L15205" s="2">
        <f t="shared" si="712"/>
        <v>-0.26751444641804539</v>
      </c>
      <c r="M15205" s="2">
        <f t="shared" si="713"/>
        <v>0.77774193986882112</v>
      </c>
    </row>
    <row r="15206" spans="1:13" x14ac:dyDescent="0.3">
      <c r="A15206" s="2">
        <f t="shared" si="711"/>
        <v>7.124388899999758</v>
      </c>
      <c r="B15206">
        <v>17605.455304999999</v>
      </c>
      <c r="C15206">
        <v>56</v>
      </c>
      <c r="D15206" t="s">
        <v>10</v>
      </c>
      <c r="E15206">
        <v>0.75</v>
      </c>
      <c r="F15206">
        <v>-0.48991470336914</v>
      </c>
      <c r="G15206">
        <v>5.6731243133544898E-2</v>
      </c>
      <c r="H15206">
        <v>0</v>
      </c>
      <c r="I15206">
        <v>-173.00399999999999</v>
      </c>
      <c r="J15206">
        <v>-4.1079999999999997</v>
      </c>
      <c r="K15206">
        <v>-0.91600000000000004</v>
      </c>
      <c r="L15206" s="2">
        <f t="shared" si="712"/>
        <v>-0.26756578947958631</v>
      </c>
      <c r="M15206" s="2">
        <f t="shared" si="713"/>
        <v>0.77774788530317418</v>
      </c>
    </row>
    <row r="15207" spans="1:13" x14ac:dyDescent="0.3">
      <c r="A15207" s="2">
        <f t="shared" si="711"/>
        <v>7.124913399999059</v>
      </c>
      <c r="B15207">
        <v>17605.455829499999</v>
      </c>
      <c r="C15207">
        <v>56</v>
      </c>
      <c r="D15207" t="s">
        <v>10</v>
      </c>
      <c r="E15207">
        <v>0.75</v>
      </c>
      <c r="F15207">
        <v>-0.48991470336914</v>
      </c>
      <c r="G15207">
        <v>5.6731243133544898E-2</v>
      </c>
      <c r="H15207">
        <v>0</v>
      </c>
      <c r="I15207">
        <v>-173.00399999999999</v>
      </c>
      <c r="J15207">
        <v>-4.1079999999999997</v>
      </c>
      <c r="K15207">
        <v>-0.91600000000000004</v>
      </c>
      <c r="L15207" s="2">
        <f t="shared" si="712"/>
        <v>-0.26782274974116099</v>
      </c>
      <c r="M15207" s="2">
        <f t="shared" si="713"/>
        <v>0.7777776408401581</v>
      </c>
    </row>
    <row r="15208" spans="1:13" x14ac:dyDescent="0.3">
      <c r="A15208" s="2">
        <f t="shared" si="711"/>
        <v>7.1250280999993265</v>
      </c>
      <c r="B15208">
        <v>17605.455944199999</v>
      </c>
      <c r="C15208">
        <v>56</v>
      </c>
      <c r="D15208" t="s">
        <v>10</v>
      </c>
      <c r="E15208">
        <v>0.75</v>
      </c>
      <c r="F15208">
        <v>-0.48991470336914</v>
      </c>
      <c r="G15208">
        <v>5.6731243133544898E-2</v>
      </c>
      <c r="H15208">
        <v>0</v>
      </c>
      <c r="I15208">
        <v>-173.00399999999999</v>
      </c>
      <c r="J15208">
        <v>-4.1079999999999997</v>
      </c>
      <c r="K15208">
        <v>-0.91600000000000004</v>
      </c>
      <c r="L15208" s="2">
        <f t="shared" si="712"/>
        <v>-0.26787894295776848</v>
      </c>
      <c r="M15208" s="2">
        <f t="shared" si="713"/>
        <v>0.77778414791376072</v>
      </c>
    </row>
    <row r="15209" spans="1:13" x14ac:dyDescent="0.3">
      <c r="A15209" s="2">
        <f t="shared" si="711"/>
        <v>7.1251873000001069</v>
      </c>
      <c r="B15209">
        <v>17605.4561034</v>
      </c>
      <c r="C15209">
        <v>56</v>
      </c>
      <c r="D15209" t="s">
        <v>10</v>
      </c>
      <c r="E15209">
        <v>0.75</v>
      </c>
      <c r="F15209">
        <v>-0.48991470336914</v>
      </c>
      <c r="G15209">
        <v>5.6731243133544898E-2</v>
      </c>
      <c r="H15209">
        <v>0</v>
      </c>
      <c r="I15209">
        <v>-173.00399999999999</v>
      </c>
      <c r="J15209">
        <v>-4.1079999999999997</v>
      </c>
      <c r="K15209">
        <v>-0.91600000000000004</v>
      </c>
      <c r="L15209" s="2">
        <f t="shared" si="712"/>
        <v>-0.26795693737892717</v>
      </c>
      <c r="M15209" s="2">
        <f t="shared" si="713"/>
        <v>0.77779317952771188</v>
      </c>
    </row>
    <row r="15210" spans="1:13" x14ac:dyDescent="0.3">
      <c r="A15210" s="2">
        <f t="shared" si="711"/>
        <v>7.1253551000008883</v>
      </c>
      <c r="B15210">
        <v>17605.456271200001</v>
      </c>
      <c r="C15210">
        <v>56</v>
      </c>
      <c r="D15210" t="s">
        <v>10</v>
      </c>
      <c r="E15210">
        <v>0.75</v>
      </c>
      <c r="F15210">
        <v>-0.48991470336914</v>
      </c>
      <c r="G15210">
        <v>5.6731243133544898E-2</v>
      </c>
      <c r="H15210">
        <v>0</v>
      </c>
      <c r="I15210">
        <v>-173.00399999999999</v>
      </c>
      <c r="J15210">
        <v>-4.1079999999999997</v>
      </c>
      <c r="K15210">
        <v>-0.91600000000000004</v>
      </c>
      <c r="L15210" s="2">
        <f t="shared" si="712"/>
        <v>-0.26803914506653537</v>
      </c>
      <c r="M15210" s="2">
        <f t="shared" si="713"/>
        <v>0.77780269903035404</v>
      </c>
    </row>
    <row r="15211" spans="1:13" x14ac:dyDescent="0.3">
      <c r="A15211" s="2">
        <f t="shared" si="711"/>
        <v>7.1254732000015792</v>
      </c>
      <c r="B15211">
        <v>17605.456389300001</v>
      </c>
      <c r="C15211">
        <v>56</v>
      </c>
      <c r="D15211" t="s">
        <v>10</v>
      </c>
      <c r="E15211">
        <v>0.75</v>
      </c>
      <c r="F15211">
        <v>-0.48991470336914</v>
      </c>
      <c r="G15211">
        <v>5.6731243133544898E-2</v>
      </c>
      <c r="H15211">
        <v>0</v>
      </c>
      <c r="I15211">
        <v>-173.00399999999999</v>
      </c>
      <c r="J15211">
        <v>-4.1079999999999997</v>
      </c>
      <c r="K15211">
        <v>-0.91600000000000004</v>
      </c>
      <c r="L15211" s="2">
        <f t="shared" si="712"/>
        <v>-0.26809700399334174</v>
      </c>
      <c r="M15211" s="2">
        <f t="shared" si="713"/>
        <v>0.77780939899020729</v>
      </c>
    </row>
    <row r="15212" spans="1:13" x14ac:dyDescent="0.3">
      <c r="A15212" s="2">
        <f t="shared" si="711"/>
        <v>7.1255755999991379</v>
      </c>
      <c r="B15212">
        <v>17605.456491699999</v>
      </c>
      <c r="C15212">
        <v>56</v>
      </c>
      <c r="D15212" t="s">
        <v>10</v>
      </c>
      <c r="E15212">
        <v>0.75</v>
      </c>
      <c r="F15212">
        <v>-0.48991470336914</v>
      </c>
      <c r="G15212">
        <v>5.6731243133544898E-2</v>
      </c>
      <c r="H15212">
        <v>0</v>
      </c>
      <c r="I15212">
        <v>-173.00399999999999</v>
      </c>
      <c r="J15212">
        <v>-4.1079999999999997</v>
      </c>
      <c r="K15212">
        <v>-0.91600000000000004</v>
      </c>
      <c r="L15212" s="2">
        <f t="shared" si="712"/>
        <v>-0.26814717125777071</v>
      </c>
      <c r="M15212" s="2">
        <f t="shared" si="713"/>
        <v>0.77781520826936568</v>
      </c>
    </row>
    <row r="15213" spans="1:13" x14ac:dyDescent="0.3">
      <c r="A15213" s="2">
        <f t="shared" si="711"/>
        <v>7.1258391000010306</v>
      </c>
      <c r="B15213">
        <v>17605.456755200001</v>
      </c>
      <c r="C15213">
        <v>56</v>
      </c>
      <c r="D15213" t="s">
        <v>10</v>
      </c>
      <c r="E15213">
        <v>0.75</v>
      </c>
      <c r="F15213">
        <v>-0.48991470336914</v>
      </c>
      <c r="G15213">
        <v>5.6731243133544898E-2</v>
      </c>
      <c r="H15213">
        <v>0</v>
      </c>
      <c r="I15213">
        <v>-173.00399999999999</v>
      </c>
      <c r="J15213">
        <v>-4.1079999999999997</v>
      </c>
      <c r="K15213">
        <v>-0.91600000000000004</v>
      </c>
      <c r="L15213" s="2">
        <f t="shared" si="712"/>
        <v>-0.26827626378303571</v>
      </c>
      <c r="M15213" s="2">
        <f t="shared" si="713"/>
        <v>0.77783015695203872</v>
      </c>
    </row>
    <row r="15214" spans="1:13" x14ac:dyDescent="0.3">
      <c r="A15214" s="2">
        <f t="shared" si="711"/>
        <v>7.1259839000013017</v>
      </c>
      <c r="B15214">
        <v>17605.456900000001</v>
      </c>
      <c r="C15214">
        <v>56</v>
      </c>
      <c r="D15214" t="s">
        <v>10</v>
      </c>
      <c r="E15214">
        <v>0.75</v>
      </c>
      <c r="F15214">
        <v>-0.48991470336914</v>
      </c>
      <c r="G15214">
        <v>5.6731243133544898E-2</v>
      </c>
      <c r="H15214">
        <v>0</v>
      </c>
      <c r="I15214">
        <v>-173.00399999999999</v>
      </c>
      <c r="J15214">
        <v>-4.1079999999999997</v>
      </c>
      <c r="K15214">
        <v>-0.91600000000000004</v>
      </c>
      <c r="L15214" s="2">
        <f t="shared" si="712"/>
        <v>-0.26834720343221635</v>
      </c>
      <c r="M15214" s="2">
        <f t="shared" si="713"/>
        <v>0.77783837163605984</v>
      </c>
    </row>
    <row r="15215" spans="1:13" x14ac:dyDescent="0.3">
      <c r="A15215" s="2">
        <f t="shared" si="711"/>
        <v>7.1261096999987785</v>
      </c>
      <c r="B15215">
        <v>17605.457025799999</v>
      </c>
      <c r="C15215">
        <v>56</v>
      </c>
      <c r="D15215" t="s">
        <v>10</v>
      </c>
      <c r="E15215">
        <v>0.75</v>
      </c>
      <c r="F15215">
        <v>-0.48991470336914</v>
      </c>
      <c r="G15215">
        <v>5.6731243133544898E-2</v>
      </c>
      <c r="H15215">
        <v>0</v>
      </c>
      <c r="I15215">
        <v>-173.00399999999999</v>
      </c>
      <c r="J15215">
        <v>-4.1079999999999997</v>
      </c>
      <c r="K15215">
        <v>-0.91600000000000004</v>
      </c>
      <c r="L15215" s="2">
        <f t="shared" si="712"/>
        <v>-0.26840883470066407</v>
      </c>
      <c r="M15215" s="2">
        <f t="shared" si="713"/>
        <v>0.77784550842630296</v>
      </c>
    </row>
    <row r="15216" spans="1:13" x14ac:dyDescent="0.3">
      <c r="A15216" s="2">
        <f t="shared" si="711"/>
        <v>7.1262348999989626</v>
      </c>
      <c r="B15216">
        <v>17605.457150999999</v>
      </c>
      <c r="C15216">
        <v>56</v>
      </c>
      <c r="D15216" t="s">
        <v>10</v>
      </c>
      <c r="E15216">
        <v>0.75</v>
      </c>
      <c r="F15216">
        <v>-0.48991470336914</v>
      </c>
      <c r="G15216">
        <v>5.6731243133544898E-2</v>
      </c>
      <c r="H15216">
        <v>0</v>
      </c>
      <c r="I15216">
        <v>-173.00399999999999</v>
      </c>
      <c r="J15216">
        <v>-4.1079999999999997</v>
      </c>
      <c r="K15216">
        <v>-0.91600000000000004</v>
      </c>
      <c r="L15216" s="2">
        <f t="shared" si="712"/>
        <v>-0.2684701720216161</v>
      </c>
      <c r="M15216" s="2">
        <f t="shared" si="713"/>
        <v>0.77785261117795368</v>
      </c>
    </row>
    <row r="15217" spans="1:13" x14ac:dyDescent="0.3">
      <c r="A15217" s="2">
        <f t="shared" si="711"/>
        <v>7.1263576999990619</v>
      </c>
      <c r="B15217">
        <v>17605.457273799999</v>
      </c>
      <c r="C15217">
        <v>56</v>
      </c>
      <c r="D15217" t="s">
        <v>10</v>
      </c>
      <c r="E15217">
        <v>0.75</v>
      </c>
      <c r="F15217">
        <v>-0.48991470336914</v>
      </c>
      <c r="G15217">
        <v>5.6731243133544898E-2</v>
      </c>
      <c r="H15217">
        <v>0</v>
      </c>
      <c r="I15217">
        <v>-173.00399999999999</v>
      </c>
      <c r="J15217">
        <v>-4.1079999999999997</v>
      </c>
      <c r="K15217">
        <v>-0.91600000000000004</v>
      </c>
      <c r="L15217" s="2">
        <f t="shared" si="712"/>
        <v>-0.26853033354723843</v>
      </c>
      <c r="M15217" s="2">
        <f t="shared" si="713"/>
        <v>0.77785957777461612</v>
      </c>
    </row>
    <row r="15218" spans="1:13" x14ac:dyDescent="0.3">
      <c r="A15218" s="2">
        <f t="shared" si="711"/>
        <v>7.1264845000005153</v>
      </c>
      <c r="B15218">
        <v>17605.4574006</v>
      </c>
      <c r="C15218">
        <v>56</v>
      </c>
      <c r="D15218" t="s">
        <v>10</v>
      </c>
      <c r="E15218">
        <v>0.75</v>
      </c>
      <c r="F15218">
        <v>-0.48991470336914</v>
      </c>
      <c r="G15218">
        <v>5.6731243133544898E-2</v>
      </c>
      <c r="H15218">
        <v>0</v>
      </c>
      <c r="I15218">
        <v>-173.00399999999999</v>
      </c>
      <c r="J15218">
        <v>-4.1079999999999997</v>
      </c>
      <c r="K15218">
        <v>-0.91600000000000004</v>
      </c>
      <c r="L15218" s="2">
        <f t="shared" si="712"/>
        <v>-0.26859245473233767</v>
      </c>
      <c r="M15218" s="2">
        <f t="shared" si="713"/>
        <v>0.77786677129632786</v>
      </c>
    </row>
    <row r="15219" spans="1:13" x14ac:dyDescent="0.3">
      <c r="A15219" s="2">
        <f t="shared" si="711"/>
        <v>7.1270975000006729</v>
      </c>
      <c r="B15219">
        <v>17605.4580136</v>
      </c>
      <c r="C15219">
        <v>56</v>
      </c>
      <c r="D15219" t="s">
        <v>10</v>
      </c>
      <c r="E15219">
        <v>0.75</v>
      </c>
      <c r="F15219">
        <v>-0.48991470336914</v>
      </c>
      <c r="G15219">
        <v>5.6731243133544898E-2</v>
      </c>
      <c r="H15219">
        <v>0</v>
      </c>
      <c r="I15219">
        <v>-173.00399999999999</v>
      </c>
      <c r="J15219">
        <v>-4.1079999999999997</v>
      </c>
      <c r="K15219">
        <v>-0.91600000000000004</v>
      </c>
      <c r="L15219" s="2">
        <f t="shared" si="712"/>
        <v>-0.26889277244558019</v>
      </c>
      <c r="M15219" s="2">
        <f t="shared" si="713"/>
        <v>0.7779015475483777</v>
      </c>
    </row>
    <row r="15220" spans="1:13" x14ac:dyDescent="0.3">
      <c r="A15220" s="2">
        <f t="shared" si="711"/>
        <v>7.1271971999995003</v>
      </c>
      <c r="B15220">
        <v>17605.458113299999</v>
      </c>
      <c r="C15220">
        <v>56</v>
      </c>
      <c r="D15220" t="s">
        <v>10</v>
      </c>
      <c r="E15220">
        <v>0.75</v>
      </c>
      <c r="F15220">
        <v>-0.48991470336914</v>
      </c>
      <c r="G15220">
        <v>5.6731243133544898E-2</v>
      </c>
      <c r="H15220">
        <v>0</v>
      </c>
      <c r="I15220">
        <v>-173.00399999999999</v>
      </c>
      <c r="J15220">
        <v>-4.1079999999999997</v>
      </c>
      <c r="K15220">
        <v>-0.91600000000000004</v>
      </c>
      <c r="L15220" s="2">
        <f t="shared" si="712"/>
        <v>-0.2689416169409316</v>
      </c>
      <c r="M15220" s="2">
        <f t="shared" si="713"/>
        <v>0.77790720365325161</v>
      </c>
    </row>
    <row r="15221" spans="1:13" x14ac:dyDescent="0.3">
      <c r="A15221" s="2">
        <f t="shared" si="711"/>
        <v>7.1273565000010421</v>
      </c>
      <c r="B15221">
        <v>17605.458272600001</v>
      </c>
      <c r="C15221">
        <v>56</v>
      </c>
      <c r="D15221" t="s">
        <v>10</v>
      </c>
      <c r="E15221">
        <v>0.75</v>
      </c>
      <c r="F15221">
        <v>-0.48991470336914</v>
      </c>
      <c r="G15221">
        <v>5.6731243133544898E-2</v>
      </c>
      <c r="H15221">
        <v>0</v>
      </c>
      <c r="I15221">
        <v>-173.00399999999999</v>
      </c>
      <c r="J15221">
        <v>-4.1079999999999997</v>
      </c>
      <c r="K15221">
        <v>-0.91600000000000004</v>
      </c>
      <c r="L15221" s="2">
        <f t="shared" si="712"/>
        <v>-0.26901966035393371</v>
      </c>
      <c r="M15221" s="2">
        <f t="shared" si="713"/>
        <v>0.77791624094037026</v>
      </c>
    </row>
    <row r="15222" spans="1:13" x14ac:dyDescent="0.3">
      <c r="A15222" s="2">
        <f t="shared" si="711"/>
        <v>7.1274773000004643</v>
      </c>
      <c r="B15222">
        <v>17605.4583934</v>
      </c>
      <c r="C15222">
        <v>56</v>
      </c>
      <c r="D15222" t="s">
        <v>10</v>
      </c>
      <c r="E15222">
        <v>0.75</v>
      </c>
      <c r="F15222">
        <v>-0.48991470336914</v>
      </c>
      <c r="G15222">
        <v>5.6731243133544898E-2</v>
      </c>
      <c r="H15222">
        <v>0</v>
      </c>
      <c r="I15222">
        <v>-173.00399999999999</v>
      </c>
      <c r="J15222">
        <v>-4.1079999999999997</v>
      </c>
      <c r="K15222">
        <v>-0.91600000000000004</v>
      </c>
      <c r="L15222" s="2">
        <f t="shared" si="712"/>
        <v>-0.26907884204981763</v>
      </c>
      <c r="M15222" s="2">
        <f t="shared" si="713"/>
        <v>0.77792309407450799</v>
      </c>
    </row>
    <row r="15223" spans="1:13" x14ac:dyDescent="0.3">
      <c r="A15223" s="2">
        <f t="shared" si="711"/>
        <v>7.1275777000009839</v>
      </c>
      <c r="B15223">
        <v>17605.458493800001</v>
      </c>
      <c r="C15223">
        <v>56</v>
      </c>
      <c r="D15223" t="s">
        <v>10</v>
      </c>
      <c r="E15223">
        <v>0.75</v>
      </c>
      <c r="F15223">
        <v>-0.48991470336914</v>
      </c>
      <c r="G15223">
        <v>5.6731243133544898E-2</v>
      </c>
      <c r="H15223">
        <v>0</v>
      </c>
      <c r="I15223">
        <v>-173.00399999999999</v>
      </c>
      <c r="J15223">
        <v>-4.1079999999999997</v>
      </c>
      <c r="K15223">
        <v>-0.91600000000000004</v>
      </c>
      <c r="L15223" s="2">
        <f t="shared" si="712"/>
        <v>-0.26912802948629044</v>
      </c>
      <c r="M15223" s="2">
        <f t="shared" si="713"/>
        <v>0.77792878989134806</v>
      </c>
    </row>
    <row r="15224" spans="1:13" x14ac:dyDescent="0.3">
      <c r="A15224" s="2">
        <f t="shared" si="711"/>
        <v>7.1276805999987118</v>
      </c>
      <c r="B15224">
        <v>17605.458596699998</v>
      </c>
      <c r="C15224">
        <v>56</v>
      </c>
      <c r="D15224" t="s">
        <v>10</v>
      </c>
      <c r="E15224">
        <v>0.75</v>
      </c>
      <c r="F15224">
        <v>-0.48991470336914</v>
      </c>
      <c r="G15224">
        <v>5.6731243133544898E-2</v>
      </c>
      <c r="H15224">
        <v>0</v>
      </c>
      <c r="I15224">
        <v>-173.00399999999999</v>
      </c>
      <c r="J15224">
        <v>-4.1079999999999997</v>
      </c>
      <c r="K15224">
        <v>-0.91600000000000004</v>
      </c>
      <c r="L15224" s="2">
        <f t="shared" si="712"/>
        <v>-0.26917844170815403</v>
      </c>
      <c r="M15224" s="2">
        <f t="shared" si="713"/>
        <v>0.77793462753613762</v>
      </c>
    </row>
    <row r="15225" spans="1:13" x14ac:dyDescent="0.3">
      <c r="A15225" s="2">
        <f t="shared" si="711"/>
        <v>7.1279849000020477</v>
      </c>
      <c r="B15225">
        <v>17605.458901000002</v>
      </c>
      <c r="C15225">
        <v>56</v>
      </c>
      <c r="D15225" t="s">
        <v>10</v>
      </c>
      <c r="E15225">
        <v>0.75</v>
      </c>
      <c r="F15225">
        <v>-0.48991470336914</v>
      </c>
      <c r="G15225">
        <v>5.6731243133544898E-2</v>
      </c>
      <c r="H15225">
        <v>0</v>
      </c>
      <c r="I15225">
        <v>-173.00399999999999</v>
      </c>
      <c r="J15225">
        <v>-4.1079999999999997</v>
      </c>
      <c r="K15225">
        <v>-0.91600000000000004</v>
      </c>
      <c r="L15225" s="2">
        <f t="shared" si="712"/>
        <v>-0.2693275227540235</v>
      </c>
      <c r="M15225" s="2">
        <f t="shared" si="713"/>
        <v>0.77795189085361238</v>
      </c>
    </row>
    <row r="15226" spans="1:13" x14ac:dyDescent="0.3">
      <c r="A15226" s="2">
        <f t="shared" si="711"/>
        <v>7.1281600000002072</v>
      </c>
      <c r="B15226">
        <v>17605.4590761</v>
      </c>
      <c r="C15226">
        <v>56</v>
      </c>
      <c r="D15226" t="s">
        <v>10</v>
      </c>
      <c r="E15226">
        <v>0.75</v>
      </c>
      <c r="F15226">
        <v>-0.48991470336914</v>
      </c>
      <c r="G15226">
        <v>5.6731243133544898E-2</v>
      </c>
      <c r="H15226">
        <v>0</v>
      </c>
      <c r="I15226">
        <v>-173.00399999999999</v>
      </c>
      <c r="J15226">
        <v>-4.1079999999999997</v>
      </c>
      <c r="K15226">
        <v>-0.91600000000000004</v>
      </c>
      <c r="L15226" s="2">
        <f t="shared" si="712"/>
        <v>-0.26941330681768177</v>
      </c>
      <c r="M15226" s="2">
        <f t="shared" si="713"/>
        <v>0.77796182449418061</v>
      </c>
    </row>
    <row r="15227" spans="1:13" x14ac:dyDescent="0.3">
      <c r="A15227" s="2">
        <f t="shared" si="711"/>
        <v>7.1282600999984425</v>
      </c>
      <c r="B15227">
        <v>17605.459176199998</v>
      </c>
      <c r="C15227">
        <v>56</v>
      </c>
      <c r="D15227" t="s">
        <v>10</v>
      </c>
      <c r="E15227">
        <v>0.75</v>
      </c>
      <c r="F15227">
        <v>-0.48991470336914</v>
      </c>
      <c r="G15227">
        <v>5.6731243133544898E-2</v>
      </c>
      <c r="H15227">
        <v>0</v>
      </c>
      <c r="I15227">
        <v>-173.00399999999999</v>
      </c>
      <c r="J15227">
        <v>-4.1079999999999997</v>
      </c>
      <c r="K15227">
        <v>-0.91600000000000004</v>
      </c>
      <c r="L15227" s="2">
        <f t="shared" si="712"/>
        <v>-0.26946234727862445</v>
      </c>
      <c r="M15227" s="2">
        <f t="shared" si="713"/>
        <v>0.7779675032915182</v>
      </c>
    </row>
    <row r="15228" spans="1:13" x14ac:dyDescent="0.3">
      <c r="A15228" s="2">
        <f t="shared" si="711"/>
        <v>7.1283421000007365</v>
      </c>
      <c r="B15228">
        <v>17605.4592582</v>
      </c>
      <c r="C15228">
        <v>56</v>
      </c>
      <c r="D15228" t="s">
        <v>10</v>
      </c>
      <c r="E15228">
        <v>0.75</v>
      </c>
      <c r="F15228">
        <v>-0.48991470336914</v>
      </c>
      <c r="G15228">
        <v>5.6731243133544898E-2</v>
      </c>
      <c r="H15228">
        <v>0</v>
      </c>
      <c r="I15228">
        <v>-173.00399999999999</v>
      </c>
      <c r="J15228">
        <v>-4.1079999999999997</v>
      </c>
      <c r="K15228">
        <v>-0.91600000000000004</v>
      </c>
      <c r="L15228" s="2">
        <f t="shared" si="712"/>
        <v>-0.2695025202854246</v>
      </c>
      <c r="M15228" s="2">
        <f t="shared" si="713"/>
        <v>0.77797215525358532</v>
      </c>
    </row>
    <row r="15229" spans="1:13" x14ac:dyDescent="0.3">
      <c r="A15229" s="2">
        <f t="shared" si="711"/>
        <v>7.1284176000008301</v>
      </c>
      <c r="B15229">
        <v>17605.459333700001</v>
      </c>
      <c r="C15229">
        <v>56</v>
      </c>
      <c r="D15229" t="s">
        <v>10</v>
      </c>
      <c r="E15229">
        <v>0.75</v>
      </c>
      <c r="F15229">
        <v>-0.48991470336914</v>
      </c>
      <c r="G15229">
        <v>5.6731243133544898E-2</v>
      </c>
      <c r="H15229">
        <v>0</v>
      </c>
      <c r="I15229">
        <v>-173.00399999999999</v>
      </c>
      <c r="J15229">
        <v>-4.1079999999999997</v>
      </c>
      <c r="K15229">
        <v>-0.91600000000000004</v>
      </c>
      <c r="L15229" s="2">
        <f t="shared" si="712"/>
        <v>-0.26953950884557482</v>
      </c>
      <c r="M15229" s="2">
        <f t="shared" si="713"/>
        <v>0.77797643846244724</v>
      </c>
    </row>
    <row r="15230" spans="1:13" x14ac:dyDescent="0.3">
      <c r="A15230" s="2">
        <f t="shared" si="711"/>
        <v>7.1284994999987248</v>
      </c>
      <c r="B15230">
        <v>17605.459415599998</v>
      </c>
      <c r="C15230">
        <v>56</v>
      </c>
      <c r="D15230" t="s">
        <v>10</v>
      </c>
      <c r="E15230">
        <v>0.75</v>
      </c>
      <c r="F15230">
        <v>-0.48991470336914</v>
      </c>
      <c r="G15230">
        <v>5.6731243133544898E-2</v>
      </c>
      <c r="H15230">
        <v>0</v>
      </c>
      <c r="I15230">
        <v>-173.00399999999999</v>
      </c>
      <c r="J15230">
        <v>-4.1079999999999997</v>
      </c>
      <c r="K15230">
        <v>-0.91600000000000004</v>
      </c>
      <c r="L15230" s="2">
        <f t="shared" si="712"/>
        <v>-0.26957963285874931</v>
      </c>
      <c r="M15230" s="2">
        <f t="shared" si="713"/>
        <v>0.77798108475114047</v>
      </c>
    </row>
    <row r="15231" spans="1:13" x14ac:dyDescent="0.3">
      <c r="A15231" s="2">
        <f t="shared" si="711"/>
        <v>7.1285787999986496</v>
      </c>
      <c r="B15231">
        <v>17605.459494899998</v>
      </c>
      <c r="C15231">
        <v>56</v>
      </c>
      <c r="D15231" t="s">
        <v>10</v>
      </c>
      <c r="E15231">
        <v>0.75</v>
      </c>
      <c r="F15231">
        <v>-0.48991470336914</v>
      </c>
      <c r="G15231">
        <v>5.6731243133544898E-2</v>
      </c>
      <c r="H15231">
        <v>0</v>
      </c>
      <c r="I15231">
        <v>-173.00399999999999</v>
      </c>
      <c r="J15231">
        <v>-4.1079999999999997</v>
      </c>
      <c r="K15231">
        <v>-0.91600000000000004</v>
      </c>
      <c r="L15231" s="2">
        <f t="shared" si="712"/>
        <v>-0.26961848309468966</v>
      </c>
      <c r="M15231" s="2">
        <f t="shared" si="713"/>
        <v>0.77798558353871672</v>
      </c>
    </row>
    <row r="15232" spans="1:13" x14ac:dyDescent="0.3">
      <c r="A15232" s="2">
        <f t="shared" si="711"/>
        <v>7.1286624999993364</v>
      </c>
      <c r="B15232">
        <v>17605.459578599999</v>
      </c>
      <c r="C15232">
        <v>56</v>
      </c>
      <c r="D15232" t="s">
        <v>10</v>
      </c>
      <c r="E15232">
        <v>0.75</v>
      </c>
      <c r="F15232">
        <v>-0.48991470336914</v>
      </c>
      <c r="G15232">
        <v>5.6731243133544898E-2</v>
      </c>
      <c r="H15232">
        <v>0</v>
      </c>
      <c r="I15232">
        <v>-173.00399999999999</v>
      </c>
      <c r="J15232">
        <v>-4.1079999999999997</v>
      </c>
      <c r="K15232">
        <v>-0.91600000000000004</v>
      </c>
      <c r="L15232" s="2">
        <f t="shared" si="712"/>
        <v>-0.26965948895569813</v>
      </c>
      <c r="M15232" s="2">
        <f t="shared" si="713"/>
        <v>0.77799033194380596</v>
      </c>
    </row>
    <row r="15233" spans="1:13" x14ac:dyDescent="0.3">
      <c r="A15233" s="2">
        <f t="shared" si="711"/>
        <v>7.1288343999985955</v>
      </c>
      <c r="B15233">
        <v>17605.459750499998</v>
      </c>
      <c r="C15233">
        <v>56</v>
      </c>
      <c r="D15233" t="s">
        <v>10</v>
      </c>
      <c r="E15233">
        <v>0.75</v>
      </c>
      <c r="F15233">
        <v>-0.48991470336914</v>
      </c>
      <c r="G15233">
        <v>5.6731243133544898E-2</v>
      </c>
      <c r="H15233">
        <v>0</v>
      </c>
      <c r="I15233">
        <v>-173.00399999999999</v>
      </c>
      <c r="J15233">
        <v>-4.1079999999999997</v>
      </c>
      <c r="K15233">
        <v>-0.91600000000000004</v>
      </c>
      <c r="L15233" s="2">
        <f t="shared" si="712"/>
        <v>-0.2697437052928443</v>
      </c>
      <c r="M15233" s="2">
        <f t="shared" si="713"/>
        <v>0.77800008404445853</v>
      </c>
    </row>
    <row r="15234" spans="1:13" x14ac:dyDescent="0.3">
      <c r="A15234" s="2">
        <f t="shared" si="711"/>
        <v>7.129025800000818</v>
      </c>
      <c r="B15234">
        <v>17605.459941900001</v>
      </c>
      <c r="C15234">
        <v>56</v>
      </c>
      <c r="D15234" t="s">
        <v>10</v>
      </c>
      <c r="E15234">
        <v>0.75</v>
      </c>
      <c r="F15234">
        <v>-0.48991470336914</v>
      </c>
      <c r="G15234">
        <v>5.6731243133544898E-2</v>
      </c>
      <c r="H15234">
        <v>0</v>
      </c>
      <c r="I15234">
        <v>-173.00399999999999</v>
      </c>
      <c r="J15234">
        <v>-4.1079999999999997</v>
      </c>
      <c r="K15234">
        <v>-0.91600000000000004</v>
      </c>
      <c r="L15234" s="2">
        <f t="shared" si="712"/>
        <v>-0.26983747496815802</v>
      </c>
      <c r="M15234" s="2">
        <f t="shared" si="713"/>
        <v>0.7780109424045204</v>
      </c>
    </row>
    <row r="15235" spans="1:13" x14ac:dyDescent="0.3">
      <c r="A15235" s="2">
        <f t="shared" ref="A15235:A15298" si="714">B15235-$B$2</f>
        <v>7.1292986000007659</v>
      </c>
      <c r="B15235">
        <v>17605.460214700001</v>
      </c>
      <c r="C15235">
        <v>56</v>
      </c>
      <c r="D15235" t="s">
        <v>10</v>
      </c>
      <c r="E15235">
        <v>0.75</v>
      </c>
      <c r="F15235">
        <v>-0.48991470336914</v>
      </c>
      <c r="G15235">
        <v>5.6731243133544898E-2</v>
      </c>
      <c r="H15235">
        <v>0</v>
      </c>
      <c r="I15235">
        <v>-173.00399999999999</v>
      </c>
      <c r="J15235">
        <v>-4.1079999999999997</v>
      </c>
      <c r="K15235">
        <v>-0.91600000000000004</v>
      </c>
      <c r="L15235" s="2">
        <f t="shared" si="712"/>
        <v>-0.26997112369921161</v>
      </c>
      <c r="M15235" s="2">
        <f t="shared" si="713"/>
        <v>0.77802641868764433</v>
      </c>
    </row>
    <row r="15236" spans="1:13" x14ac:dyDescent="0.3">
      <c r="A15236" s="2">
        <f t="shared" si="714"/>
        <v>7.1294253000014578</v>
      </c>
      <c r="B15236">
        <v>17605.460341400001</v>
      </c>
      <c r="C15236">
        <v>56</v>
      </c>
      <c r="D15236" t="s">
        <v>10</v>
      </c>
      <c r="E15236">
        <v>0.75</v>
      </c>
      <c r="F15236">
        <v>-0.48991470336914</v>
      </c>
      <c r="G15236">
        <v>5.6731243133544898E-2</v>
      </c>
      <c r="H15236">
        <v>0</v>
      </c>
      <c r="I15236">
        <v>-173.00399999999999</v>
      </c>
      <c r="J15236">
        <v>-4.1079999999999997</v>
      </c>
      <c r="K15236">
        <v>-0.91600000000000004</v>
      </c>
      <c r="L15236" s="2">
        <f t="shared" ref="L15236:L15299" si="715">L15235+(F15236*(A15236-A15235))</f>
        <v>-0.27003319589246749</v>
      </c>
      <c r="M15236" s="2">
        <f t="shared" ref="M15236:M15299" si="716">M15235+(G15236*(A15236-A15235))</f>
        <v>0.77803360653618858</v>
      </c>
    </row>
    <row r="15237" spans="1:13" x14ac:dyDescent="0.3">
      <c r="A15237" s="2">
        <f t="shared" si="714"/>
        <v>7.1295997000015632</v>
      </c>
      <c r="B15237">
        <v>17605.460515800001</v>
      </c>
      <c r="C15237">
        <v>56</v>
      </c>
      <c r="D15237" t="s">
        <v>10</v>
      </c>
      <c r="E15237">
        <v>0.75</v>
      </c>
      <c r="F15237">
        <v>-0.48991470336914</v>
      </c>
      <c r="G15237">
        <v>5.6731243133544898E-2</v>
      </c>
      <c r="H15237">
        <v>0</v>
      </c>
      <c r="I15237">
        <v>-173.00399999999999</v>
      </c>
      <c r="J15237">
        <v>-4.1079999999999997</v>
      </c>
      <c r="K15237">
        <v>-0.91600000000000004</v>
      </c>
      <c r="L15237" s="2">
        <f t="shared" si="715"/>
        <v>-0.27011863701678668</v>
      </c>
      <c r="M15237" s="2">
        <f t="shared" si="716"/>
        <v>0.77804350046499704</v>
      </c>
    </row>
    <row r="15238" spans="1:13" x14ac:dyDescent="0.3">
      <c r="A15238" s="2">
        <f t="shared" si="714"/>
        <v>7.1299792999998317</v>
      </c>
      <c r="B15238">
        <v>17605.4608954</v>
      </c>
      <c r="C15238">
        <v>56</v>
      </c>
      <c r="D15238" t="s">
        <v>10</v>
      </c>
      <c r="E15238">
        <v>0.75</v>
      </c>
      <c r="F15238">
        <v>-0.48991470336914</v>
      </c>
      <c r="G15238">
        <v>5.6731243133544898E-2</v>
      </c>
      <c r="H15238">
        <v>0</v>
      </c>
      <c r="I15238">
        <v>-173.00399999999999</v>
      </c>
      <c r="J15238">
        <v>-4.1079999999999997</v>
      </c>
      <c r="K15238">
        <v>-0.91600000000000004</v>
      </c>
      <c r="L15238" s="2">
        <f t="shared" si="715"/>
        <v>-0.27030460863733735</v>
      </c>
      <c r="M15238" s="2">
        <f t="shared" si="716"/>
        <v>0.77806503564479235</v>
      </c>
    </row>
    <row r="15239" spans="1:13" x14ac:dyDescent="0.3">
      <c r="A15239" s="2">
        <f t="shared" si="714"/>
        <v>7.1304531999994651</v>
      </c>
      <c r="B15239">
        <v>17605.461369299999</v>
      </c>
      <c r="C15239">
        <v>56</v>
      </c>
      <c r="D15239" t="s">
        <v>10</v>
      </c>
      <c r="E15239">
        <v>0.75</v>
      </c>
      <c r="F15239">
        <v>-0.48991470336914</v>
      </c>
      <c r="G15239">
        <v>5.6731243133544898E-2</v>
      </c>
      <c r="H15239">
        <v>0</v>
      </c>
      <c r="I15239">
        <v>-173.00399999999999</v>
      </c>
      <c r="J15239">
        <v>-4.1079999999999997</v>
      </c>
      <c r="K15239">
        <v>-0.91600000000000004</v>
      </c>
      <c r="L15239" s="2">
        <f t="shared" si="715"/>
        <v>-0.2705367792150844</v>
      </c>
      <c r="M15239" s="2">
        <f t="shared" si="716"/>
        <v>0.77809192058089249</v>
      </c>
    </row>
    <row r="15240" spans="1:13" x14ac:dyDescent="0.3">
      <c r="A15240" s="2">
        <f t="shared" si="714"/>
        <v>7.1306086000004143</v>
      </c>
      <c r="B15240">
        <v>17605.4615247</v>
      </c>
      <c r="C15240">
        <v>56</v>
      </c>
      <c r="D15240" t="s">
        <v>10</v>
      </c>
      <c r="E15240">
        <v>0.75</v>
      </c>
      <c r="F15240">
        <v>-0.48991470336914</v>
      </c>
      <c r="G15240">
        <v>5.6731243133544898E-2</v>
      </c>
      <c r="H15240">
        <v>0</v>
      </c>
      <c r="I15240">
        <v>-173.00399999999999</v>
      </c>
      <c r="J15240">
        <v>-4.1079999999999997</v>
      </c>
      <c r="K15240">
        <v>-0.91600000000000004</v>
      </c>
      <c r="L15240" s="2">
        <f t="shared" si="715"/>
        <v>-0.27061291196045295</v>
      </c>
      <c r="M15240" s="2">
        <f t="shared" si="716"/>
        <v>0.77810073661612933</v>
      </c>
    </row>
    <row r="15241" spans="1:13" x14ac:dyDescent="0.3">
      <c r="A15241" s="2">
        <f t="shared" si="714"/>
        <v>7.1316788000003726</v>
      </c>
      <c r="B15241">
        <v>17605.4625949</v>
      </c>
      <c r="C15241">
        <v>56</v>
      </c>
      <c r="D15241" t="s">
        <v>10</v>
      </c>
      <c r="E15241">
        <v>0.75</v>
      </c>
      <c r="F15241">
        <v>-0.48991470336914</v>
      </c>
      <c r="G15241">
        <v>5.6731243133544898E-2</v>
      </c>
      <c r="H15241">
        <v>0</v>
      </c>
      <c r="I15241">
        <v>-173.00399999999999</v>
      </c>
      <c r="J15241">
        <v>-4.1079999999999997</v>
      </c>
      <c r="K15241">
        <v>-0.91600000000000004</v>
      </c>
      <c r="L15241" s="2">
        <f t="shared" si="715"/>
        <v>-0.27113721867597818</v>
      </c>
      <c r="M15241" s="2">
        <f t="shared" si="716"/>
        <v>0.77816145039252849</v>
      </c>
    </row>
    <row r="15242" spans="1:13" x14ac:dyDescent="0.3">
      <c r="A15242" s="2">
        <f t="shared" si="714"/>
        <v>7.1318400999989535</v>
      </c>
      <c r="B15242">
        <v>17605.462756199999</v>
      </c>
      <c r="C15242">
        <v>56</v>
      </c>
      <c r="D15242" t="s">
        <v>10</v>
      </c>
      <c r="E15242">
        <v>0.75</v>
      </c>
      <c r="F15242">
        <v>-0.48991470336914</v>
      </c>
      <c r="G15242">
        <v>5.6731243133544898E-2</v>
      </c>
      <c r="H15242">
        <v>0</v>
      </c>
      <c r="I15242">
        <v>-173.00399999999999</v>
      </c>
      <c r="J15242">
        <v>-4.1079999999999997</v>
      </c>
      <c r="K15242">
        <v>-0.91600000000000004</v>
      </c>
      <c r="L15242" s="2">
        <f t="shared" si="715"/>
        <v>-0.27121624191693638</v>
      </c>
      <c r="M15242" s="2">
        <f t="shared" si="716"/>
        <v>0.77817060114196546</v>
      </c>
    </row>
    <row r="15243" spans="1:13" x14ac:dyDescent="0.3">
      <c r="A15243" s="2">
        <f t="shared" si="714"/>
        <v>7.1320822999987286</v>
      </c>
      <c r="B15243">
        <v>17605.462998399998</v>
      </c>
      <c r="C15243">
        <v>56</v>
      </c>
      <c r="D15243" t="s">
        <v>10</v>
      </c>
      <c r="E15243">
        <v>0.75</v>
      </c>
      <c r="F15243">
        <v>-0.48991470336914</v>
      </c>
      <c r="G15243">
        <v>5.6731243133544898E-2</v>
      </c>
      <c r="H15243">
        <v>0</v>
      </c>
      <c r="I15243">
        <v>-173.00399999999999</v>
      </c>
      <c r="J15243">
        <v>-4.1079999999999997</v>
      </c>
      <c r="K15243">
        <v>-0.91600000000000004</v>
      </c>
      <c r="L15243" s="2">
        <f t="shared" si="715"/>
        <v>-0.27133489925798215</v>
      </c>
      <c r="M15243" s="2">
        <f t="shared" si="716"/>
        <v>0.77818434144903958</v>
      </c>
    </row>
    <row r="15244" spans="1:13" x14ac:dyDescent="0.3">
      <c r="A15244" s="2">
        <f t="shared" si="714"/>
        <v>7.1321843000005174</v>
      </c>
      <c r="B15244">
        <v>17605.4631004</v>
      </c>
      <c r="C15244">
        <v>56</v>
      </c>
      <c r="D15244" t="s">
        <v>10</v>
      </c>
      <c r="E15244">
        <v>0.75</v>
      </c>
      <c r="F15244">
        <v>-0.48991470336914</v>
      </c>
      <c r="G15244">
        <v>5.6731243133544898E-2</v>
      </c>
      <c r="H15244">
        <v>0</v>
      </c>
      <c r="I15244">
        <v>-173.00399999999999</v>
      </c>
      <c r="J15244">
        <v>-4.1079999999999997</v>
      </c>
      <c r="K15244">
        <v>-0.91600000000000004</v>
      </c>
      <c r="L15244" s="2">
        <f t="shared" si="715"/>
        <v>-0.27138487055860216</v>
      </c>
      <c r="M15244" s="2">
        <f t="shared" si="716"/>
        <v>0.77819012803594068</v>
      </c>
    </row>
    <row r="15245" spans="1:13" x14ac:dyDescent="0.3">
      <c r="A15245" s="2">
        <f t="shared" si="714"/>
        <v>7.1322990000007849</v>
      </c>
      <c r="B15245">
        <v>17605.463215100001</v>
      </c>
      <c r="C15245">
        <v>56</v>
      </c>
      <c r="D15245" t="s">
        <v>10</v>
      </c>
      <c r="E15245">
        <v>0.75</v>
      </c>
      <c r="F15245">
        <v>-0.48991470336914</v>
      </c>
      <c r="G15245">
        <v>5.6731243133544898E-2</v>
      </c>
      <c r="H15245">
        <v>0</v>
      </c>
      <c r="I15245">
        <v>-173.00399999999999</v>
      </c>
      <c r="J15245">
        <v>-4.1079999999999997</v>
      </c>
      <c r="K15245">
        <v>-0.91600000000000004</v>
      </c>
      <c r="L15245" s="2">
        <f t="shared" si="715"/>
        <v>-0.27144106377520966</v>
      </c>
      <c r="M15245" s="2">
        <f t="shared" si="716"/>
        <v>0.77819663510954329</v>
      </c>
    </row>
    <row r="15246" spans="1:13" x14ac:dyDescent="0.3">
      <c r="A15246" s="2">
        <f t="shared" si="714"/>
        <v>7.1324835000013991</v>
      </c>
      <c r="B15246">
        <v>17605.463399600001</v>
      </c>
      <c r="C15246">
        <v>56</v>
      </c>
      <c r="D15246" t="s">
        <v>10</v>
      </c>
      <c r="E15246">
        <v>0.75</v>
      </c>
      <c r="F15246">
        <v>-0.48991470336914</v>
      </c>
      <c r="G15246">
        <v>5.6731243133544898E-2</v>
      </c>
      <c r="H15246">
        <v>0</v>
      </c>
      <c r="I15246">
        <v>-173.00399999999999</v>
      </c>
      <c r="J15246">
        <v>-4.1079999999999997</v>
      </c>
      <c r="K15246">
        <v>-0.91600000000000004</v>
      </c>
      <c r="L15246" s="2">
        <f t="shared" si="715"/>
        <v>-0.27153145303828219</v>
      </c>
      <c r="M15246" s="2">
        <f t="shared" si="716"/>
        <v>0.77820710202393628</v>
      </c>
    </row>
    <row r="15247" spans="1:13" x14ac:dyDescent="0.3">
      <c r="A15247" s="2">
        <f t="shared" si="714"/>
        <v>7.1327024999991409</v>
      </c>
      <c r="B15247">
        <v>17605.463618599999</v>
      </c>
      <c r="C15247">
        <v>56</v>
      </c>
      <c r="D15247" t="s">
        <v>10</v>
      </c>
      <c r="E15247">
        <v>0.75</v>
      </c>
      <c r="F15247">
        <v>-0.48991470336914</v>
      </c>
      <c r="G15247">
        <v>5.6731243133544898E-2</v>
      </c>
      <c r="H15247">
        <v>0</v>
      </c>
      <c r="I15247">
        <v>-173.00399999999999</v>
      </c>
      <c r="J15247">
        <v>-4.1079999999999997</v>
      </c>
      <c r="K15247">
        <v>-0.91600000000000004</v>
      </c>
      <c r="L15247" s="2">
        <f t="shared" si="715"/>
        <v>-0.27163874435721369</v>
      </c>
      <c r="M15247" s="2">
        <f t="shared" si="716"/>
        <v>0.77821952616605439</v>
      </c>
    </row>
    <row r="15248" spans="1:13" x14ac:dyDescent="0.3">
      <c r="A15248" s="2">
        <f t="shared" si="714"/>
        <v>7.1329263000006904</v>
      </c>
      <c r="B15248">
        <v>17605.4638424</v>
      </c>
      <c r="C15248">
        <v>56</v>
      </c>
      <c r="D15248" t="s">
        <v>10</v>
      </c>
      <c r="E15248">
        <v>0.75</v>
      </c>
      <c r="F15248">
        <v>-0.48991470336914</v>
      </c>
      <c r="G15248">
        <v>5.6731243133544898E-2</v>
      </c>
      <c r="H15248">
        <v>0</v>
      </c>
      <c r="I15248">
        <v>-173.00399999999999</v>
      </c>
      <c r="J15248">
        <v>-4.1079999999999997</v>
      </c>
      <c r="K15248">
        <v>-0.91600000000000004</v>
      </c>
      <c r="L15248" s="2">
        <f t="shared" si="715"/>
        <v>-0.27174838726858686</v>
      </c>
      <c r="M15248" s="2">
        <f t="shared" si="716"/>
        <v>0.77823222261835556</v>
      </c>
    </row>
    <row r="15249" spans="1:13" x14ac:dyDescent="0.3">
      <c r="A15249" s="2">
        <f t="shared" si="714"/>
        <v>7.1331472000019858</v>
      </c>
      <c r="B15249">
        <v>17605.464063300002</v>
      </c>
      <c r="C15249">
        <v>56</v>
      </c>
      <c r="D15249" t="s">
        <v>10</v>
      </c>
      <c r="E15249">
        <v>0.75</v>
      </c>
      <c r="F15249">
        <v>-0.48991470336914</v>
      </c>
      <c r="G15249">
        <v>5.6731243133544898E-2</v>
      </c>
      <c r="H15249">
        <v>0</v>
      </c>
      <c r="I15249">
        <v>-173.00399999999999</v>
      </c>
      <c r="J15249">
        <v>-4.1079999999999997</v>
      </c>
      <c r="K15249">
        <v>-0.91600000000000004</v>
      </c>
      <c r="L15249" s="2">
        <f t="shared" si="715"/>
        <v>-0.27185660942719569</v>
      </c>
      <c r="M15249" s="2">
        <f t="shared" si="716"/>
        <v>0.77824475455003728</v>
      </c>
    </row>
    <row r="15250" spans="1:13" x14ac:dyDescent="0.3">
      <c r="A15250" s="2">
        <f t="shared" si="714"/>
        <v>7.1332518000017444</v>
      </c>
      <c r="B15250">
        <v>17605.464167900001</v>
      </c>
      <c r="C15250">
        <v>56</v>
      </c>
      <c r="D15250" t="s">
        <v>10</v>
      </c>
      <c r="E15250">
        <v>0.75</v>
      </c>
      <c r="F15250">
        <v>-0.48991470336914</v>
      </c>
      <c r="G15250">
        <v>5.6731243133544898E-2</v>
      </c>
      <c r="H15250">
        <v>0</v>
      </c>
      <c r="I15250">
        <v>-173.00399999999999</v>
      </c>
      <c r="J15250">
        <v>-4.1079999999999997</v>
      </c>
      <c r="K15250">
        <v>-0.91600000000000004</v>
      </c>
      <c r="L15250" s="2">
        <f t="shared" si="715"/>
        <v>-0.27190785450504984</v>
      </c>
      <c r="M15250" s="2">
        <f t="shared" si="716"/>
        <v>0.77825068863805535</v>
      </c>
    </row>
    <row r="15251" spans="1:13" x14ac:dyDescent="0.3">
      <c r="A15251" s="2">
        <f t="shared" si="714"/>
        <v>7.1335207000010996</v>
      </c>
      <c r="B15251">
        <v>17605.464436800001</v>
      </c>
      <c r="C15251">
        <v>56</v>
      </c>
      <c r="D15251" t="s">
        <v>10</v>
      </c>
      <c r="E15251">
        <v>0.75</v>
      </c>
      <c r="F15251">
        <v>-0.48991470336914</v>
      </c>
      <c r="G15251">
        <v>5.6731243133544898E-2</v>
      </c>
      <c r="H15251">
        <v>0</v>
      </c>
      <c r="I15251">
        <v>-173.00399999999999</v>
      </c>
      <c r="J15251">
        <v>-4.1079999999999997</v>
      </c>
      <c r="K15251">
        <v>-0.91600000000000004</v>
      </c>
      <c r="L15251" s="2">
        <f t="shared" si="715"/>
        <v>-0.27203959256846988</v>
      </c>
      <c r="M15251" s="2">
        <f t="shared" si="716"/>
        <v>0.77826594366929736</v>
      </c>
    </row>
    <row r="15252" spans="1:13" x14ac:dyDescent="0.3">
      <c r="A15252" s="2">
        <f t="shared" si="714"/>
        <v>7.1336252000000968</v>
      </c>
      <c r="B15252">
        <v>17605.4645413</v>
      </c>
      <c r="C15252">
        <v>56</v>
      </c>
      <c r="D15252" t="s">
        <v>10</v>
      </c>
      <c r="E15252">
        <v>0.75</v>
      </c>
      <c r="F15252">
        <v>-0.48991470336914</v>
      </c>
      <c r="G15252">
        <v>5.6731243133544898E-2</v>
      </c>
      <c r="H15252">
        <v>0</v>
      </c>
      <c r="I15252">
        <v>-173.00399999999999</v>
      </c>
      <c r="J15252">
        <v>-4.1079999999999997</v>
      </c>
      <c r="K15252">
        <v>-0.91600000000000004</v>
      </c>
      <c r="L15252" s="2">
        <f t="shared" si="715"/>
        <v>-0.27209078865448066</v>
      </c>
      <c r="M15252" s="2">
        <f t="shared" si="716"/>
        <v>0.77827187208414794</v>
      </c>
    </row>
    <row r="15253" spans="1:13" x14ac:dyDescent="0.3">
      <c r="A15253" s="2">
        <f t="shared" si="714"/>
        <v>7.1337129999992612</v>
      </c>
      <c r="B15253">
        <v>17605.464629099999</v>
      </c>
      <c r="C15253">
        <v>56</v>
      </c>
      <c r="D15253" t="s">
        <v>10</v>
      </c>
      <c r="E15253">
        <v>0.75</v>
      </c>
      <c r="F15253">
        <v>-0.48991470336914</v>
      </c>
      <c r="G15253">
        <v>5.6731243133544898E-2</v>
      </c>
      <c r="H15253">
        <v>0</v>
      </c>
      <c r="I15253">
        <v>-173.00399999999999</v>
      </c>
      <c r="J15253">
        <v>-4.1079999999999997</v>
      </c>
      <c r="K15253">
        <v>-0.91600000000000004</v>
      </c>
      <c r="L15253" s="2">
        <f t="shared" si="715"/>
        <v>-0.27213380316502711</v>
      </c>
      <c r="M15253" s="2">
        <f t="shared" si="716"/>
        <v>0.7782768530872477</v>
      </c>
    </row>
    <row r="15254" spans="1:13" x14ac:dyDescent="0.3">
      <c r="A15254" s="2">
        <f t="shared" si="714"/>
        <v>7.1338906999990286</v>
      </c>
      <c r="B15254">
        <v>17605.464806799999</v>
      </c>
      <c r="C15254">
        <v>56</v>
      </c>
      <c r="D15254" t="s">
        <v>10</v>
      </c>
      <c r="E15254">
        <v>0.75</v>
      </c>
      <c r="F15254">
        <v>-0.48991470336914</v>
      </c>
      <c r="G15254">
        <v>5.6731243133544898E-2</v>
      </c>
      <c r="H15254">
        <v>0</v>
      </c>
      <c r="I15254">
        <v>-173.00399999999999</v>
      </c>
      <c r="J15254">
        <v>-4.1079999999999997</v>
      </c>
      <c r="K15254">
        <v>-0.91600000000000004</v>
      </c>
      <c r="L15254" s="2">
        <f t="shared" si="715"/>
        <v>-0.27222086100770182</v>
      </c>
      <c r="M15254" s="2">
        <f t="shared" si="716"/>
        <v>0.7782869342291393</v>
      </c>
    </row>
    <row r="15255" spans="1:13" x14ac:dyDescent="0.3">
      <c r="A15255" s="2">
        <f t="shared" si="714"/>
        <v>7.1340560999997251</v>
      </c>
      <c r="B15255">
        <v>17605.464972199999</v>
      </c>
      <c r="C15255">
        <v>56</v>
      </c>
      <c r="D15255" t="s">
        <v>10</v>
      </c>
      <c r="E15255">
        <v>0.75</v>
      </c>
      <c r="F15255">
        <v>-0.48991470336914</v>
      </c>
      <c r="G15255">
        <v>5.6731243133544898E-2</v>
      </c>
      <c r="H15255">
        <v>0</v>
      </c>
      <c r="I15255">
        <v>-173.00399999999999</v>
      </c>
      <c r="J15255">
        <v>-4.1079999999999997</v>
      </c>
      <c r="K15255">
        <v>-0.91600000000000004</v>
      </c>
      <c r="L15255" s="2">
        <f t="shared" si="715"/>
        <v>-0.2723018928999803</v>
      </c>
      <c r="M15255" s="2">
        <f t="shared" si="716"/>
        <v>0.77829631757679307</v>
      </c>
    </row>
    <row r="15256" spans="1:13" x14ac:dyDescent="0.3">
      <c r="A15256" s="2">
        <f t="shared" si="714"/>
        <v>7.1343887000002724</v>
      </c>
      <c r="B15256">
        <v>17605.4653048</v>
      </c>
      <c r="C15256">
        <v>56</v>
      </c>
      <c r="D15256" t="s">
        <v>10</v>
      </c>
      <c r="E15256">
        <v>0.75</v>
      </c>
      <c r="F15256">
        <v>-0.48991470336914</v>
      </c>
      <c r="G15256">
        <v>5.6731243133544898E-2</v>
      </c>
      <c r="H15256">
        <v>0</v>
      </c>
      <c r="I15256">
        <v>-173.00399999999999</v>
      </c>
      <c r="J15256">
        <v>-4.1079999999999997</v>
      </c>
      <c r="K15256">
        <v>-0.91600000000000004</v>
      </c>
      <c r="L15256" s="2">
        <f t="shared" si="715"/>
        <v>-0.272464838530589</v>
      </c>
      <c r="M15256" s="2">
        <f t="shared" si="716"/>
        <v>0.77831518638829034</v>
      </c>
    </row>
    <row r="15257" spans="1:13" x14ac:dyDescent="0.3">
      <c r="A15257" s="2">
        <f t="shared" si="714"/>
        <v>7.1344939000009617</v>
      </c>
      <c r="B15257">
        <v>17605.465410000001</v>
      </c>
      <c r="C15257">
        <v>56</v>
      </c>
      <c r="D15257" t="s">
        <v>10</v>
      </c>
      <c r="E15257">
        <v>0.75</v>
      </c>
      <c r="F15257">
        <v>-0.48991470336914</v>
      </c>
      <c r="G15257">
        <v>5.6731243133544898E-2</v>
      </c>
      <c r="H15257">
        <v>0</v>
      </c>
      <c r="I15257">
        <v>-173.00399999999999</v>
      </c>
      <c r="J15257">
        <v>-4.1079999999999997</v>
      </c>
      <c r="K15257">
        <v>-0.91600000000000004</v>
      </c>
      <c r="L15257" s="2">
        <f t="shared" si="715"/>
        <v>-0.27251637755772118</v>
      </c>
      <c r="M15257" s="2">
        <f t="shared" si="716"/>
        <v>0.77832115451510708</v>
      </c>
    </row>
    <row r="15258" spans="1:13" x14ac:dyDescent="0.3">
      <c r="A15258" s="2">
        <f t="shared" si="714"/>
        <v>7.1345828000012261</v>
      </c>
      <c r="B15258">
        <v>17605.465498900001</v>
      </c>
      <c r="C15258">
        <v>56</v>
      </c>
      <c r="D15258" t="s">
        <v>10</v>
      </c>
      <c r="E15258">
        <v>0.75</v>
      </c>
      <c r="F15258">
        <v>-0.48991470336914</v>
      </c>
      <c r="G15258">
        <v>5.6731243133544898E-2</v>
      </c>
      <c r="H15258">
        <v>0</v>
      </c>
      <c r="I15258">
        <v>-173.00399999999999</v>
      </c>
      <c r="J15258">
        <v>-4.1079999999999997</v>
      </c>
      <c r="K15258">
        <v>-0.91600000000000004</v>
      </c>
      <c r="L15258" s="2">
        <f t="shared" si="715"/>
        <v>-0.27255993097498021</v>
      </c>
      <c r="M15258" s="2">
        <f t="shared" si="716"/>
        <v>0.77832619792263669</v>
      </c>
    </row>
    <row r="15259" spans="1:13" x14ac:dyDescent="0.3">
      <c r="A15259" s="2">
        <f t="shared" si="714"/>
        <v>7.1347835999986273</v>
      </c>
      <c r="B15259">
        <v>17605.465699699998</v>
      </c>
      <c r="C15259">
        <v>56</v>
      </c>
      <c r="D15259" t="s">
        <v>10</v>
      </c>
      <c r="E15259">
        <v>0.75</v>
      </c>
      <c r="F15259">
        <v>-0.48991470336914</v>
      </c>
      <c r="G15259">
        <v>5.6731243133544898E-2</v>
      </c>
      <c r="H15259">
        <v>0</v>
      </c>
      <c r="I15259">
        <v>-173.00399999999999</v>
      </c>
      <c r="J15259">
        <v>-4.1079999999999997</v>
      </c>
      <c r="K15259">
        <v>-0.91600000000000004</v>
      </c>
      <c r="L15259" s="2">
        <f t="shared" si="715"/>
        <v>-0.27265830584614353</v>
      </c>
      <c r="M15259" s="2">
        <f t="shared" si="716"/>
        <v>0.77833758955611043</v>
      </c>
    </row>
    <row r="15260" spans="1:13" x14ac:dyDescent="0.3">
      <c r="A15260" s="2">
        <f t="shared" si="714"/>
        <v>7.1349496000002546</v>
      </c>
      <c r="B15260">
        <v>17605.4658657</v>
      </c>
      <c r="C15260">
        <v>56</v>
      </c>
      <c r="D15260" t="s">
        <v>10</v>
      </c>
      <c r="E15260">
        <v>0.75</v>
      </c>
      <c r="F15260">
        <v>-0.48991470336914</v>
      </c>
      <c r="G15260">
        <v>5.6731243133544898E-2</v>
      </c>
      <c r="H15260">
        <v>0</v>
      </c>
      <c r="I15260">
        <v>-173.00399999999999</v>
      </c>
      <c r="J15260">
        <v>-4.1079999999999997</v>
      </c>
      <c r="K15260">
        <v>-0.91600000000000004</v>
      </c>
      <c r="L15260" s="2">
        <f t="shared" si="715"/>
        <v>-0.27273963168770005</v>
      </c>
      <c r="M15260" s="2">
        <f t="shared" si="716"/>
        <v>0.77834700694256287</v>
      </c>
    </row>
    <row r="15261" spans="1:13" x14ac:dyDescent="0.3">
      <c r="A15261" s="2">
        <f t="shared" si="714"/>
        <v>7.1350496999984898</v>
      </c>
      <c r="B15261">
        <v>17605.465965799998</v>
      </c>
      <c r="C15261">
        <v>56</v>
      </c>
      <c r="D15261" t="s">
        <v>10</v>
      </c>
      <c r="E15261">
        <v>0.75</v>
      </c>
      <c r="F15261">
        <v>-0.48991470336914</v>
      </c>
      <c r="G15261">
        <v>5.6731243133544898E-2</v>
      </c>
      <c r="H15261">
        <v>0</v>
      </c>
      <c r="I15261">
        <v>-173.00399999999999</v>
      </c>
      <c r="J15261">
        <v>-4.1079999999999997</v>
      </c>
      <c r="K15261">
        <v>-0.91600000000000004</v>
      </c>
      <c r="L15261" s="2">
        <f t="shared" si="715"/>
        <v>-0.27278867214864272</v>
      </c>
      <c r="M15261" s="2">
        <f t="shared" si="716"/>
        <v>0.77835268573990046</v>
      </c>
    </row>
    <row r="15262" spans="1:13" x14ac:dyDescent="0.3">
      <c r="A15262" s="2">
        <f t="shared" si="714"/>
        <v>7.1355656000014278</v>
      </c>
      <c r="B15262">
        <v>17605.466481700001</v>
      </c>
      <c r="C15262">
        <v>56</v>
      </c>
      <c r="D15262" t="s">
        <v>10</v>
      </c>
      <c r="E15262">
        <v>0.75</v>
      </c>
      <c r="F15262">
        <v>-0.48991470336914</v>
      </c>
      <c r="G15262">
        <v>5.6731243133544898E-2</v>
      </c>
      <c r="H15262">
        <v>0</v>
      </c>
      <c r="I15262">
        <v>-173.00399999999999</v>
      </c>
      <c r="J15262">
        <v>-4.1079999999999997</v>
      </c>
      <c r="K15262">
        <v>-0.91600000000000004</v>
      </c>
      <c r="L15262" s="2">
        <f t="shared" si="715"/>
        <v>-0.27304141914555025</v>
      </c>
      <c r="M15262" s="2">
        <f t="shared" si="716"/>
        <v>0.77838195338839977</v>
      </c>
    </row>
    <row r="15263" spans="1:13" x14ac:dyDescent="0.3">
      <c r="A15263" s="2">
        <f t="shared" si="714"/>
        <v>7.1358657000018866</v>
      </c>
      <c r="B15263">
        <v>17605.466781800002</v>
      </c>
      <c r="C15263">
        <v>56</v>
      </c>
      <c r="D15263" t="s">
        <v>10</v>
      </c>
      <c r="E15263">
        <v>0.75</v>
      </c>
      <c r="F15263">
        <v>-0.48991470336914</v>
      </c>
      <c r="G15263">
        <v>5.6731243133544898E-2</v>
      </c>
      <c r="H15263">
        <v>0</v>
      </c>
      <c r="I15263">
        <v>-173.00399999999999</v>
      </c>
      <c r="J15263">
        <v>-4.1079999999999997</v>
      </c>
      <c r="K15263">
        <v>-0.91600000000000004</v>
      </c>
      <c r="L15263" s="2">
        <f t="shared" si="715"/>
        <v>-0.27318844254825608</v>
      </c>
      <c r="M15263" s="2">
        <f t="shared" si="716"/>
        <v>0.77839897843449013</v>
      </c>
    </row>
    <row r="15264" spans="1:13" x14ac:dyDescent="0.3">
      <c r="A15264" s="2">
        <f t="shared" si="714"/>
        <v>7.1360458000017388</v>
      </c>
      <c r="B15264">
        <v>17605.466961900001</v>
      </c>
      <c r="C15264">
        <v>56</v>
      </c>
      <c r="D15264" t="s">
        <v>10</v>
      </c>
      <c r="E15264">
        <v>0.75</v>
      </c>
      <c r="F15264">
        <v>-0.48991470336914</v>
      </c>
      <c r="G15264">
        <v>5.6731243133544898E-2</v>
      </c>
      <c r="H15264">
        <v>0</v>
      </c>
      <c r="I15264">
        <v>-173.00399999999999</v>
      </c>
      <c r="J15264">
        <v>-4.1079999999999997</v>
      </c>
      <c r="K15264">
        <v>-0.91600000000000004</v>
      </c>
      <c r="L15264" s="2">
        <f t="shared" si="715"/>
        <v>-0.2732766761862605</v>
      </c>
      <c r="M15264" s="2">
        <f t="shared" si="716"/>
        <v>0.77840919573137013</v>
      </c>
    </row>
    <row r="15265" spans="1:13" x14ac:dyDescent="0.3">
      <c r="A15265" s="2">
        <f t="shared" si="714"/>
        <v>7.1362445999984629</v>
      </c>
      <c r="B15265">
        <v>17605.467160699998</v>
      </c>
      <c r="C15265">
        <v>56</v>
      </c>
      <c r="D15265" t="s">
        <v>10</v>
      </c>
      <c r="E15265">
        <v>0.75</v>
      </c>
      <c r="F15265">
        <v>-0.48991470336914</v>
      </c>
      <c r="G15265">
        <v>5.6731243133544898E-2</v>
      </c>
      <c r="H15265">
        <v>0</v>
      </c>
      <c r="I15265">
        <v>-173.00399999999999</v>
      </c>
      <c r="J15265">
        <v>-4.1079999999999997</v>
      </c>
      <c r="K15265">
        <v>-0.91600000000000004</v>
      </c>
      <c r="L15265" s="2">
        <f t="shared" si="715"/>
        <v>-0.27337407122768537</v>
      </c>
      <c r="M15265" s="2">
        <f t="shared" si="716"/>
        <v>0.77842047390231928</v>
      </c>
    </row>
    <row r="15266" spans="1:13" x14ac:dyDescent="0.3">
      <c r="A15266" s="2">
        <f t="shared" si="714"/>
        <v>7.1364887999989151</v>
      </c>
      <c r="B15266">
        <v>17605.467404899999</v>
      </c>
      <c r="C15266">
        <v>56</v>
      </c>
      <c r="D15266" t="s">
        <v>10</v>
      </c>
      <c r="E15266">
        <v>0.75</v>
      </c>
      <c r="F15266">
        <v>-0.48991470336914</v>
      </c>
      <c r="G15266">
        <v>5.6731243133544898E-2</v>
      </c>
      <c r="H15266">
        <v>0</v>
      </c>
      <c r="I15266">
        <v>-173.00399999999999</v>
      </c>
      <c r="J15266">
        <v>-4.1079999999999997</v>
      </c>
      <c r="K15266">
        <v>-0.91600000000000004</v>
      </c>
      <c r="L15266" s="2">
        <f t="shared" si="715"/>
        <v>-0.27349370839846959</v>
      </c>
      <c r="M15266" s="2">
        <f t="shared" si="716"/>
        <v>0.77843432767191811</v>
      </c>
    </row>
    <row r="15267" spans="1:13" x14ac:dyDescent="0.3">
      <c r="A15267" s="2">
        <f t="shared" si="714"/>
        <v>7.1367628000007244</v>
      </c>
      <c r="B15267">
        <v>17605.4676789</v>
      </c>
      <c r="C15267">
        <v>56</v>
      </c>
      <c r="D15267" t="s">
        <v>10</v>
      </c>
      <c r="E15267">
        <v>0.75</v>
      </c>
      <c r="F15267">
        <v>-0.48991470336914</v>
      </c>
      <c r="G15267">
        <v>5.6731243133544898E-2</v>
      </c>
      <c r="H15267">
        <v>0</v>
      </c>
      <c r="I15267">
        <v>-173.00399999999999</v>
      </c>
      <c r="J15267">
        <v>-4.1079999999999997</v>
      </c>
      <c r="K15267">
        <v>-0.91600000000000004</v>
      </c>
      <c r="L15267" s="2">
        <f t="shared" si="715"/>
        <v>-0.27362794502807913</v>
      </c>
      <c r="M15267" s="2">
        <f t="shared" si="716"/>
        <v>0.77844987203263938</v>
      </c>
    </row>
    <row r="15268" spans="1:13" x14ac:dyDescent="0.3">
      <c r="A15268" s="2">
        <f t="shared" si="714"/>
        <v>7.1368680000014137</v>
      </c>
      <c r="B15268">
        <v>17605.467784100001</v>
      </c>
      <c r="C15268">
        <v>56</v>
      </c>
      <c r="D15268" t="s">
        <v>10</v>
      </c>
      <c r="E15268">
        <v>0.75</v>
      </c>
      <c r="F15268">
        <v>-0.48991470336914</v>
      </c>
      <c r="G15268">
        <v>5.6731243133544898E-2</v>
      </c>
      <c r="H15268">
        <v>0</v>
      </c>
      <c r="I15268">
        <v>-173.00399999999999</v>
      </c>
      <c r="J15268">
        <v>-4.1079999999999997</v>
      </c>
      <c r="K15268">
        <v>-0.91600000000000004</v>
      </c>
      <c r="L15268" s="2">
        <f t="shared" si="715"/>
        <v>-0.27367948405521131</v>
      </c>
      <c r="M15268" s="2">
        <f t="shared" si="716"/>
        <v>0.77845584015945612</v>
      </c>
    </row>
    <row r="15269" spans="1:13" x14ac:dyDescent="0.3">
      <c r="A15269" s="2">
        <f t="shared" si="714"/>
        <v>7.1370898999994097</v>
      </c>
      <c r="B15269">
        <v>17605.468005999999</v>
      </c>
      <c r="C15269">
        <v>56</v>
      </c>
      <c r="D15269" t="s">
        <v>10</v>
      </c>
      <c r="E15269">
        <v>0.75</v>
      </c>
      <c r="F15269">
        <v>-0.48991470336914</v>
      </c>
      <c r="G15269">
        <v>5.6731243133544898E-2</v>
      </c>
      <c r="H15269">
        <v>0</v>
      </c>
      <c r="I15269">
        <v>-173.00399999999999</v>
      </c>
      <c r="J15269">
        <v>-4.1079999999999997</v>
      </c>
      <c r="K15269">
        <v>-0.91600000000000004</v>
      </c>
      <c r="L15269" s="2">
        <f t="shared" si="715"/>
        <v>-0.27378819612690708</v>
      </c>
      <c r="M15269" s="2">
        <f t="shared" si="716"/>
        <v>0.7784684288221938</v>
      </c>
    </row>
    <row r="15270" spans="1:13" x14ac:dyDescent="0.3">
      <c r="A15270" s="2">
        <f t="shared" si="714"/>
        <v>7.1373347000007925</v>
      </c>
      <c r="B15270">
        <v>17605.468250800001</v>
      </c>
      <c r="C15270">
        <v>56</v>
      </c>
      <c r="D15270" t="s">
        <v>10</v>
      </c>
      <c r="E15270">
        <v>0.75</v>
      </c>
      <c r="F15270">
        <v>-0.48991470336914</v>
      </c>
      <c r="G15270">
        <v>5.6731243133544898E-2</v>
      </c>
      <c r="H15270">
        <v>0</v>
      </c>
      <c r="I15270">
        <v>-173.00399999999999</v>
      </c>
      <c r="J15270">
        <v>-4.1079999999999997</v>
      </c>
      <c r="K15270">
        <v>-0.91600000000000004</v>
      </c>
      <c r="L15270" s="2">
        <f t="shared" si="715"/>
        <v>-0.27390812724696934</v>
      </c>
      <c r="M15270" s="2">
        <f t="shared" si="716"/>
        <v>0.77848231663059131</v>
      </c>
    </row>
    <row r="15271" spans="1:13" x14ac:dyDescent="0.3">
      <c r="A15271" s="2">
        <f t="shared" si="714"/>
        <v>7.1375294999998005</v>
      </c>
      <c r="B15271">
        <v>17605.4684456</v>
      </c>
      <c r="C15271">
        <v>56</v>
      </c>
      <c r="D15271" t="s">
        <v>10</v>
      </c>
      <c r="E15271">
        <v>0.75</v>
      </c>
      <c r="F15271">
        <v>-0.48991470336914</v>
      </c>
      <c r="G15271">
        <v>5.6731243133544898E-2</v>
      </c>
      <c r="H15271">
        <v>0</v>
      </c>
      <c r="I15271">
        <v>-173.00399999999999</v>
      </c>
      <c r="J15271">
        <v>-4.1079999999999997</v>
      </c>
      <c r="K15271">
        <v>-0.91600000000000004</v>
      </c>
      <c r="L15271" s="2">
        <f t="shared" si="715"/>
        <v>-0.27400356263069964</v>
      </c>
      <c r="M15271" s="2">
        <f t="shared" si="716"/>
        <v>0.77849336787669743</v>
      </c>
    </row>
    <row r="15272" spans="1:13" x14ac:dyDescent="0.3">
      <c r="A15272" s="2">
        <f t="shared" si="714"/>
        <v>7.1377093000010063</v>
      </c>
      <c r="B15272">
        <v>17605.468625400001</v>
      </c>
      <c r="C15272">
        <v>56</v>
      </c>
      <c r="D15272" t="s">
        <v>10</v>
      </c>
      <c r="E15272">
        <v>0.75</v>
      </c>
      <c r="F15272">
        <v>-0.48991470336914</v>
      </c>
      <c r="G15272">
        <v>5.6731243133544898E-2</v>
      </c>
      <c r="H15272">
        <v>0</v>
      </c>
      <c r="I15272">
        <v>-173.00399999999999</v>
      </c>
      <c r="J15272">
        <v>-4.1079999999999997</v>
      </c>
      <c r="K15272">
        <v>-0.91600000000000004</v>
      </c>
      <c r="L15272" s="2">
        <f t="shared" si="715"/>
        <v>-0.27409164929495616</v>
      </c>
      <c r="M15272" s="2">
        <f t="shared" si="716"/>
        <v>0.77850356815428123</v>
      </c>
    </row>
    <row r="15273" spans="1:13" x14ac:dyDescent="0.3">
      <c r="A15273" s="2">
        <f t="shared" si="714"/>
        <v>7.1379769999985001</v>
      </c>
      <c r="B15273">
        <v>17605.468893099998</v>
      </c>
      <c r="C15273">
        <v>56</v>
      </c>
      <c r="D15273" t="s">
        <v>10</v>
      </c>
      <c r="E15273">
        <v>0.75</v>
      </c>
      <c r="F15273">
        <v>-0.48991470336914</v>
      </c>
      <c r="G15273">
        <v>5.6731243133544898E-2</v>
      </c>
      <c r="H15273">
        <v>0</v>
      </c>
      <c r="I15273">
        <v>-173.00399999999999</v>
      </c>
      <c r="J15273">
        <v>-4.1079999999999997</v>
      </c>
      <c r="K15273">
        <v>-0.91600000000000004</v>
      </c>
      <c r="L15273" s="2">
        <f t="shared" si="715"/>
        <v>-0.27422279945982025</v>
      </c>
      <c r="M15273" s="2">
        <f t="shared" si="716"/>
        <v>0.7785187551079259</v>
      </c>
    </row>
    <row r="15274" spans="1:13" x14ac:dyDescent="0.3">
      <c r="A15274" s="2">
        <f t="shared" si="714"/>
        <v>7.1381222999989404</v>
      </c>
      <c r="B15274">
        <v>17605.469038399999</v>
      </c>
      <c r="C15274">
        <v>56</v>
      </c>
      <c r="D15274" t="s">
        <v>10</v>
      </c>
      <c r="E15274">
        <v>0.75</v>
      </c>
      <c r="F15274">
        <v>-0.48991470336914</v>
      </c>
      <c r="G15274">
        <v>5.6731243133544898E-2</v>
      </c>
      <c r="H15274">
        <v>0</v>
      </c>
      <c r="I15274">
        <v>-173.00399999999999</v>
      </c>
      <c r="J15274">
        <v>-4.1079999999999997</v>
      </c>
      <c r="K15274">
        <v>-0.91600000000000004</v>
      </c>
      <c r="L15274" s="2">
        <f t="shared" si="715"/>
        <v>-0.27429398406643551</v>
      </c>
      <c r="M15274" s="2">
        <f t="shared" si="716"/>
        <v>0.7785269981575782</v>
      </c>
    </row>
    <row r="15275" spans="1:13" x14ac:dyDescent="0.3">
      <c r="A15275" s="2">
        <f t="shared" si="714"/>
        <v>7.1382059999996272</v>
      </c>
      <c r="B15275">
        <v>17605.469122099999</v>
      </c>
      <c r="C15275">
        <v>56</v>
      </c>
      <c r="D15275" t="s">
        <v>10</v>
      </c>
      <c r="E15275">
        <v>0.75</v>
      </c>
      <c r="F15275">
        <v>-0.48991470336914</v>
      </c>
      <c r="G15275">
        <v>5.6731243133544898E-2</v>
      </c>
      <c r="H15275">
        <v>0</v>
      </c>
      <c r="I15275">
        <v>-173.00399999999999</v>
      </c>
      <c r="J15275">
        <v>-4.1079999999999997</v>
      </c>
      <c r="K15275">
        <v>-0.91600000000000004</v>
      </c>
      <c r="L15275" s="2">
        <f t="shared" si="715"/>
        <v>-0.27433498992744398</v>
      </c>
      <c r="M15275" s="2">
        <f t="shared" si="716"/>
        <v>0.77853174656266744</v>
      </c>
    </row>
    <row r="15276" spans="1:13" x14ac:dyDescent="0.3">
      <c r="A15276" s="2">
        <f t="shared" si="714"/>
        <v>7.1382965000011609</v>
      </c>
      <c r="B15276">
        <v>17605.469212600001</v>
      </c>
      <c r="C15276">
        <v>56</v>
      </c>
      <c r="D15276" t="s">
        <v>10</v>
      </c>
      <c r="E15276">
        <v>0.75</v>
      </c>
      <c r="F15276">
        <v>-0.48991470336914</v>
      </c>
      <c r="G15276">
        <v>5.6731243133544898E-2</v>
      </c>
      <c r="H15276">
        <v>0</v>
      </c>
      <c r="I15276">
        <v>-173.00399999999999</v>
      </c>
      <c r="J15276">
        <v>-4.1079999999999997</v>
      </c>
      <c r="K15276">
        <v>-0.91600000000000004</v>
      </c>
      <c r="L15276" s="2">
        <f t="shared" si="715"/>
        <v>-0.27437932720885028</v>
      </c>
      <c r="M15276" s="2">
        <f t="shared" si="716"/>
        <v>0.77853688074025806</v>
      </c>
    </row>
    <row r="15277" spans="1:13" x14ac:dyDescent="0.3">
      <c r="A15277" s="2">
        <f t="shared" si="714"/>
        <v>7.1383820000010019</v>
      </c>
      <c r="B15277">
        <v>17605.469298100001</v>
      </c>
      <c r="C15277">
        <v>56</v>
      </c>
      <c r="D15277" t="s">
        <v>10</v>
      </c>
      <c r="E15277">
        <v>0.75</v>
      </c>
      <c r="F15277">
        <v>-0.48991470336914</v>
      </c>
      <c r="G15277">
        <v>5.6731243133544898E-2</v>
      </c>
      <c r="H15277">
        <v>0</v>
      </c>
      <c r="I15277">
        <v>-173.00399999999999</v>
      </c>
      <c r="J15277">
        <v>-4.1079999999999997</v>
      </c>
      <c r="K15277">
        <v>-0.91600000000000004</v>
      </c>
      <c r="L15277" s="2">
        <f t="shared" si="715"/>
        <v>-0.27442121491591043</v>
      </c>
      <c r="M15277" s="2">
        <f t="shared" si="716"/>
        <v>0.77854173126153692</v>
      </c>
    </row>
    <row r="15278" spans="1:13" x14ac:dyDescent="0.3">
      <c r="A15278" s="2">
        <f t="shared" si="714"/>
        <v>7.1384696999994048</v>
      </c>
      <c r="B15278">
        <v>17605.469385799999</v>
      </c>
      <c r="C15278">
        <v>56</v>
      </c>
      <c r="D15278" t="s">
        <v>10</v>
      </c>
      <c r="E15278">
        <v>0.75</v>
      </c>
      <c r="F15278">
        <v>-0.48991470336914</v>
      </c>
      <c r="G15278">
        <v>5.6731243133544898E-2</v>
      </c>
      <c r="H15278">
        <v>0</v>
      </c>
      <c r="I15278">
        <v>-173.00399999999999</v>
      </c>
      <c r="J15278">
        <v>-4.1079999999999997</v>
      </c>
      <c r="K15278">
        <v>-0.91600000000000004</v>
      </c>
      <c r="L15278" s="2">
        <f t="shared" si="715"/>
        <v>-0.27446418043461351</v>
      </c>
      <c r="M15278" s="2">
        <f t="shared" si="716"/>
        <v>0.77854670659146907</v>
      </c>
    </row>
    <row r="15279" spans="1:13" x14ac:dyDescent="0.3">
      <c r="A15279" s="2">
        <f t="shared" si="714"/>
        <v>7.1387638999985938</v>
      </c>
      <c r="B15279">
        <v>17605.469679999998</v>
      </c>
      <c r="C15279">
        <v>56</v>
      </c>
      <c r="D15279" t="s">
        <v>10</v>
      </c>
      <c r="E15279">
        <v>0.75</v>
      </c>
      <c r="F15279">
        <v>-0.48991470336914</v>
      </c>
      <c r="G15279">
        <v>5.6731243133544898E-2</v>
      </c>
      <c r="H15279">
        <v>0</v>
      </c>
      <c r="I15279">
        <v>-173.00399999999999</v>
      </c>
      <c r="J15279">
        <v>-4.1079999999999997</v>
      </c>
      <c r="K15279">
        <v>-0.91600000000000004</v>
      </c>
      <c r="L15279" s="2">
        <f t="shared" si="715"/>
        <v>-0.2746083133399474</v>
      </c>
      <c r="M15279" s="2">
        <f t="shared" si="716"/>
        <v>0.77856339692315291</v>
      </c>
    </row>
    <row r="15280" spans="1:13" x14ac:dyDescent="0.3">
      <c r="A15280" s="2">
        <f t="shared" si="714"/>
        <v>7.1390878000020166</v>
      </c>
      <c r="B15280">
        <v>17605.470003900002</v>
      </c>
      <c r="C15280">
        <v>56</v>
      </c>
      <c r="D15280" t="s">
        <v>10</v>
      </c>
      <c r="E15280">
        <v>0.75</v>
      </c>
      <c r="F15280">
        <v>-0.48991470336914</v>
      </c>
      <c r="G15280">
        <v>5.6731243133544898E-2</v>
      </c>
      <c r="H15280">
        <v>0</v>
      </c>
      <c r="I15280">
        <v>-173.00399999999999</v>
      </c>
      <c r="J15280">
        <v>-4.1079999999999997</v>
      </c>
      <c r="K15280">
        <v>-0.91600000000000004</v>
      </c>
      <c r="L15280" s="2">
        <f t="shared" si="715"/>
        <v>-0.27476699671404553</v>
      </c>
      <c r="M15280" s="2">
        <f t="shared" si="716"/>
        <v>0.77858177217299807</v>
      </c>
    </row>
    <row r="15281" spans="1:13" x14ac:dyDescent="0.3">
      <c r="A15281" s="2">
        <f t="shared" si="714"/>
        <v>7.1392149999992398</v>
      </c>
      <c r="B15281">
        <v>17605.470131099999</v>
      </c>
      <c r="C15281">
        <v>56</v>
      </c>
      <c r="D15281" t="s">
        <v>10</v>
      </c>
      <c r="E15281">
        <v>0.75</v>
      </c>
      <c r="F15281">
        <v>-0.48991470336914</v>
      </c>
      <c r="G15281">
        <v>5.6731243133544898E-2</v>
      </c>
      <c r="H15281">
        <v>0</v>
      </c>
      <c r="I15281">
        <v>-173.00399999999999</v>
      </c>
      <c r="J15281">
        <v>-4.1079999999999997</v>
      </c>
      <c r="K15281">
        <v>-0.91600000000000004</v>
      </c>
      <c r="L15281" s="2">
        <f t="shared" si="715"/>
        <v>-0.27482931386295367</v>
      </c>
      <c r="M15281" s="2">
        <f t="shared" si="716"/>
        <v>0.77858898838696711</v>
      </c>
    </row>
    <row r="15282" spans="1:13" x14ac:dyDescent="0.3">
      <c r="A15282" s="2">
        <f t="shared" si="714"/>
        <v>7.1394385999992664</v>
      </c>
      <c r="B15282">
        <v>17605.470354699999</v>
      </c>
      <c r="C15282">
        <v>56</v>
      </c>
      <c r="D15282" t="s">
        <v>10</v>
      </c>
      <c r="E15282">
        <v>0.75</v>
      </c>
      <c r="F15282">
        <v>-0.48991470336914</v>
      </c>
      <c r="G15282">
        <v>5.6731243133544898E-2</v>
      </c>
      <c r="H15282">
        <v>0</v>
      </c>
      <c r="I15282">
        <v>-173.00399999999999</v>
      </c>
      <c r="J15282">
        <v>-4.1079999999999997</v>
      </c>
      <c r="K15282">
        <v>-0.91600000000000004</v>
      </c>
      <c r="L15282" s="2">
        <f t="shared" si="715"/>
        <v>-0.27493885879064006</v>
      </c>
      <c r="M15282" s="2">
        <f t="shared" si="716"/>
        <v>0.7786016734929333</v>
      </c>
    </row>
    <row r="15283" spans="1:13" x14ac:dyDescent="0.3">
      <c r="A15283" s="2">
        <f t="shared" si="714"/>
        <v>7.1400427000007767</v>
      </c>
      <c r="B15283">
        <v>17605.470958800001</v>
      </c>
      <c r="C15283">
        <v>56</v>
      </c>
      <c r="D15283" t="s">
        <v>10</v>
      </c>
      <c r="E15283">
        <v>0.75</v>
      </c>
      <c r="F15283">
        <v>-0.48991470336914</v>
      </c>
      <c r="G15283">
        <v>5.6731243133544898E-2</v>
      </c>
      <c r="H15283">
        <v>0</v>
      </c>
      <c r="I15283">
        <v>-173.00399999999999</v>
      </c>
      <c r="J15283">
        <v>-4.1079999999999997</v>
      </c>
      <c r="K15283">
        <v>-0.91600000000000004</v>
      </c>
      <c r="L15283" s="2">
        <f t="shared" si="715"/>
        <v>-0.27523481626368523</v>
      </c>
      <c r="M15283" s="2">
        <f t="shared" si="716"/>
        <v>0.77863594483699594</v>
      </c>
    </row>
    <row r="15284" spans="1:13" x14ac:dyDescent="0.3">
      <c r="A15284" s="2">
        <f t="shared" si="714"/>
        <v>7.1402655999991111</v>
      </c>
      <c r="B15284">
        <v>17605.471181699999</v>
      </c>
      <c r="C15284">
        <v>56</v>
      </c>
      <c r="D15284" t="s">
        <v>10</v>
      </c>
      <c r="E15284">
        <v>0.75</v>
      </c>
      <c r="F15284">
        <v>-0.48991470336914</v>
      </c>
      <c r="G15284">
        <v>5.6731243133544898E-2</v>
      </c>
      <c r="H15284">
        <v>0</v>
      </c>
      <c r="I15284">
        <v>-173.00399999999999</v>
      </c>
      <c r="J15284">
        <v>-4.1079999999999997</v>
      </c>
      <c r="K15284">
        <v>-0.91600000000000004</v>
      </c>
      <c r="L15284" s="2">
        <f t="shared" si="715"/>
        <v>-0.27534401825025023</v>
      </c>
      <c r="M15284" s="2">
        <f t="shared" si="716"/>
        <v>0.77864859023099597</v>
      </c>
    </row>
    <row r="15285" spans="1:13" x14ac:dyDescent="0.3">
      <c r="A15285" s="2">
        <f t="shared" si="714"/>
        <v>7.1405838999999105</v>
      </c>
      <c r="B15285">
        <v>17605.4715</v>
      </c>
      <c r="C15285">
        <v>56</v>
      </c>
      <c r="D15285" t="s">
        <v>10</v>
      </c>
      <c r="E15285">
        <v>0.75</v>
      </c>
      <c r="F15285">
        <v>-0.48991470336914</v>
      </c>
      <c r="G15285">
        <v>5.6731243133544898E-2</v>
      </c>
      <c r="H15285">
        <v>0</v>
      </c>
      <c r="I15285">
        <v>-173.00399999999999</v>
      </c>
      <c r="J15285">
        <v>-4.1079999999999997</v>
      </c>
      <c r="K15285">
        <v>-0.91600000000000004</v>
      </c>
      <c r="L15285" s="2">
        <f t="shared" si="715"/>
        <v>-0.27549995810072425</v>
      </c>
      <c r="M15285" s="2">
        <f t="shared" si="716"/>
        <v>0.77866664778573069</v>
      </c>
    </row>
    <row r="15286" spans="1:13" x14ac:dyDescent="0.3">
      <c r="A15286" s="2">
        <f t="shared" si="714"/>
        <v>7.14071580000018</v>
      </c>
      <c r="B15286">
        <v>17605.4716319</v>
      </c>
      <c r="C15286">
        <v>56</v>
      </c>
      <c r="D15286" t="s">
        <v>10</v>
      </c>
      <c r="E15286">
        <v>0.75</v>
      </c>
      <c r="F15286">
        <v>-0.48991470336914</v>
      </c>
      <c r="G15286">
        <v>5.6731243133544898E-2</v>
      </c>
      <c r="H15286">
        <v>0</v>
      </c>
      <c r="I15286">
        <v>-173.00399999999999</v>
      </c>
      <c r="J15286">
        <v>-4.1079999999999997</v>
      </c>
      <c r="K15286">
        <v>-0.91600000000000004</v>
      </c>
      <c r="L15286" s="2">
        <f t="shared" si="715"/>
        <v>-0.2755645778502307</v>
      </c>
      <c r="M15286" s="2">
        <f t="shared" si="716"/>
        <v>0.77867413063671531</v>
      </c>
    </row>
    <row r="15287" spans="1:13" x14ac:dyDescent="0.3">
      <c r="A15287" s="2">
        <f t="shared" si="714"/>
        <v>7.1408405000001949</v>
      </c>
      <c r="B15287">
        <v>17605.4717566</v>
      </c>
      <c r="C15287">
        <v>56</v>
      </c>
      <c r="D15287" t="s">
        <v>10</v>
      </c>
      <c r="E15287">
        <v>0.75</v>
      </c>
      <c r="F15287">
        <v>-0.48991470336914</v>
      </c>
      <c r="G15287">
        <v>5.6731243133544898E-2</v>
      </c>
      <c r="H15287">
        <v>0</v>
      </c>
      <c r="I15287">
        <v>-173.00399999999999</v>
      </c>
      <c r="J15287">
        <v>-4.1079999999999997</v>
      </c>
      <c r="K15287">
        <v>-0.91600000000000004</v>
      </c>
      <c r="L15287" s="2">
        <f t="shared" si="715"/>
        <v>-0.27562567021374812</v>
      </c>
      <c r="M15287" s="2">
        <f t="shared" si="716"/>
        <v>0.77868120502273486</v>
      </c>
    </row>
    <row r="15288" spans="1:13" x14ac:dyDescent="0.3">
      <c r="A15288" s="2">
        <f t="shared" si="714"/>
        <v>7.1410079000015685</v>
      </c>
      <c r="B15288">
        <v>17605.471924000001</v>
      </c>
      <c r="C15288">
        <v>56</v>
      </c>
      <c r="D15288" t="s">
        <v>10</v>
      </c>
      <c r="E15288">
        <v>0.75</v>
      </c>
      <c r="F15288">
        <v>-0.48991470336914</v>
      </c>
      <c r="G15288">
        <v>5.6731243133544898E-2</v>
      </c>
      <c r="H15288">
        <v>0</v>
      </c>
      <c r="I15288">
        <v>-173.00399999999999</v>
      </c>
      <c r="J15288">
        <v>-4.1079999999999997</v>
      </c>
      <c r="K15288">
        <v>-0.91600000000000004</v>
      </c>
      <c r="L15288" s="2">
        <f t="shared" si="715"/>
        <v>-0.27570768193576506</v>
      </c>
      <c r="M15288" s="2">
        <f t="shared" si="716"/>
        <v>0.77869070183291333</v>
      </c>
    </row>
    <row r="15289" spans="1:13" x14ac:dyDescent="0.3">
      <c r="A15289" s="2">
        <f t="shared" si="714"/>
        <v>7.1413054000004195</v>
      </c>
      <c r="B15289">
        <v>17605.4722215</v>
      </c>
      <c r="C15289">
        <v>56</v>
      </c>
      <c r="D15289" t="s">
        <v>10</v>
      </c>
      <c r="E15289">
        <v>0.75</v>
      </c>
      <c r="F15289">
        <v>-0.48991470336914</v>
      </c>
      <c r="G15289">
        <v>5.6731243133544898E-2</v>
      </c>
      <c r="H15289">
        <v>0</v>
      </c>
      <c r="I15289">
        <v>-173.00399999999999</v>
      </c>
      <c r="J15289">
        <v>-4.1079999999999997</v>
      </c>
      <c r="K15289">
        <v>-0.91600000000000004</v>
      </c>
      <c r="L15289" s="2">
        <f t="shared" si="715"/>
        <v>-0.27585343155945447</v>
      </c>
      <c r="M15289" s="2">
        <f t="shared" si="716"/>
        <v>0.77870757937768043</v>
      </c>
    </row>
    <row r="15290" spans="1:13" x14ac:dyDescent="0.3">
      <c r="A15290" s="2">
        <f t="shared" si="714"/>
        <v>7.1415220000017143</v>
      </c>
      <c r="B15290">
        <v>17605.472438100001</v>
      </c>
      <c r="C15290">
        <v>56</v>
      </c>
      <c r="D15290" t="s">
        <v>10</v>
      </c>
      <c r="E15290">
        <v>0.75</v>
      </c>
      <c r="F15290">
        <v>-0.48991470336914</v>
      </c>
      <c r="G15290">
        <v>5.6731243133544898E-2</v>
      </c>
      <c r="H15290">
        <v>0</v>
      </c>
      <c r="I15290">
        <v>-173.00399999999999</v>
      </c>
      <c r="J15290">
        <v>-4.1079999999999997</v>
      </c>
      <c r="K15290">
        <v>-0.91600000000000004</v>
      </c>
      <c r="L15290" s="2">
        <f t="shared" si="715"/>
        <v>-0.27595954708483861</v>
      </c>
      <c r="M15290" s="2">
        <f t="shared" si="716"/>
        <v>0.77871986736501664</v>
      </c>
    </row>
    <row r="15291" spans="1:13" x14ac:dyDescent="0.3">
      <c r="A15291" s="2">
        <f t="shared" si="714"/>
        <v>7.1416491999989375</v>
      </c>
      <c r="B15291">
        <v>17605.472565299999</v>
      </c>
      <c r="C15291">
        <v>56</v>
      </c>
      <c r="D15291" t="s">
        <v>10</v>
      </c>
      <c r="E15291">
        <v>0.75</v>
      </c>
      <c r="F15291">
        <v>-0.48991470336914</v>
      </c>
      <c r="G15291">
        <v>5.6731243133544898E-2</v>
      </c>
      <c r="H15291">
        <v>0</v>
      </c>
      <c r="I15291">
        <v>-173.00399999999999</v>
      </c>
      <c r="J15291">
        <v>-4.1079999999999997</v>
      </c>
      <c r="K15291">
        <v>-0.91600000000000004</v>
      </c>
      <c r="L15291" s="2">
        <f t="shared" si="715"/>
        <v>-0.27602186423374675</v>
      </c>
      <c r="M15291" s="2">
        <f t="shared" si="716"/>
        <v>0.77872708357898568</v>
      </c>
    </row>
    <row r="15292" spans="1:13" x14ac:dyDescent="0.3">
      <c r="A15292" s="2">
        <f t="shared" si="714"/>
        <v>7.1419378999999026</v>
      </c>
      <c r="B15292">
        <v>17605.472854</v>
      </c>
      <c r="C15292">
        <v>56</v>
      </c>
      <c r="D15292" t="s">
        <v>10</v>
      </c>
      <c r="E15292">
        <v>0.75</v>
      </c>
      <c r="F15292">
        <v>-0.48991470336914</v>
      </c>
      <c r="G15292">
        <v>5.6731243133544898E-2</v>
      </c>
      <c r="H15292">
        <v>0</v>
      </c>
      <c r="I15292">
        <v>-173.00399999999999</v>
      </c>
      <c r="J15292">
        <v>-4.1079999999999997</v>
      </c>
      <c r="K15292">
        <v>-0.91600000000000004</v>
      </c>
      <c r="L15292" s="2">
        <f t="shared" si="715"/>
        <v>-0.27616330260908223</v>
      </c>
      <c r="M15292" s="2">
        <f t="shared" si="716"/>
        <v>0.77874346188893306</v>
      </c>
    </row>
    <row r="15293" spans="1:13" x14ac:dyDescent="0.3">
      <c r="A15293" s="2">
        <f t="shared" si="714"/>
        <v>7.1425100000014936</v>
      </c>
      <c r="B15293">
        <v>17605.473426100001</v>
      </c>
      <c r="C15293">
        <v>56</v>
      </c>
      <c r="D15293" t="s">
        <v>10</v>
      </c>
      <c r="E15293">
        <v>0.75</v>
      </c>
      <c r="F15293">
        <v>-0.48991470336914</v>
      </c>
      <c r="G15293">
        <v>5.6731243133544898E-2</v>
      </c>
      <c r="H15293">
        <v>0</v>
      </c>
      <c r="I15293">
        <v>-173.00399999999999</v>
      </c>
      <c r="J15293">
        <v>-4.1079999999999997</v>
      </c>
      <c r="K15293">
        <v>-0.91600000000000004</v>
      </c>
      <c r="L15293" s="2">
        <f t="shared" si="715"/>
        <v>-0.27644358281165921</v>
      </c>
      <c r="M15293" s="2">
        <f t="shared" si="716"/>
        <v>0.77877591783321998</v>
      </c>
    </row>
    <row r="15294" spans="1:13" x14ac:dyDescent="0.3">
      <c r="A15294" s="2">
        <f t="shared" si="714"/>
        <v>7.1426873999989766</v>
      </c>
      <c r="B15294">
        <v>17605.473603499999</v>
      </c>
      <c r="C15294">
        <v>56</v>
      </c>
      <c r="D15294" t="s">
        <v>10</v>
      </c>
      <c r="E15294">
        <v>0.75</v>
      </c>
      <c r="F15294">
        <v>-0.48991470336914</v>
      </c>
      <c r="G15294">
        <v>5.6731243133544898E-2</v>
      </c>
      <c r="H15294">
        <v>0</v>
      </c>
      <c r="I15294">
        <v>-173.00399999999999</v>
      </c>
      <c r="J15294">
        <v>-4.1079999999999997</v>
      </c>
      <c r="K15294">
        <v>-0.91600000000000004</v>
      </c>
      <c r="L15294" s="2">
        <f t="shared" si="715"/>
        <v>-0.27653049367880378</v>
      </c>
      <c r="M15294" s="2">
        <f t="shared" si="716"/>
        <v>0.77878598195560911</v>
      </c>
    </row>
    <row r="15295" spans="1:13" x14ac:dyDescent="0.3">
      <c r="A15295" s="2">
        <f t="shared" si="714"/>
        <v>7.1430026999987604</v>
      </c>
      <c r="B15295">
        <v>17605.473918799999</v>
      </c>
      <c r="C15295">
        <v>56</v>
      </c>
      <c r="D15295" t="s">
        <v>10</v>
      </c>
      <c r="E15295">
        <v>0.75</v>
      </c>
      <c r="F15295">
        <v>-0.48991470336914</v>
      </c>
      <c r="G15295">
        <v>5.6731243133544898E-2</v>
      </c>
      <c r="H15295">
        <v>0</v>
      </c>
      <c r="I15295">
        <v>-173.00399999999999</v>
      </c>
      <c r="J15295">
        <v>-4.1079999999999997</v>
      </c>
      <c r="K15295">
        <v>-0.91600000000000004</v>
      </c>
      <c r="L15295" s="2">
        <f t="shared" si="715"/>
        <v>-0.27668496378467011</v>
      </c>
      <c r="M15295" s="2">
        <f t="shared" si="716"/>
        <v>0.77880386931655687</v>
      </c>
    </row>
    <row r="15296" spans="1:13" x14ac:dyDescent="0.3">
      <c r="A15296" s="2">
        <f t="shared" si="714"/>
        <v>7.1431512999988627</v>
      </c>
      <c r="B15296">
        <v>17605.474067399999</v>
      </c>
      <c r="C15296">
        <v>56</v>
      </c>
      <c r="D15296" t="s">
        <v>10</v>
      </c>
      <c r="E15296">
        <v>0.75</v>
      </c>
      <c r="F15296">
        <v>-0.48991470336914</v>
      </c>
      <c r="G15296">
        <v>5.6731243133544898E-2</v>
      </c>
      <c r="H15296">
        <v>0</v>
      </c>
      <c r="I15296">
        <v>-173.00399999999999</v>
      </c>
      <c r="J15296">
        <v>-4.1079999999999997</v>
      </c>
      <c r="K15296">
        <v>-0.91600000000000004</v>
      </c>
      <c r="L15296" s="2">
        <f t="shared" si="715"/>
        <v>-0.2767577651096409</v>
      </c>
      <c r="M15296" s="2">
        <f t="shared" si="716"/>
        <v>0.77881229957929232</v>
      </c>
    </row>
    <row r="15297" spans="1:13" x14ac:dyDescent="0.3">
      <c r="A15297" s="2">
        <f t="shared" si="714"/>
        <v>7.1433362999996461</v>
      </c>
      <c r="B15297">
        <v>17605.474252399999</v>
      </c>
      <c r="C15297">
        <v>56</v>
      </c>
      <c r="D15297" t="s">
        <v>10</v>
      </c>
      <c r="E15297">
        <v>0.75</v>
      </c>
      <c r="F15297">
        <v>-0.48991470336914</v>
      </c>
      <c r="G15297">
        <v>5.6731243133544898E-2</v>
      </c>
      <c r="H15297">
        <v>0</v>
      </c>
      <c r="I15297">
        <v>-173.00399999999999</v>
      </c>
      <c r="J15297">
        <v>-4.1079999999999997</v>
      </c>
      <c r="K15297">
        <v>-0.91600000000000004</v>
      </c>
      <c r="L15297" s="2">
        <f t="shared" si="715"/>
        <v>-0.27684839933014804</v>
      </c>
      <c r="M15297" s="2">
        <f t="shared" si="716"/>
        <v>0.77882279485931649</v>
      </c>
    </row>
    <row r="15298" spans="1:13" x14ac:dyDescent="0.3">
      <c r="A15298" s="2">
        <f t="shared" si="714"/>
        <v>7.1434694000017771</v>
      </c>
      <c r="B15298">
        <v>17605.474385500002</v>
      </c>
      <c r="C15298">
        <v>56</v>
      </c>
      <c r="D15298" t="s">
        <v>10</v>
      </c>
      <c r="E15298">
        <v>0.75</v>
      </c>
      <c r="F15298">
        <v>-0.48991470336914</v>
      </c>
      <c r="G15298">
        <v>5.6731243133544898E-2</v>
      </c>
      <c r="H15298">
        <v>0</v>
      </c>
      <c r="I15298">
        <v>-173.00399999999999</v>
      </c>
      <c r="J15298">
        <v>-4.1079999999999997</v>
      </c>
      <c r="K15298">
        <v>-0.91600000000000004</v>
      </c>
      <c r="L15298" s="2">
        <f t="shared" si="715"/>
        <v>-0.27691360697821044</v>
      </c>
      <c r="M15298" s="2">
        <f t="shared" si="716"/>
        <v>0.77883034578789845</v>
      </c>
    </row>
    <row r="15299" spans="1:13" x14ac:dyDescent="0.3">
      <c r="A15299" s="2">
        <f t="shared" ref="A15299:A15362" si="717">B15299-$B$2</f>
        <v>7.1435950999984925</v>
      </c>
      <c r="B15299">
        <v>17605.474511199998</v>
      </c>
      <c r="C15299">
        <v>56</v>
      </c>
      <c r="D15299" t="s">
        <v>10</v>
      </c>
      <c r="E15299">
        <v>0.75</v>
      </c>
      <c r="F15299">
        <v>-0.48991470336914</v>
      </c>
      <c r="G15299">
        <v>5.6731243133544898E-2</v>
      </c>
      <c r="H15299">
        <v>0</v>
      </c>
      <c r="I15299">
        <v>-173.00399999999999</v>
      </c>
      <c r="J15299">
        <v>-4.1079999999999997</v>
      </c>
      <c r="K15299">
        <v>-0.91600000000000004</v>
      </c>
      <c r="L15299" s="2">
        <f t="shared" si="715"/>
        <v>-0.27697518925481479</v>
      </c>
      <c r="M15299" s="2">
        <f t="shared" si="716"/>
        <v>0.77883747690497396</v>
      </c>
    </row>
    <row r="15300" spans="1:13" x14ac:dyDescent="0.3">
      <c r="A15300" s="2">
        <f t="shared" si="717"/>
        <v>7.1438768000007258</v>
      </c>
      <c r="B15300">
        <v>17605.4747929</v>
      </c>
      <c r="C15300">
        <v>56</v>
      </c>
      <c r="D15300" t="s">
        <v>10</v>
      </c>
      <c r="E15300">
        <v>0.75</v>
      </c>
      <c r="F15300">
        <v>-0.48991470336914</v>
      </c>
      <c r="G15300">
        <v>5.6731243133544898E-2</v>
      </c>
      <c r="H15300">
        <v>0</v>
      </c>
      <c r="I15300">
        <v>-173.00399999999999</v>
      </c>
      <c r="J15300">
        <v>-4.1079999999999997</v>
      </c>
      <c r="K15300">
        <v>-0.91600000000000004</v>
      </c>
      <c r="L15300" s="2">
        <f t="shared" ref="L15300:L15363" si="718">L15299+(F15300*(A15300-A15299))</f>
        <v>-0.27711319822784797</v>
      </c>
      <c r="M15300" s="2">
        <f t="shared" ref="M15300:M15363" si="719">M15299+(G15300*(A15300-A15299))</f>
        <v>0.77885345809629136</v>
      </c>
    </row>
    <row r="15301" spans="1:13" x14ac:dyDescent="0.3">
      <c r="A15301" s="2">
        <f t="shared" si="717"/>
        <v>7.1440384000015911</v>
      </c>
      <c r="B15301">
        <v>17605.474954500001</v>
      </c>
      <c r="C15301">
        <v>56</v>
      </c>
      <c r="D15301" t="s">
        <v>10</v>
      </c>
      <c r="E15301">
        <v>0.75</v>
      </c>
      <c r="F15301">
        <v>-0.48991470336914</v>
      </c>
      <c r="G15301">
        <v>5.6731243133544898E-2</v>
      </c>
      <c r="H15301">
        <v>0</v>
      </c>
      <c r="I15301">
        <v>-173.00399999999999</v>
      </c>
      <c r="J15301">
        <v>-4.1079999999999997</v>
      </c>
      <c r="K15301">
        <v>-0.91600000000000004</v>
      </c>
      <c r="L15301" s="2">
        <f t="shared" si="718"/>
        <v>-0.27719236844433631</v>
      </c>
      <c r="M15301" s="2">
        <f t="shared" si="719"/>
        <v>0.77886262586523081</v>
      </c>
    </row>
    <row r="15302" spans="1:13" x14ac:dyDescent="0.3">
      <c r="A15302" s="2">
        <f t="shared" si="717"/>
        <v>7.1443423000018811</v>
      </c>
      <c r="B15302">
        <v>17605.475258400002</v>
      </c>
      <c r="C15302">
        <v>56</v>
      </c>
      <c r="D15302" t="s">
        <v>10</v>
      </c>
      <c r="E15302">
        <v>0.75</v>
      </c>
      <c r="F15302">
        <v>-0.48991470336914</v>
      </c>
      <c r="G15302">
        <v>5.6731243133544898E-2</v>
      </c>
      <c r="H15302">
        <v>0</v>
      </c>
      <c r="I15302">
        <v>-173.00399999999999</v>
      </c>
      <c r="J15302">
        <v>-4.1079999999999997</v>
      </c>
      <c r="K15302">
        <v>-0.91600000000000004</v>
      </c>
      <c r="L15302" s="2">
        <f t="shared" si="718"/>
        <v>-0.27734125352283229</v>
      </c>
      <c r="M15302" s="2">
        <f t="shared" si="719"/>
        <v>0.77887986649003549</v>
      </c>
    </row>
    <row r="15303" spans="1:13" x14ac:dyDescent="0.3">
      <c r="A15303" s="2">
        <f t="shared" si="717"/>
        <v>7.1444482000006246</v>
      </c>
      <c r="B15303">
        <v>17605.4753643</v>
      </c>
      <c r="C15303">
        <v>56</v>
      </c>
      <c r="D15303" t="s">
        <v>10</v>
      </c>
      <c r="E15303">
        <v>0.75</v>
      </c>
      <c r="F15303">
        <v>-0.48991470336914</v>
      </c>
      <c r="G15303">
        <v>5.6731243133544898E-2</v>
      </c>
      <c r="H15303">
        <v>0</v>
      </c>
      <c r="I15303">
        <v>-173.00399999999999</v>
      </c>
      <c r="J15303">
        <v>-4.1079999999999997</v>
      </c>
      <c r="K15303">
        <v>-0.91600000000000004</v>
      </c>
      <c r="L15303" s="2">
        <f t="shared" si="718"/>
        <v>-0.2773931354893035</v>
      </c>
      <c r="M15303" s="2">
        <f t="shared" si="719"/>
        <v>0.778885874328612</v>
      </c>
    </row>
    <row r="15304" spans="1:13" x14ac:dyDescent="0.3">
      <c r="A15304" s="2">
        <f t="shared" si="717"/>
        <v>7.1445375000002969</v>
      </c>
      <c r="B15304">
        <v>17605.4754536</v>
      </c>
      <c r="C15304">
        <v>56</v>
      </c>
      <c r="D15304" t="s">
        <v>10</v>
      </c>
      <c r="E15304">
        <v>0.75</v>
      </c>
      <c r="F15304">
        <v>-0.48991470336914</v>
      </c>
      <c r="G15304">
        <v>5.6731243133544898E-2</v>
      </c>
      <c r="H15304">
        <v>0</v>
      </c>
      <c r="I15304">
        <v>-173.00399999999999</v>
      </c>
      <c r="J15304">
        <v>-4.1079999999999997</v>
      </c>
      <c r="K15304">
        <v>-0.91600000000000004</v>
      </c>
      <c r="L15304" s="2">
        <f t="shared" si="718"/>
        <v>-0.27743688487215379</v>
      </c>
      <c r="M15304" s="2">
        <f t="shared" si="719"/>
        <v>0.77889094042860518</v>
      </c>
    </row>
    <row r="15305" spans="1:13" x14ac:dyDescent="0.3">
      <c r="A15305" s="2">
        <f t="shared" si="717"/>
        <v>7.144624799999292</v>
      </c>
      <c r="B15305">
        <v>17605.475540899999</v>
      </c>
      <c r="C15305">
        <v>56</v>
      </c>
      <c r="D15305" t="s">
        <v>10</v>
      </c>
      <c r="E15305">
        <v>0.75</v>
      </c>
      <c r="F15305">
        <v>-0.48991470336914</v>
      </c>
      <c r="G15305">
        <v>5.6731243133544898E-2</v>
      </c>
      <c r="H15305">
        <v>0</v>
      </c>
      <c r="I15305">
        <v>-173.00399999999999</v>
      </c>
      <c r="J15305">
        <v>-4.1079999999999997</v>
      </c>
      <c r="K15305">
        <v>-0.91600000000000004</v>
      </c>
      <c r="L15305" s="2">
        <f t="shared" si="718"/>
        <v>-0.27747965442526562</v>
      </c>
      <c r="M15305" s="2">
        <f t="shared" si="719"/>
        <v>0.77889589306607376</v>
      </c>
    </row>
    <row r="15306" spans="1:13" x14ac:dyDescent="0.3">
      <c r="A15306" s="2">
        <f t="shared" si="717"/>
        <v>7.1452506999994512</v>
      </c>
      <c r="B15306">
        <v>17605.476166799999</v>
      </c>
      <c r="C15306">
        <v>56</v>
      </c>
      <c r="D15306" t="s">
        <v>10</v>
      </c>
      <c r="E15306">
        <v>0.75</v>
      </c>
      <c r="F15306">
        <v>-0.48991470336914</v>
      </c>
      <c r="G15306">
        <v>5.6731243133544898E-2</v>
      </c>
      <c r="H15306">
        <v>0</v>
      </c>
      <c r="I15306">
        <v>-173.00399999999999</v>
      </c>
      <c r="J15306">
        <v>-4.1079999999999997</v>
      </c>
      <c r="K15306">
        <v>-0.91600000000000004</v>
      </c>
      <c r="L15306" s="2">
        <f t="shared" si="718"/>
        <v>-0.27778629203818234</v>
      </c>
      <c r="M15306" s="2">
        <f t="shared" si="719"/>
        <v>0.77893140115116011</v>
      </c>
    </row>
    <row r="15307" spans="1:13" x14ac:dyDescent="0.3">
      <c r="A15307" s="2">
        <f t="shared" si="717"/>
        <v>7.1453618999985338</v>
      </c>
      <c r="B15307">
        <v>17605.476277999998</v>
      </c>
      <c r="C15307">
        <v>56</v>
      </c>
      <c r="D15307" t="s">
        <v>10</v>
      </c>
      <c r="E15307">
        <v>0.75</v>
      </c>
      <c r="F15307">
        <v>-0.48991470336914</v>
      </c>
      <c r="G15307">
        <v>5.6731243133544898E-2</v>
      </c>
      <c r="H15307">
        <v>0</v>
      </c>
      <c r="I15307">
        <v>-173.00399999999999</v>
      </c>
      <c r="J15307">
        <v>-4.1079999999999997</v>
      </c>
      <c r="K15307">
        <v>-0.91600000000000004</v>
      </c>
      <c r="L15307" s="2">
        <f t="shared" si="718"/>
        <v>-0.27784077055274753</v>
      </c>
      <c r="M15307" s="2">
        <f t="shared" si="719"/>
        <v>0.77893770966534448</v>
      </c>
    </row>
    <row r="15308" spans="1:13" x14ac:dyDescent="0.3">
      <c r="A15308" s="2">
        <f t="shared" si="717"/>
        <v>7.1454505000001518</v>
      </c>
      <c r="B15308">
        <v>17605.4763666</v>
      </c>
      <c r="C15308">
        <v>56</v>
      </c>
      <c r="D15308" t="s">
        <v>10</v>
      </c>
      <c r="E15308">
        <v>0.75</v>
      </c>
      <c r="F15308">
        <v>-0.48991470336914</v>
      </c>
      <c r="G15308">
        <v>5.6731243133544898E-2</v>
      </c>
      <c r="H15308">
        <v>0</v>
      </c>
      <c r="I15308">
        <v>-173.00399999999999</v>
      </c>
      <c r="J15308">
        <v>-4.1079999999999997</v>
      </c>
      <c r="K15308">
        <v>-0.91600000000000004</v>
      </c>
      <c r="L15308" s="2">
        <f t="shared" si="718"/>
        <v>-0.27788417699625872</v>
      </c>
      <c r="M15308" s="2">
        <f t="shared" si="719"/>
        <v>0.77894273605357789</v>
      </c>
    </row>
    <row r="15309" spans="1:13" x14ac:dyDescent="0.3">
      <c r="A15309" s="2">
        <f t="shared" si="717"/>
        <v>7.1455664999994042</v>
      </c>
      <c r="B15309">
        <v>17605.476482599999</v>
      </c>
      <c r="C15309">
        <v>56</v>
      </c>
      <c r="D15309" t="s">
        <v>10</v>
      </c>
      <c r="E15309">
        <v>0.75</v>
      </c>
      <c r="F15309">
        <v>-0.48991470336914</v>
      </c>
      <c r="G15309">
        <v>5.6731243133544898E-2</v>
      </c>
      <c r="H15309">
        <v>0</v>
      </c>
      <c r="I15309">
        <v>-173.00399999999999</v>
      </c>
      <c r="J15309">
        <v>-4.1079999999999997</v>
      </c>
      <c r="K15309">
        <v>-0.91600000000000004</v>
      </c>
      <c r="L15309" s="2">
        <f t="shared" si="718"/>
        <v>-0.27794100710148328</v>
      </c>
      <c r="M15309" s="2">
        <f t="shared" si="719"/>
        <v>0.77894931687773894</v>
      </c>
    </row>
    <row r="15310" spans="1:13" x14ac:dyDescent="0.3">
      <c r="A15310" s="2">
        <f t="shared" si="717"/>
        <v>7.1457463000006101</v>
      </c>
      <c r="B15310">
        <v>17605.4766624</v>
      </c>
      <c r="C15310">
        <v>56</v>
      </c>
      <c r="D15310" t="s">
        <v>10</v>
      </c>
      <c r="E15310">
        <v>0.75</v>
      </c>
      <c r="F15310">
        <v>-0.48991470336914</v>
      </c>
      <c r="G15310">
        <v>5.6731243133544898E-2</v>
      </c>
      <c r="H15310">
        <v>0</v>
      </c>
      <c r="I15310">
        <v>-173.00399999999999</v>
      </c>
      <c r="J15310">
        <v>-4.1079999999999997</v>
      </c>
      <c r="K15310">
        <v>-0.91600000000000004</v>
      </c>
      <c r="L15310" s="2">
        <f t="shared" si="718"/>
        <v>-0.27802909376573981</v>
      </c>
      <c r="M15310" s="2">
        <f t="shared" si="719"/>
        <v>0.77895951715532274</v>
      </c>
    </row>
    <row r="15311" spans="1:13" x14ac:dyDescent="0.3">
      <c r="A15311" s="2">
        <f t="shared" si="717"/>
        <v>7.1461005000019213</v>
      </c>
      <c r="B15311">
        <v>17605.477016600002</v>
      </c>
      <c r="C15311">
        <v>56</v>
      </c>
      <c r="D15311" t="s">
        <v>10</v>
      </c>
      <c r="E15311">
        <v>0.75</v>
      </c>
      <c r="F15311">
        <v>-0.48991470336914</v>
      </c>
      <c r="G15311">
        <v>5.6731243133544898E-2</v>
      </c>
      <c r="H15311">
        <v>0</v>
      </c>
      <c r="I15311">
        <v>-173.00399999999999</v>
      </c>
      <c r="J15311">
        <v>-4.1079999999999997</v>
      </c>
      <c r="K15311">
        <v>-0.91600000000000004</v>
      </c>
      <c r="L15311" s="2">
        <f t="shared" si="718"/>
        <v>-0.27820262155431558</v>
      </c>
      <c r="M15311" s="2">
        <f t="shared" si="719"/>
        <v>0.77897961136171501</v>
      </c>
    </row>
    <row r="15312" spans="1:13" x14ac:dyDescent="0.3">
      <c r="A15312" s="2">
        <f t="shared" si="717"/>
        <v>7.1463012999993225</v>
      </c>
      <c r="B15312">
        <v>17605.477217399999</v>
      </c>
      <c r="C15312">
        <v>56</v>
      </c>
      <c r="D15312" t="s">
        <v>10</v>
      </c>
      <c r="E15312">
        <v>0.75</v>
      </c>
      <c r="F15312">
        <v>-0.48991470336914</v>
      </c>
      <c r="G15312">
        <v>5.6731243133544898E-2</v>
      </c>
      <c r="H15312">
        <v>0</v>
      </c>
      <c r="I15312">
        <v>-173.00399999999999</v>
      </c>
      <c r="J15312">
        <v>-4.1079999999999997</v>
      </c>
      <c r="K15312">
        <v>-0.91600000000000004</v>
      </c>
      <c r="L15312" s="2">
        <f t="shared" si="718"/>
        <v>-0.2783009964254789</v>
      </c>
      <c r="M15312" s="2">
        <f t="shared" si="719"/>
        <v>0.77899100299518875</v>
      </c>
    </row>
    <row r="15313" spans="1:13" x14ac:dyDescent="0.3">
      <c r="A15313" s="2">
        <f t="shared" si="717"/>
        <v>7.1467401000008977</v>
      </c>
      <c r="B15313">
        <v>17605.477656200001</v>
      </c>
      <c r="C15313">
        <v>56</v>
      </c>
      <c r="D15313" t="s">
        <v>10</v>
      </c>
      <c r="E15313">
        <v>0.75</v>
      </c>
      <c r="F15313">
        <v>-0.48991470336914</v>
      </c>
      <c r="G15313">
        <v>5.6731243133544898E-2</v>
      </c>
      <c r="H15313">
        <v>0</v>
      </c>
      <c r="I15313">
        <v>-173.00399999999999</v>
      </c>
      <c r="J15313">
        <v>-4.1079999999999997</v>
      </c>
      <c r="K15313">
        <v>-0.91600000000000004</v>
      </c>
      <c r="L15313" s="2">
        <f t="shared" si="718"/>
        <v>-0.27851597099808895</v>
      </c>
      <c r="M15313" s="2">
        <f t="shared" si="719"/>
        <v>0.77901589666476512</v>
      </c>
    </row>
    <row r="15314" spans="1:13" x14ac:dyDescent="0.3">
      <c r="A15314" s="2">
        <f t="shared" si="717"/>
        <v>7.1469189999988885</v>
      </c>
      <c r="B15314">
        <v>17605.477835099999</v>
      </c>
      <c r="C15314">
        <v>56</v>
      </c>
      <c r="D15314" t="s">
        <v>10</v>
      </c>
      <c r="E15314">
        <v>0.75</v>
      </c>
      <c r="F15314">
        <v>-0.48991470336914</v>
      </c>
      <c r="G15314">
        <v>5.6731243133544898E-2</v>
      </c>
      <c r="H15314">
        <v>0</v>
      </c>
      <c r="I15314">
        <v>-173.00399999999999</v>
      </c>
      <c r="J15314">
        <v>-4.1079999999999997</v>
      </c>
      <c r="K15314">
        <v>-0.91600000000000004</v>
      </c>
      <c r="L15314" s="2">
        <f t="shared" si="718"/>
        <v>-0.27860361673753736</v>
      </c>
      <c r="M15314" s="2">
        <f t="shared" si="719"/>
        <v>0.77902604588404778</v>
      </c>
    </row>
    <row r="15315" spans="1:13" x14ac:dyDescent="0.3">
      <c r="A15315" s="2">
        <f t="shared" si="717"/>
        <v>7.1470501000003424</v>
      </c>
      <c r="B15315">
        <v>17605.4779662</v>
      </c>
      <c r="C15315">
        <v>56</v>
      </c>
      <c r="D15315" t="s">
        <v>10</v>
      </c>
      <c r="E15315">
        <v>0.75</v>
      </c>
      <c r="F15315">
        <v>-0.48991470336914</v>
      </c>
      <c r="G15315">
        <v>5.6731243133544898E-2</v>
      </c>
      <c r="H15315">
        <v>0</v>
      </c>
      <c r="I15315">
        <v>-173.00399999999999</v>
      </c>
      <c r="J15315">
        <v>-4.1079999999999997</v>
      </c>
      <c r="K15315">
        <v>-0.91600000000000004</v>
      </c>
      <c r="L15315" s="2">
        <f t="shared" si="718"/>
        <v>-0.27866784455586135</v>
      </c>
      <c r="M15315" s="2">
        <f t="shared" si="719"/>
        <v>0.77903348335010503</v>
      </c>
    </row>
    <row r="15316" spans="1:13" x14ac:dyDescent="0.3">
      <c r="A15316" s="2">
        <f t="shared" si="717"/>
        <v>7.1471806000008655</v>
      </c>
      <c r="B15316">
        <v>17605.478096700001</v>
      </c>
      <c r="C15316">
        <v>56</v>
      </c>
      <c r="D15316" t="s">
        <v>10</v>
      </c>
      <c r="E15316">
        <v>0.75</v>
      </c>
      <c r="F15316">
        <v>-0.48991470336914</v>
      </c>
      <c r="G15316">
        <v>5.6731243133544898E-2</v>
      </c>
      <c r="H15316">
        <v>0</v>
      </c>
      <c r="I15316">
        <v>-173.00399999999999</v>
      </c>
      <c r="J15316">
        <v>-4.1079999999999997</v>
      </c>
      <c r="K15316">
        <v>-0.91600000000000004</v>
      </c>
      <c r="L15316" s="2">
        <f t="shared" si="718"/>
        <v>-0.27873177842490732</v>
      </c>
      <c r="M15316" s="2">
        <f t="shared" si="719"/>
        <v>0.77904088677736361</v>
      </c>
    </row>
    <row r="15317" spans="1:13" x14ac:dyDescent="0.3">
      <c r="A15317" s="2">
        <f t="shared" si="717"/>
        <v>7.1474551999999676</v>
      </c>
      <c r="B15317">
        <v>17605.4783713</v>
      </c>
      <c r="C15317">
        <v>56</v>
      </c>
      <c r="D15317" t="s">
        <v>10</v>
      </c>
      <c r="E15317">
        <v>0.75</v>
      </c>
      <c r="F15317">
        <v>-0.48991470336914</v>
      </c>
      <c r="G15317">
        <v>5.6731243133544898E-2</v>
      </c>
      <c r="H15317">
        <v>0</v>
      </c>
      <c r="I15317">
        <v>-173.00399999999999</v>
      </c>
      <c r="J15317">
        <v>-4.1079999999999997</v>
      </c>
      <c r="K15317">
        <v>-0.91600000000000004</v>
      </c>
      <c r="L15317" s="2">
        <f t="shared" si="718"/>
        <v>-0.27886630900201259</v>
      </c>
      <c r="M15317" s="2">
        <f t="shared" si="719"/>
        <v>0.77905646517667715</v>
      </c>
    </row>
    <row r="15318" spans="1:13" x14ac:dyDescent="0.3">
      <c r="A15318" s="2">
        <f t="shared" si="717"/>
        <v>7.1475806000016746</v>
      </c>
      <c r="B15318">
        <v>17605.478496700001</v>
      </c>
      <c r="C15318">
        <v>56</v>
      </c>
      <c r="D15318" t="s">
        <v>10</v>
      </c>
      <c r="E15318">
        <v>0.75</v>
      </c>
      <c r="F15318">
        <v>-0.48991470336914</v>
      </c>
      <c r="G15318">
        <v>5.6731243133544898E-2</v>
      </c>
      <c r="H15318">
        <v>0</v>
      </c>
      <c r="I15318">
        <v>-173.00399999999999</v>
      </c>
      <c r="J15318">
        <v>-4.1079999999999997</v>
      </c>
      <c r="K15318">
        <v>-0.91600000000000004</v>
      </c>
      <c r="L15318" s="2">
        <f t="shared" si="718"/>
        <v>-0.27892774430665135</v>
      </c>
      <c r="M15318" s="2">
        <f t="shared" si="719"/>
        <v>0.77906357927466297</v>
      </c>
    </row>
    <row r="15319" spans="1:13" x14ac:dyDescent="0.3">
      <c r="A15319" s="2">
        <f t="shared" si="717"/>
        <v>7.1478433000011137</v>
      </c>
      <c r="B15319">
        <v>17605.478759400001</v>
      </c>
      <c r="C15319">
        <v>56</v>
      </c>
      <c r="D15319" t="s">
        <v>10</v>
      </c>
      <c r="E15319">
        <v>0.75</v>
      </c>
      <c r="F15319">
        <v>-0.48991470336914</v>
      </c>
      <c r="G15319">
        <v>5.6731243133544898E-2</v>
      </c>
      <c r="H15319">
        <v>0</v>
      </c>
      <c r="I15319">
        <v>-173.00399999999999</v>
      </c>
      <c r="J15319">
        <v>-4.1079999999999997</v>
      </c>
      <c r="K15319">
        <v>-0.91600000000000004</v>
      </c>
      <c r="L15319" s="2">
        <f t="shared" si="718"/>
        <v>-0.27905644489895159</v>
      </c>
      <c r="M15319" s="2">
        <f t="shared" si="719"/>
        <v>0.77907848257220236</v>
      </c>
    </row>
    <row r="15320" spans="1:13" x14ac:dyDescent="0.3">
      <c r="A15320" s="2">
        <f t="shared" si="717"/>
        <v>7.148156300001574</v>
      </c>
      <c r="B15320">
        <v>17605.479072400001</v>
      </c>
      <c r="C15320">
        <v>56</v>
      </c>
      <c r="D15320" t="s">
        <v>10</v>
      </c>
      <c r="E15320">
        <v>0.75</v>
      </c>
      <c r="F15320">
        <v>-0.48991470336914</v>
      </c>
      <c r="G15320">
        <v>5.6731243133544898E-2</v>
      </c>
      <c r="H15320">
        <v>0</v>
      </c>
      <c r="I15320">
        <v>-173.00399999999999</v>
      </c>
      <c r="J15320">
        <v>-4.1079999999999997</v>
      </c>
      <c r="K15320">
        <v>-0.91600000000000004</v>
      </c>
      <c r="L15320" s="2">
        <f t="shared" si="718"/>
        <v>-0.27920978820133163</v>
      </c>
      <c r="M15320" s="2">
        <f t="shared" si="719"/>
        <v>0.77909623945132922</v>
      </c>
    </row>
    <row r="15321" spans="1:13" x14ac:dyDescent="0.3">
      <c r="A15321" s="2">
        <f t="shared" si="717"/>
        <v>7.148286100000405</v>
      </c>
      <c r="B15321">
        <v>17605.4792022</v>
      </c>
      <c r="C15321">
        <v>56</v>
      </c>
      <c r="D15321" t="s">
        <v>10</v>
      </c>
      <c r="E15321">
        <v>0.75</v>
      </c>
      <c r="F15321">
        <v>-0.48991470336914</v>
      </c>
      <c r="G15321">
        <v>5.6731243133544898E-2</v>
      </c>
      <c r="H15321">
        <v>0</v>
      </c>
      <c r="I15321">
        <v>-173.00399999999999</v>
      </c>
      <c r="J15321">
        <v>-4.1079999999999997</v>
      </c>
      <c r="K15321">
        <v>-0.91600000000000004</v>
      </c>
      <c r="L15321" s="2">
        <f t="shared" si="718"/>
        <v>-0.27927337912925626</v>
      </c>
      <c r="M15321" s="2">
        <f t="shared" si="719"/>
        <v>0.77910360316662164</v>
      </c>
    </row>
    <row r="15322" spans="1:13" x14ac:dyDescent="0.3">
      <c r="A15322" s="2">
        <f t="shared" si="717"/>
        <v>7.1484165000001667</v>
      </c>
      <c r="B15322">
        <v>17605.4793326</v>
      </c>
      <c r="C15322">
        <v>56</v>
      </c>
      <c r="D15322" t="s">
        <v>10</v>
      </c>
      <c r="E15322">
        <v>0.75</v>
      </c>
      <c r="F15322">
        <v>-0.48991470336914</v>
      </c>
      <c r="G15322">
        <v>5.6731243133544898E-2</v>
      </c>
      <c r="H15322">
        <v>0</v>
      </c>
      <c r="I15322">
        <v>-173.00399999999999</v>
      </c>
      <c r="J15322">
        <v>-4.1079999999999997</v>
      </c>
      <c r="K15322">
        <v>-0.91600000000000004</v>
      </c>
      <c r="L15322" s="2">
        <f t="shared" si="718"/>
        <v>-0.27933726400645886</v>
      </c>
      <c r="M15322" s="2">
        <f t="shared" si="719"/>
        <v>0.77911100092071273</v>
      </c>
    </row>
    <row r="15323" spans="1:13" x14ac:dyDescent="0.3">
      <c r="A15323" s="2">
        <f t="shared" si="717"/>
        <v>7.14877179999894</v>
      </c>
      <c r="B15323">
        <v>17605.479687899999</v>
      </c>
      <c r="C15323">
        <v>56</v>
      </c>
      <c r="D15323" t="s">
        <v>10</v>
      </c>
      <c r="E15323">
        <v>0.75</v>
      </c>
      <c r="F15323">
        <v>-0.48991470336914</v>
      </c>
      <c r="G15323">
        <v>5.6731243133544898E-2</v>
      </c>
      <c r="H15323">
        <v>0</v>
      </c>
      <c r="I15323">
        <v>-173.00399999999999</v>
      </c>
      <c r="J15323">
        <v>-4.1079999999999997</v>
      </c>
      <c r="K15323">
        <v>-0.91600000000000004</v>
      </c>
      <c r="L15323" s="2">
        <f t="shared" si="718"/>
        <v>-0.27951133069996492</v>
      </c>
      <c r="M15323" s="2">
        <f t="shared" si="719"/>
        <v>0.77913115753132844</v>
      </c>
    </row>
    <row r="15324" spans="1:13" x14ac:dyDescent="0.3">
      <c r="A15324" s="2">
        <f t="shared" si="717"/>
        <v>7.1490230999988853</v>
      </c>
      <c r="B15324">
        <v>17605.479939199999</v>
      </c>
      <c r="C15324">
        <v>56</v>
      </c>
      <c r="D15324" t="s">
        <v>10</v>
      </c>
      <c r="E15324">
        <v>0.75</v>
      </c>
      <c r="F15324">
        <v>-0.48991470336914</v>
      </c>
      <c r="G15324">
        <v>5.6731243133544898E-2</v>
      </c>
      <c r="H15324">
        <v>0</v>
      </c>
      <c r="I15324">
        <v>-173.00399999999999</v>
      </c>
      <c r="J15324">
        <v>-4.1079999999999997</v>
      </c>
      <c r="K15324">
        <v>-0.91600000000000004</v>
      </c>
      <c r="L15324" s="2">
        <f t="shared" si="718"/>
        <v>-0.27963444626489481</v>
      </c>
      <c r="M15324" s="2">
        <f t="shared" si="719"/>
        <v>0.77914541409272475</v>
      </c>
    </row>
    <row r="15325" spans="1:13" x14ac:dyDescent="0.3">
      <c r="A15325" s="2">
        <f t="shared" si="717"/>
        <v>7.149162099998648</v>
      </c>
      <c r="B15325">
        <v>17605.480078199998</v>
      </c>
      <c r="C15325">
        <v>56</v>
      </c>
      <c r="D15325" t="s">
        <v>10</v>
      </c>
      <c r="E15325">
        <v>0.75</v>
      </c>
      <c r="F15325">
        <v>-0.48991470336914</v>
      </c>
      <c r="G15325">
        <v>5.6731243133544898E-2</v>
      </c>
      <c r="H15325">
        <v>0</v>
      </c>
      <c r="I15325">
        <v>-173.00399999999999</v>
      </c>
      <c r="J15325">
        <v>-4.1079999999999997</v>
      </c>
      <c r="K15325">
        <v>-0.91600000000000004</v>
      </c>
      <c r="L15325" s="2">
        <f t="shared" si="718"/>
        <v>-0.27970254440854686</v>
      </c>
      <c r="M15325" s="2">
        <f t="shared" si="719"/>
        <v>0.77915329973550684</v>
      </c>
    </row>
    <row r="15326" spans="1:13" x14ac:dyDescent="0.3">
      <c r="A15326" s="2">
        <f t="shared" si="717"/>
        <v>7.1492695999986609</v>
      </c>
      <c r="B15326">
        <v>17605.480185699998</v>
      </c>
      <c r="C15326">
        <v>56</v>
      </c>
      <c r="D15326" t="s">
        <v>10</v>
      </c>
      <c r="E15326">
        <v>0.75</v>
      </c>
      <c r="F15326">
        <v>-0.48991470336914</v>
      </c>
      <c r="G15326">
        <v>5.6731243133544898E-2</v>
      </c>
      <c r="H15326">
        <v>0</v>
      </c>
      <c r="I15326">
        <v>-173.00399999999999</v>
      </c>
      <c r="J15326">
        <v>-4.1079999999999997</v>
      </c>
      <c r="K15326">
        <v>-0.91600000000000004</v>
      </c>
      <c r="L15326" s="2">
        <f t="shared" si="718"/>
        <v>-0.27975521023916533</v>
      </c>
      <c r="M15326" s="2">
        <f t="shared" si="719"/>
        <v>0.77915939834414438</v>
      </c>
    </row>
    <row r="15327" spans="1:13" x14ac:dyDescent="0.3">
      <c r="A15327" s="2">
        <f t="shared" si="717"/>
        <v>7.1493544000004476</v>
      </c>
      <c r="B15327">
        <v>17605.4802705</v>
      </c>
      <c r="C15327">
        <v>56</v>
      </c>
      <c r="D15327" t="s">
        <v>10</v>
      </c>
      <c r="E15327">
        <v>0.75</v>
      </c>
      <c r="F15327">
        <v>-0.48991470336914</v>
      </c>
      <c r="G15327">
        <v>5.6731243133544898E-2</v>
      </c>
      <c r="H15327">
        <v>0</v>
      </c>
      <c r="I15327">
        <v>-173.00399999999999</v>
      </c>
      <c r="J15327">
        <v>-4.1079999999999997</v>
      </c>
      <c r="K15327">
        <v>-0.91600000000000004</v>
      </c>
      <c r="L15327" s="2">
        <f t="shared" si="718"/>
        <v>-0.27979675500688639</v>
      </c>
      <c r="M15327" s="2">
        <f t="shared" si="719"/>
        <v>0.77916420915366347</v>
      </c>
    </row>
    <row r="15328" spans="1:13" x14ac:dyDescent="0.3">
      <c r="A15328" s="2">
        <f t="shared" si="717"/>
        <v>7.1494332000002032</v>
      </c>
      <c r="B15328">
        <v>17605.4803493</v>
      </c>
      <c r="C15328">
        <v>56</v>
      </c>
      <c r="D15328" t="s">
        <v>10</v>
      </c>
      <c r="E15328">
        <v>0.75</v>
      </c>
      <c r="F15328">
        <v>-0.48991470336914</v>
      </c>
      <c r="G15328">
        <v>5.6731243133544898E-2</v>
      </c>
      <c r="H15328">
        <v>0</v>
      </c>
      <c r="I15328">
        <v>-173.00399999999999</v>
      </c>
      <c r="J15328">
        <v>-4.1079999999999997</v>
      </c>
      <c r="K15328">
        <v>-0.91600000000000004</v>
      </c>
      <c r="L15328" s="2">
        <f t="shared" si="718"/>
        <v>-0.27983536028539213</v>
      </c>
      <c r="M15328" s="2">
        <f t="shared" si="719"/>
        <v>0.77916867957560854</v>
      </c>
    </row>
    <row r="15329" spans="1:13" x14ac:dyDescent="0.3">
      <c r="A15329" s="2">
        <f t="shared" si="717"/>
        <v>7.1495155000011437</v>
      </c>
      <c r="B15329">
        <v>17605.480431600001</v>
      </c>
      <c r="C15329">
        <v>56</v>
      </c>
      <c r="D15329" t="s">
        <v>10</v>
      </c>
      <c r="E15329">
        <v>0.75</v>
      </c>
      <c r="F15329">
        <v>-0.48991470336914</v>
      </c>
      <c r="G15329">
        <v>5.6731243133544898E-2</v>
      </c>
      <c r="H15329">
        <v>0</v>
      </c>
      <c r="I15329">
        <v>-173.00399999999999</v>
      </c>
      <c r="J15329">
        <v>-4.1079999999999997</v>
      </c>
      <c r="K15329">
        <v>-0.91600000000000004</v>
      </c>
      <c r="L15329" s="2">
        <f t="shared" si="718"/>
        <v>-0.27987568026594017</v>
      </c>
      <c r="M15329" s="2">
        <f t="shared" si="719"/>
        <v>0.77917334855697173</v>
      </c>
    </row>
    <row r="15330" spans="1:13" x14ac:dyDescent="0.3">
      <c r="A15330" s="2">
        <f t="shared" si="717"/>
        <v>7.1495944999987842</v>
      </c>
      <c r="B15330">
        <v>17605.480510599999</v>
      </c>
      <c r="C15330">
        <v>56</v>
      </c>
      <c r="D15330" t="s">
        <v>10</v>
      </c>
      <c r="E15330">
        <v>0.75</v>
      </c>
      <c r="F15330">
        <v>-0.48991470336914</v>
      </c>
      <c r="G15330">
        <v>5.6731243133544898E-2</v>
      </c>
      <c r="H15330">
        <v>0</v>
      </c>
      <c r="I15330">
        <v>-173.00399999999999</v>
      </c>
      <c r="J15330">
        <v>-4.1079999999999997</v>
      </c>
      <c r="K15330">
        <v>-0.91600000000000004</v>
      </c>
      <c r="L15330" s="2">
        <f t="shared" si="718"/>
        <v>-0.2799143835263504</v>
      </c>
      <c r="M15330" s="2">
        <f t="shared" si="719"/>
        <v>0.7791778303250454</v>
      </c>
    </row>
    <row r="15331" spans="1:13" x14ac:dyDescent="0.3">
      <c r="A15331" s="2">
        <f t="shared" si="717"/>
        <v>7.1496765000010782</v>
      </c>
      <c r="B15331">
        <v>17605.480592600001</v>
      </c>
      <c r="C15331">
        <v>56</v>
      </c>
      <c r="D15331" t="s">
        <v>10</v>
      </c>
      <c r="E15331">
        <v>0.75</v>
      </c>
      <c r="F15331">
        <v>-0.48991470336914</v>
      </c>
      <c r="G15331">
        <v>5.6731243133544898E-2</v>
      </c>
      <c r="H15331">
        <v>0</v>
      </c>
      <c r="I15331">
        <v>-173.00399999999999</v>
      </c>
      <c r="J15331">
        <v>-4.1079999999999997</v>
      </c>
      <c r="K15331">
        <v>-0.91600000000000004</v>
      </c>
      <c r="L15331" s="2">
        <f t="shared" si="718"/>
        <v>-0.27995455653315054</v>
      </c>
      <c r="M15331" s="2">
        <f t="shared" si="719"/>
        <v>0.77918248228711251</v>
      </c>
    </row>
    <row r="15332" spans="1:13" x14ac:dyDescent="0.3">
      <c r="A15332" s="2">
        <f t="shared" si="717"/>
        <v>7.1498816999992414</v>
      </c>
      <c r="B15332">
        <v>17605.480797799999</v>
      </c>
      <c r="C15332">
        <v>56</v>
      </c>
      <c r="D15332" t="s">
        <v>10</v>
      </c>
      <c r="E15332">
        <v>0.75</v>
      </c>
      <c r="F15332">
        <v>-0.48991470336914</v>
      </c>
      <c r="G15332">
        <v>5.6731243133544898E-2</v>
      </c>
      <c r="H15332">
        <v>0</v>
      </c>
      <c r="I15332">
        <v>-173.00399999999999</v>
      </c>
      <c r="J15332">
        <v>-4.1079999999999997</v>
      </c>
      <c r="K15332">
        <v>-0.91600000000000004</v>
      </c>
      <c r="L15332" s="2">
        <f t="shared" si="718"/>
        <v>-0.28005508702938198</v>
      </c>
      <c r="M15332" s="2">
        <f t="shared" si="719"/>
        <v>0.77919412353809936</v>
      </c>
    </row>
    <row r="15333" spans="1:13" x14ac:dyDescent="0.3">
      <c r="A15333" s="2">
        <f t="shared" si="717"/>
        <v>7.1499876999987464</v>
      </c>
      <c r="B15333">
        <v>17605.480903799998</v>
      </c>
      <c r="C15333">
        <v>56</v>
      </c>
      <c r="D15333" t="s">
        <v>10</v>
      </c>
      <c r="E15333">
        <v>0.75</v>
      </c>
      <c r="F15333">
        <v>-0.48991470336914</v>
      </c>
      <c r="G15333">
        <v>5.6731243133544898E-2</v>
      </c>
      <c r="H15333">
        <v>0</v>
      </c>
      <c r="I15333">
        <v>-173.00399999999999</v>
      </c>
      <c r="J15333">
        <v>-4.1079999999999997</v>
      </c>
      <c r="K15333">
        <v>-0.91600000000000004</v>
      </c>
      <c r="L15333" s="2">
        <f t="shared" si="718"/>
        <v>-0.2801070179876966</v>
      </c>
      <c r="M15333" s="2">
        <f t="shared" si="719"/>
        <v>0.77920013704984348</v>
      </c>
    </row>
    <row r="15334" spans="1:13" x14ac:dyDescent="0.3">
      <c r="A15334" s="2">
        <f t="shared" si="717"/>
        <v>7.1500735000008717</v>
      </c>
      <c r="B15334">
        <v>17605.480989600001</v>
      </c>
      <c r="C15334">
        <v>56</v>
      </c>
      <c r="D15334" t="s">
        <v>10</v>
      </c>
      <c r="E15334">
        <v>0.75</v>
      </c>
      <c r="F15334">
        <v>-0.48991470336914</v>
      </c>
      <c r="G15334">
        <v>5.6731243133544898E-2</v>
      </c>
      <c r="H15334">
        <v>0</v>
      </c>
      <c r="I15334">
        <v>-173.00399999999999</v>
      </c>
      <c r="J15334">
        <v>-4.1079999999999997</v>
      </c>
      <c r="K15334">
        <v>-0.91600000000000004</v>
      </c>
      <c r="L15334" s="2">
        <f t="shared" si="718"/>
        <v>-0.28014905267028689</v>
      </c>
      <c r="M15334" s="2">
        <f t="shared" si="719"/>
        <v>0.77920500459062492</v>
      </c>
    </row>
    <row r="15335" spans="1:13" x14ac:dyDescent="0.3">
      <c r="A15335" s="2">
        <f t="shared" si="717"/>
        <v>7.1501524999985122</v>
      </c>
      <c r="B15335">
        <v>17605.481068599998</v>
      </c>
      <c r="C15335">
        <v>56</v>
      </c>
      <c r="D15335" t="s">
        <v>10</v>
      </c>
      <c r="E15335">
        <v>0.75</v>
      </c>
      <c r="F15335">
        <v>-0.48991470336914</v>
      </c>
      <c r="G15335">
        <v>5.6731243133544898E-2</v>
      </c>
      <c r="H15335">
        <v>0</v>
      </c>
      <c r="I15335">
        <v>-173.00399999999999</v>
      </c>
      <c r="J15335">
        <v>-4.1079999999999997</v>
      </c>
      <c r="K15335">
        <v>-0.91600000000000004</v>
      </c>
      <c r="L15335" s="2">
        <f t="shared" si="718"/>
        <v>-0.28018775593069711</v>
      </c>
      <c r="M15335" s="2">
        <f t="shared" si="719"/>
        <v>0.77920948635869858</v>
      </c>
    </row>
    <row r="15336" spans="1:13" x14ac:dyDescent="0.3">
      <c r="A15336" s="2">
        <f t="shared" si="717"/>
        <v>7.1502354000003834</v>
      </c>
      <c r="B15336">
        <v>17605.4811515</v>
      </c>
      <c r="C15336">
        <v>56</v>
      </c>
      <c r="D15336" t="s">
        <v>10</v>
      </c>
      <c r="E15336">
        <v>0.75</v>
      </c>
      <c r="F15336">
        <v>-0.48991470336914</v>
      </c>
      <c r="G15336">
        <v>5.6731243133544898E-2</v>
      </c>
      <c r="H15336">
        <v>0</v>
      </c>
      <c r="I15336">
        <v>-173.00399999999999</v>
      </c>
      <c r="J15336">
        <v>-4.1079999999999997</v>
      </c>
      <c r="K15336">
        <v>-0.91600000000000004</v>
      </c>
      <c r="L15336" s="2">
        <f t="shared" si="718"/>
        <v>-0.28022836986052313</v>
      </c>
      <c r="M15336" s="2">
        <f t="shared" si="719"/>
        <v>0.77921418937886056</v>
      </c>
    </row>
    <row r="15337" spans="1:13" x14ac:dyDescent="0.3">
      <c r="A15337" s="2">
        <f t="shared" si="717"/>
        <v>7.1503112999998848</v>
      </c>
      <c r="B15337">
        <v>17605.4812274</v>
      </c>
      <c r="C15337">
        <v>56</v>
      </c>
      <c r="D15337" t="s">
        <v>10</v>
      </c>
      <c r="E15337">
        <v>0.75</v>
      </c>
      <c r="F15337">
        <v>-0.48991470336914</v>
      </c>
      <c r="G15337">
        <v>5.6731243133544898E-2</v>
      </c>
      <c r="H15337">
        <v>0</v>
      </c>
      <c r="I15337">
        <v>-173.00399999999999</v>
      </c>
      <c r="J15337">
        <v>-4.1079999999999997</v>
      </c>
      <c r="K15337">
        <v>-0.91600000000000004</v>
      </c>
      <c r="L15337" s="2">
        <f t="shared" si="718"/>
        <v>-0.2802655543862646</v>
      </c>
      <c r="M15337" s="2">
        <f t="shared" si="719"/>
        <v>0.77921849528018605</v>
      </c>
    </row>
    <row r="15338" spans="1:13" x14ac:dyDescent="0.3">
      <c r="A15338" s="2">
        <f t="shared" si="717"/>
        <v>7.1503926000004867</v>
      </c>
      <c r="B15338">
        <v>17605.4813087</v>
      </c>
      <c r="C15338">
        <v>56</v>
      </c>
      <c r="D15338" t="s">
        <v>10</v>
      </c>
      <c r="E15338">
        <v>0.75</v>
      </c>
      <c r="F15338">
        <v>-0.48991470336914</v>
      </c>
      <c r="G15338">
        <v>5.6731243133544898E-2</v>
      </c>
      <c r="H15338">
        <v>0</v>
      </c>
      <c r="I15338">
        <v>-173.00399999999999</v>
      </c>
      <c r="J15338">
        <v>-4.1079999999999997</v>
      </c>
      <c r="K15338">
        <v>-0.91600000000000004</v>
      </c>
      <c r="L15338" s="2">
        <f t="shared" si="718"/>
        <v>-0.28030538445194342</v>
      </c>
      <c r="M15338" s="2">
        <f t="shared" si="719"/>
        <v>0.77922310753028701</v>
      </c>
    </row>
    <row r="15339" spans="1:13" x14ac:dyDescent="0.3">
      <c r="A15339" s="2">
        <f t="shared" si="717"/>
        <v>7.1504767000005813</v>
      </c>
      <c r="B15339">
        <v>17605.4813928</v>
      </c>
      <c r="C15339">
        <v>56</v>
      </c>
      <c r="D15339" t="s">
        <v>10</v>
      </c>
      <c r="E15339">
        <v>0.75</v>
      </c>
      <c r="F15339">
        <v>-0.48991470336914</v>
      </c>
      <c r="G15339">
        <v>5.6731243133544898E-2</v>
      </c>
      <c r="H15339">
        <v>0</v>
      </c>
      <c r="I15339">
        <v>-173.00399999999999</v>
      </c>
      <c r="J15339">
        <v>-4.1079999999999997</v>
      </c>
      <c r="K15339">
        <v>-0.91600000000000004</v>
      </c>
      <c r="L15339" s="2">
        <f t="shared" si="718"/>
        <v>-0.28034658627854314</v>
      </c>
      <c r="M15339" s="2">
        <f t="shared" si="719"/>
        <v>0.77922787862783993</v>
      </c>
    </row>
    <row r="15340" spans="1:13" x14ac:dyDescent="0.3">
      <c r="A15340" s="2">
        <f t="shared" si="717"/>
        <v>7.150559500001691</v>
      </c>
      <c r="B15340">
        <v>17605.481475600001</v>
      </c>
      <c r="C15340">
        <v>56</v>
      </c>
      <c r="D15340" t="s">
        <v>10</v>
      </c>
      <c r="E15340">
        <v>0.75</v>
      </c>
      <c r="F15340">
        <v>-0.48991470336914</v>
      </c>
      <c r="G15340">
        <v>5.6731243133544898E-2</v>
      </c>
      <c r="H15340">
        <v>0</v>
      </c>
      <c r="I15340">
        <v>-173.00399999999999</v>
      </c>
      <c r="J15340">
        <v>-4.1079999999999997</v>
      </c>
      <c r="K15340">
        <v>-0.91600000000000004</v>
      </c>
      <c r="L15340" s="2">
        <f t="shared" si="718"/>
        <v>-0.2803871512165258</v>
      </c>
      <c r="M15340" s="2">
        <f t="shared" si="719"/>
        <v>0.77923257597483431</v>
      </c>
    </row>
    <row r="15341" spans="1:13" x14ac:dyDescent="0.3">
      <c r="A15341" s="2">
        <f t="shared" si="717"/>
        <v>7.1506343000000925</v>
      </c>
      <c r="B15341">
        <v>17605.4815504</v>
      </c>
      <c r="C15341">
        <v>56</v>
      </c>
      <c r="D15341" t="s">
        <v>10</v>
      </c>
      <c r="E15341">
        <v>0.75</v>
      </c>
      <c r="F15341">
        <v>-0.48991470336914</v>
      </c>
      <c r="G15341">
        <v>5.6731243133544898E-2</v>
      </c>
      <c r="H15341">
        <v>0</v>
      </c>
      <c r="I15341">
        <v>-173.00399999999999</v>
      </c>
      <c r="J15341">
        <v>-4.1079999999999997</v>
      </c>
      <c r="K15341">
        <v>-0.91600000000000004</v>
      </c>
      <c r="L15341" s="2">
        <f t="shared" si="718"/>
        <v>-0.28042379683555463</v>
      </c>
      <c r="M15341" s="2">
        <f t="shared" si="719"/>
        <v>0.77923681947172996</v>
      </c>
    </row>
    <row r="15342" spans="1:13" x14ac:dyDescent="0.3">
      <c r="A15342" s="2">
        <f t="shared" si="717"/>
        <v>7.1508608000003733</v>
      </c>
      <c r="B15342">
        <v>17605.4817769</v>
      </c>
      <c r="C15342">
        <v>56</v>
      </c>
      <c r="D15342" t="s">
        <v>10</v>
      </c>
      <c r="E15342">
        <v>0.75</v>
      </c>
      <c r="F15342">
        <v>-0.48991470336914</v>
      </c>
      <c r="G15342">
        <v>5.6731243133544898E-2</v>
      </c>
      <c r="H15342">
        <v>0</v>
      </c>
      <c r="I15342">
        <v>-173.00399999999999</v>
      </c>
      <c r="J15342">
        <v>-4.1079999999999997</v>
      </c>
      <c r="K15342">
        <v>-0.91600000000000004</v>
      </c>
      <c r="L15342" s="2">
        <f t="shared" si="718"/>
        <v>-0.28053476251600529</v>
      </c>
      <c r="M15342" s="2">
        <f t="shared" si="719"/>
        <v>0.77924966909831561</v>
      </c>
    </row>
    <row r="15343" spans="1:13" x14ac:dyDescent="0.3">
      <c r="A15343" s="2">
        <f t="shared" si="717"/>
        <v>7.1511179000008269</v>
      </c>
      <c r="B15343">
        <v>17605.482034000001</v>
      </c>
      <c r="C15343">
        <v>56</v>
      </c>
      <c r="D15343" t="s">
        <v>10</v>
      </c>
      <c r="E15343">
        <v>0.75</v>
      </c>
      <c r="F15343">
        <v>-0.48991470336914</v>
      </c>
      <c r="G15343">
        <v>5.6731243133544898E-2</v>
      </c>
      <c r="H15343">
        <v>0</v>
      </c>
      <c r="I15343">
        <v>-173.00399999999999</v>
      </c>
      <c r="J15343">
        <v>-4.1079999999999997</v>
      </c>
      <c r="K15343">
        <v>-0.91600000000000004</v>
      </c>
      <c r="L15343" s="2">
        <f t="shared" si="718"/>
        <v>-0.28066071958646371</v>
      </c>
      <c r="M15343" s="2">
        <f t="shared" si="719"/>
        <v>0.77926425470095095</v>
      </c>
    </row>
    <row r="15344" spans="1:13" x14ac:dyDescent="0.3">
      <c r="A15344" s="2">
        <f t="shared" si="717"/>
        <v>7.1512812000000849</v>
      </c>
      <c r="B15344">
        <v>17605.4821973</v>
      </c>
      <c r="C15344">
        <v>56</v>
      </c>
      <c r="D15344" t="s">
        <v>10</v>
      </c>
      <c r="E15344">
        <v>0.75</v>
      </c>
      <c r="F15344">
        <v>-0.48991470336914</v>
      </c>
      <c r="G15344">
        <v>5.6731243133544898E-2</v>
      </c>
      <c r="H15344">
        <v>0</v>
      </c>
      <c r="I15344">
        <v>-173.00399999999999</v>
      </c>
      <c r="J15344">
        <v>-4.1079999999999997</v>
      </c>
      <c r="K15344">
        <v>-0.91600000000000004</v>
      </c>
      <c r="L15344" s="2">
        <f t="shared" si="718"/>
        <v>-0.28074072265716038</v>
      </c>
      <c r="M15344" s="2">
        <f t="shared" si="719"/>
        <v>0.77927351891291252</v>
      </c>
    </row>
    <row r="15345" spans="1:13" x14ac:dyDescent="0.3">
      <c r="A15345" s="2">
        <f t="shared" si="717"/>
        <v>7.1514422000000195</v>
      </c>
      <c r="B15345">
        <v>17605.4823583</v>
      </c>
      <c r="C15345">
        <v>56</v>
      </c>
      <c r="D15345" t="s">
        <v>10</v>
      </c>
      <c r="E15345">
        <v>0.75</v>
      </c>
      <c r="F15345">
        <v>-0.48991470336914</v>
      </c>
      <c r="G15345">
        <v>5.6731243133544898E-2</v>
      </c>
      <c r="H15345">
        <v>0</v>
      </c>
      <c r="I15345">
        <v>-173.00399999999999</v>
      </c>
      <c r="J15345">
        <v>-4.1079999999999997</v>
      </c>
      <c r="K15345">
        <v>-0.91600000000000004</v>
      </c>
      <c r="L15345" s="2">
        <f t="shared" si="718"/>
        <v>-0.28081959892437075</v>
      </c>
      <c r="M15345" s="2">
        <f t="shared" si="719"/>
        <v>0.7792826526430533</v>
      </c>
    </row>
    <row r="15346" spans="1:13" x14ac:dyDescent="0.3">
      <c r="A15346" s="2">
        <f t="shared" si="717"/>
        <v>7.151678099999117</v>
      </c>
      <c r="B15346">
        <v>17605.482594199999</v>
      </c>
      <c r="C15346">
        <v>56</v>
      </c>
      <c r="D15346" t="s">
        <v>10</v>
      </c>
      <c r="E15346">
        <v>0.75</v>
      </c>
      <c r="F15346">
        <v>-0.48991470336914</v>
      </c>
      <c r="G15346">
        <v>5.6731243133544898E-2</v>
      </c>
      <c r="H15346">
        <v>0</v>
      </c>
      <c r="I15346">
        <v>-173.00399999999999</v>
      </c>
      <c r="J15346">
        <v>-4.1079999999999997</v>
      </c>
      <c r="K15346">
        <v>-0.91600000000000004</v>
      </c>
      <c r="L15346" s="2">
        <f t="shared" si="718"/>
        <v>-0.28093516980245337</v>
      </c>
      <c r="M15346" s="2">
        <f t="shared" si="719"/>
        <v>0.77929603554325733</v>
      </c>
    </row>
    <row r="15347" spans="1:13" x14ac:dyDescent="0.3">
      <c r="A15347" s="2">
        <f t="shared" si="717"/>
        <v>7.151977599998645</v>
      </c>
      <c r="B15347">
        <v>17605.482893699998</v>
      </c>
      <c r="C15347">
        <v>56</v>
      </c>
      <c r="D15347" t="s">
        <v>10</v>
      </c>
      <c r="E15347">
        <v>0.75</v>
      </c>
      <c r="F15347">
        <v>-0.48991470336914</v>
      </c>
      <c r="G15347">
        <v>5.6731243133544898E-2</v>
      </c>
      <c r="H15347">
        <v>0</v>
      </c>
      <c r="I15347">
        <v>-173.00399999999999</v>
      </c>
      <c r="J15347">
        <v>-4.1079999999999997</v>
      </c>
      <c r="K15347">
        <v>-0.91600000000000004</v>
      </c>
      <c r="L15347" s="2">
        <f t="shared" si="718"/>
        <v>-0.28108189925588123</v>
      </c>
      <c r="M15347" s="2">
        <f t="shared" si="719"/>
        <v>0.77931302655054902</v>
      </c>
    </row>
    <row r="15348" spans="1:13" x14ac:dyDescent="0.3">
      <c r="A15348" s="2">
        <f t="shared" si="717"/>
        <v>7.1520960999987437</v>
      </c>
      <c r="B15348">
        <v>17605.483012199998</v>
      </c>
      <c r="C15348">
        <v>56</v>
      </c>
      <c r="D15348" t="s">
        <v>10</v>
      </c>
      <c r="E15348">
        <v>0.75</v>
      </c>
      <c r="F15348">
        <v>-0.48991470336914</v>
      </c>
      <c r="G15348">
        <v>5.6731243133544898E-2</v>
      </c>
      <c r="H15348">
        <v>0</v>
      </c>
      <c r="I15348">
        <v>-173.00399999999999</v>
      </c>
      <c r="J15348">
        <v>-4.1079999999999997</v>
      </c>
      <c r="K15348">
        <v>-0.91600000000000004</v>
      </c>
      <c r="L15348" s="2">
        <f t="shared" si="718"/>
        <v>-0.28113995414827886</v>
      </c>
      <c r="M15348" s="2">
        <f t="shared" si="719"/>
        <v>0.77931974920286595</v>
      </c>
    </row>
    <row r="15349" spans="1:13" x14ac:dyDescent="0.3">
      <c r="A15349" s="2">
        <f t="shared" si="717"/>
        <v>7.1521907999995165</v>
      </c>
      <c r="B15349">
        <v>17605.483106899999</v>
      </c>
      <c r="C15349">
        <v>56</v>
      </c>
      <c r="D15349" t="s">
        <v>10</v>
      </c>
      <c r="E15349">
        <v>0.75</v>
      </c>
      <c r="F15349">
        <v>-0.48991470336914</v>
      </c>
      <c r="G15349">
        <v>5.6731243133544898E-2</v>
      </c>
      <c r="H15349">
        <v>0</v>
      </c>
      <c r="I15349">
        <v>-173.00399999999999</v>
      </c>
      <c r="J15349">
        <v>-4.1079999999999997</v>
      </c>
      <c r="K15349">
        <v>-0.91600000000000004</v>
      </c>
      <c r="L15349" s="2">
        <f t="shared" si="718"/>
        <v>-0.28118634907106649</v>
      </c>
      <c r="M15349" s="2">
        <f t="shared" si="719"/>
        <v>0.77932512165163459</v>
      </c>
    </row>
    <row r="15350" spans="1:13" x14ac:dyDescent="0.3">
      <c r="A15350" s="2">
        <f t="shared" si="717"/>
        <v>7.1522756000013032</v>
      </c>
      <c r="B15350">
        <v>17605.483191700001</v>
      </c>
      <c r="C15350">
        <v>56</v>
      </c>
      <c r="D15350" t="s">
        <v>10</v>
      </c>
      <c r="E15350">
        <v>0.75</v>
      </c>
      <c r="F15350">
        <v>-0.48991470336914</v>
      </c>
      <c r="G15350">
        <v>5.6731243133544898E-2</v>
      </c>
      <c r="H15350">
        <v>0</v>
      </c>
      <c r="I15350">
        <v>-173.00399999999999</v>
      </c>
      <c r="J15350">
        <v>-4.1079999999999997</v>
      </c>
      <c r="K15350">
        <v>-0.91600000000000004</v>
      </c>
      <c r="L15350" s="2">
        <f t="shared" si="718"/>
        <v>-0.28122789383878755</v>
      </c>
      <c r="M15350" s="2">
        <f t="shared" si="719"/>
        <v>0.77932993246115367</v>
      </c>
    </row>
    <row r="15351" spans="1:13" x14ac:dyDescent="0.3">
      <c r="A15351" s="2">
        <f t="shared" si="717"/>
        <v>7.1523502000018198</v>
      </c>
      <c r="B15351">
        <v>17605.483266300002</v>
      </c>
      <c r="C15351">
        <v>56</v>
      </c>
      <c r="D15351" t="s">
        <v>10</v>
      </c>
      <c r="E15351">
        <v>0.75</v>
      </c>
      <c r="F15351">
        <v>-0.48991470336914</v>
      </c>
      <c r="G15351">
        <v>5.6731243133544898E-2</v>
      </c>
      <c r="H15351">
        <v>0</v>
      </c>
      <c r="I15351">
        <v>-173.00399999999999</v>
      </c>
      <c r="J15351">
        <v>-4.1079999999999997</v>
      </c>
      <c r="K15351">
        <v>-0.91600000000000004</v>
      </c>
      <c r="L15351" s="2">
        <f t="shared" si="718"/>
        <v>-0.28126444147591195</v>
      </c>
      <c r="M15351" s="2">
        <f t="shared" si="719"/>
        <v>0.77933416461192073</v>
      </c>
    </row>
    <row r="15352" spans="1:13" x14ac:dyDescent="0.3">
      <c r="A15352" s="2">
        <f t="shared" si="717"/>
        <v>7.1526520000006713</v>
      </c>
      <c r="B15352">
        <v>17605.4835681</v>
      </c>
      <c r="C15352">
        <v>56</v>
      </c>
      <c r="D15352" t="s">
        <v>10</v>
      </c>
      <c r="E15352">
        <v>0.75</v>
      </c>
      <c r="F15352">
        <v>-0.48991470336914</v>
      </c>
      <c r="G15352">
        <v>5.6731243133544898E-2</v>
      </c>
      <c r="H15352">
        <v>0</v>
      </c>
      <c r="I15352">
        <v>-173.00399999999999</v>
      </c>
      <c r="J15352">
        <v>-4.1079999999999997</v>
      </c>
      <c r="K15352">
        <v>-0.91600000000000004</v>
      </c>
      <c r="L15352" s="2">
        <f t="shared" si="718"/>
        <v>-0.28141229773282611</v>
      </c>
      <c r="M15352" s="2">
        <f t="shared" si="719"/>
        <v>0.77935128610103332</v>
      </c>
    </row>
    <row r="15353" spans="1:13" x14ac:dyDescent="0.3">
      <c r="A15353" s="2">
        <f t="shared" si="717"/>
        <v>7.152960700001131</v>
      </c>
      <c r="B15353">
        <v>17605.483876800001</v>
      </c>
      <c r="C15353">
        <v>56</v>
      </c>
      <c r="D15353" t="s">
        <v>10</v>
      </c>
      <c r="E15353">
        <v>0.75</v>
      </c>
      <c r="F15353">
        <v>-0.48991470336914</v>
      </c>
      <c r="G15353">
        <v>5.6731243133544898E-2</v>
      </c>
      <c r="H15353">
        <v>0</v>
      </c>
      <c r="I15353">
        <v>-173.00399999999999</v>
      </c>
      <c r="J15353">
        <v>-4.1079999999999997</v>
      </c>
      <c r="K15353">
        <v>-0.91600000000000004</v>
      </c>
      <c r="L15353" s="2">
        <f t="shared" si="718"/>
        <v>-0.2815635344019814</v>
      </c>
      <c r="M15353" s="2">
        <f t="shared" si="719"/>
        <v>0.77936879903581469</v>
      </c>
    </row>
    <row r="15354" spans="1:13" x14ac:dyDescent="0.3">
      <c r="A15354" s="2">
        <f t="shared" si="717"/>
        <v>7.153167399999802</v>
      </c>
      <c r="B15354">
        <v>17605.4840835</v>
      </c>
      <c r="C15354">
        <v>56</v>
      </c>
      <c r="D15354" t="s">
        <v>10</v>
      </c>
      <c r="E15354">
        <v>0.75</v>
      </c>
      <c r="F15354">
        <v>-0.48991470336914</v>
      </c>
      <c r="G15354">
        <v>5.6731243133544898E-2</v>
      </c>
      <c r="H15354">
        <v>0</v>
      </c>
      <c r="I15354">
        <v>-173.00399999999999</v>
      </c>
      <c r="J15354">
        <v>-4.1079999999999997</v>
      </c>
      <c r="K15354">
        <v>-0.91600000000000004</v>
      </c>
      <c r="L15354" s="2">
        <f t="shared" si="718"/>
        <v>-0.28166479977051667</v>
      </c>
      <c r="M15354" s="2">
        <f t="shared" si="719"/>
        <v>0.77938052538369496</v>
      </c>
    </row>
    <row r="15355" spans="1:13" x14ac:dyDescent="0.3">
      <c r="A15355" s="2">
        <f t="shared" si="717"/>
        <v>7.1533992000004218</v>
      </c>
      <c r="B15355">
        <v>17605.4843153</v>
      </c>
      <c r="C15355">
        <v>56</v>
      </c>
      <c r="D15355" t="s">
        <v>10</v>
      </c>
      <c r="E15355">
        <v>0.75</v>
      </c>
      <c r="F15355">
        <v>-0.48991470336914</v>
      </c>
      <c r="G15355">
        <v>5.6731243133544898E-2</v>
      </c>
      <c r="H15355">
        <v>0</v>
      </c>
      <c r="I15355">
        <v>-173.00399999999999</v>
      </c>
      <c r="J15355">
        <v>-4.1079999999999997</v>
      </c>
      <c r="K15355">
        <v>-0.91600000000000004</v>
      </c>
      <c r="L15355" s="2">
        <f t="shared" si="718"/>
        <v>-0.28177836199906131</v>
      </c>
      <c r="M15355" s="2">
        <f t="shared" si="719"/>
        <v>0.77939367568588847</v>
      </c>
    </row>
    <row r="15356" spans="1:13" x14ac:dyDescent="0.3">
      <c r="A15356" s="2">
        <f t="shared" si="717"/>
        <v>7.1535722000007809</v>
      </c>
      <c r="B15356">
        <v>17605.484488300001</v>
      </c>
      <c r="C15356">
        <v>56</v>
      </c>
      <c r="D15356" t="s">
        <v>10</v>
      </c>
      <c r="E15356">
        <v>0.75</v>
      </c>
      <c r="F15356">
        <v>-0.48991470336914</v>
      </c>
      <c r="G15356">
        <v>5.6731243133544898E-2</v>
      </c>
      <c r="H15356">
        <v>0</v>
      </c>
      <c r="I15356">
        <v>-173.00399999999999</v>
      </c>
      <c r="J15356">
        <v>-4.1079999999999997</v>
      </c>
      <c r="K15356">
        <v>-0.91600000000000004</v>
      </c>
      <c r="L15356" s="2">
        <f t="shared" si="718"/>
        <v>-0.28186311724292007</v>
      </c>
      <c r="M15356" s="2">
        <f t="shared" si="719"/>
        <v>0.77940349019097088</v>
      </c>
    </row>
    <row r="15357" spans="1:13" x14ac:dyDescent="0.3">
      <c r="A15357" s="2">
        <f t="shared" si="717"/>
        <v>7.1537716000020737</v>
      </c>
      <c r="B15357">
        <v>17605.484687700002</v>
      </c>
      <c r="C15357">
        <v>56</v>
      </c>
      <c r="D15357" t="s">
        <v>10</v>
      </c>
      <c r="E15357">
        <v>0.75</v>
      </c>
      <c r="F15357">
        <v>-0.48991470336914</v>
      </c>
      <c r="G15357">
        <v>5.6731243133544898E-2</v>
      </c>
      <c r="H15357">
        <v>0</v>
      </c>
      <c r="I15357">
        <v>-173.00399999999999</v>
      </c>
      <c r="J15357">
        <v>-4.1079999999999997</v>
      </c>
      <c r="K15357">
        <v>-0.91600000000000004</v>
      </c>
      <c r="L15357" s="2">
        <f t="shared" si="718"/>
        <v>-0.28196080623540526</v>
      </c>
      <c r="M15357" s="2">
        <f t="shared" si="719"/>
        <v>0.77941480240092509</v>
      </c>
    </row>
    <row r="15358" spans="1:13" x14ac:dyDescent="0.3">
      <c r="A15358" s="2">
        <f t="shared" si="717"/>
        <v>7.1538839999993797</v>
      </c>
      <c r="B15358">
        <v>17605.484800099999</v>
      </c>
      <c r="C15358">
        <v>56</v>
      </c>
      <c r="D15358" t="s">
        <v>10</v>
      </c>
      <c r="E15358">
        <v>0.75</v>
      </c>
      <c r="F15358">
        <v>-0.48991470336914</v>
      </c>
      <c r="G15358">
        <v>5.6731243133544898E-2</v>
      </c>
      <c r="H15358">
        <v>0</v>
      </c>
      <c r="I15358">
        <v>-173.00399999999999</v>
      </c>
      <c r="J15358">
        <v>-4.1079999999999997</v>
      </c>
      <c r="K15358">
        <v>-0.91600000000000004</v>
      </c>
      <c r="L15358" s="2">
        <f t="shared" si="718"/>
        <v>-0.28201587264674416</v>
      </c>
      <c r="M15358" s="2">
        <f t="shared" si="719"/>
        <v>0.77942117899250052</v>
      </c>
    </row>
    <row r="15359" spans="1:13" x14ac:dyDescent="0.3">
      <c r="A15359" s="2">
        <f t="shared" si="717"/>
        <v>7.1539650999984588</v>
      </c>
      <c r="B15359">
        <v>17605.484881199998</v>
      </c>
      <c r="C15359">
        <v>56</v>
      </c>
      <c r="D15359" t="s">
        <v>10</v>
      </c>
      <c r="E15359">
        <v>0.75</v>
      </c>
      <c r="F15359">
        <v>-0.48991470336914</v>
      </c>
      <c r="G15359">
        <v>5.6731243133544898E-2</v>
      </c>
      <c r="H15359">
        <v>0</v>
      </c>
      <c r="I15359">
        <v>-173.00399999999999</v>
      </c>
      <c r="J15359">
        <v>-4.1079999999999997</v>
      </c>
      <c r="K15359">
        <v>-0.91600000000000004</v>
      </c>
      <c r="L15359" s="2">
        <f t="shared" si="718"/>
        <v>-0.2820556047287362</v>
      </c>
      <c r="M15359" s="2">
        <f t="shared" si="719"/>
        <v>0.77942577989626638</v>
      </c>
    </row>
    <row r="15360" spans="1:13" x14ac:dyDescent="0.3">
      <c r="A15360" s="2">
        <f t="shared" si="717"/>
        <v>7.1540429000015138</v>
      </c>
      <c r="B15360">
        <v>17605.484959000001</v>
      </c>
      <c r="C15360">
        <v>56</v>
      </c>
      <c r="D15360" t="s">
        <v>10</v>
      </c>
      <c r="E15360">
        <v>0.75</v>
      </c>
      <c r="F15360">
        <v>-0.48991470336914</v>
      </c>
      <c r="G15360">
        <v>5.6731243133544898E-2</v>
      </c>
      <c r="H15360">
        <v>0</v>
      </c>
      <c r="I15360">
        <v>-173.00399999999999</v>
      </c>
      <c r="J15360">
        <v>-4.1079999999999997</v>
      </c>
      <c r="K15360">
        <v>-0.91600000000000004</v>
      </c>
      <c r="L15360" s="2">
        <f t="shared" si="718"/>
        <v>-0.28209372009415501</v>
      </c>
      <c r="M15360" s="2">
        <f t="shared" si="719"/>
        <v>0.77943019358715548</v>
      </c>
    </row>
    <row r="15361" spans="1:13" x14ac:dyDescent="0.3">
      <c r="A15361" s="2">
        <f t="shared" si="717"/>
        <v>7.1541264000006777</v>
      </c>
      <c r="B15361">
        <v>17605.4850425</v>
      </c>
      <c r="C15361">
        <v>56</v>
      </c>
      <c r="D15361" t="s">
        <v>10</v>
      </c>
      <c r="E15361">
        <v>0.75</v>
      </c>
      <c r="F15361">
        <v>-0.48991470336914</v>
      </c>
      <c r="G15361">
        <v>5.6731243133544898E-2</v>
      </c>
      <c r="H15361">
        <v>0</v>
      </c>
      <c r="I15361">
        <v>-173.00399999999999</v>
      </c>
      <c r="J15361">
        <v>-4.1079999999999997</v>
      </c>
      <c r="K15361">
        <v>-0.91600000000000004</v>
      </c>
      <c r="L15361" s="2">
        <f t="shared" si="718"/>
        <v>-0.2821346279714767</v>
      </c>
      <c r="M15361" s="2">
        <f t="shared" si="719"/>
        <v>0.77943493064590974</v>
      </c>
    </row>
    <row r="15362" spans="1:13" x14ac:dyDescent="0.3">
      <c r="A15362" s="2">
        <f t="shared" si="717"/>
        <v>7.1542526000012003</v>
      </c>
      <c r="B15362">
        <v>17605.485168700001</v>
      </c>
      <c r="C15362">
        <v>56</v>
      </c>
      <c r="D15362" t="s">
        <v>10</v>
      </c>
      <c r="E15362">
        <v>0.75</v>
      </c>
      <c r="F15362">
        <v>-0.48991470336914</v>
      </c>
      <c r="G15362">
        <v>5.6731243133544898E-2</v>
      </c>
      <c r="H15362">
        <v>0</v>
      </c>
      <c r="I15362">
        <v>-173.00399999999999</v>
      </c>
      <c r="J15362">
        <v>-4.1079999999999997</v>
      </c>
      <c r="K15362">
        <v>-0.91600000000000004</v>
      </c>
      <c r="L15362" s="2">
        <f t="shared" si="718"/>
        <v>-0.28219645520729797</v>
      </c>
      <c r="M15362" s="2">
        <f t="shared" si="719"/>
        <v>0.77944209012882282</v>
      </c>
    </row>
    <row r="15363" spans="1:13" x14ac:dyDescent="0.3">
      <c r="A15363" s="2">
        <f t="shared" ref="A15363:A15426" si="720">B15363-$B$2</f>
        <v>7.1544728000008035</v>
      </c>
      <c r="B15363">
        <v>17605.485388900001</v>
      </c>
      <c r="C15363">
        <v>56</v>
      </c>
      <c r="D15363" t="s">
        <v>10</v>
      </c>
      <c r="E15363">
        <v>0.75</v>
      </c>
      <c r="F15363">
        <v>-0.48991470336914</v>
      </c>
      <c r="G15363">
        <v>5.6731243133544898E-2</v>
      </c>
      <c r="H15363">
        <v>0</v>
      </c>
      <c r="I15363">
        <v>-173.00399999999999</v>
      </c>
      <c r="J15363">
        <v>-4.1079999999999997</v>
      </c>
      <c r="K15363">
        <v>-0.91600000000000004</v>
      </c>
      <c r="L15363" s="2">
        <f t="shared" si="718"/>
        <v>-0.28230433442478547</v>
      </c>
      <c r="M15363" s="2">
        <f t="shared" si="719"/>
        <v>0.77945458234853826</v>
      </c>
    </row>
    <row r="15364" spans="1:13" x14ac:dyDescent="0.3">
      <c r="A15364" s="2">
        <f t="shared" si="720"/>
        <v>7.1545922000004794</v>
      </c>
      <c r="B15364">
        <v>17605.4855083</v>
      </c>
      <c r="C15364">
        <v>56</v>
      </c>
      <c r="D15364" t="s">
        <v>10</v>
      </c>
      <c r="E15364">
        <v>0.75</v>
      </c>
      <c r="F15364">
        <v>-0.48991470336914</v>
      </c>
      <c r="G15364">
        <v>5.6731243133544898E-2</v>
      </c>
      <c r="H15364">
        <v>0</v>
      </c>
      <c r="I15364">
        <v>-173.00399999999999</v>
      </c>
      <c r="J15364">
        <v>-4.1079999999999997</v>
      </c>
      <c r="K15364">
        <v>-0.91600000000000004</v>
      </c>
      <c r="L15364" s="2">
        <f t="shared" ref="L15364:L15427" si="721">L15363+(F15364*(A15364-A15363))</f>
        <v>-0.28236283024020892</v>
      </c>
      <c r="M15364" s="2">
        <f t="shared" ref="M15364:M15427" si="722">M15363+(G15364*(A15364-A15363))</f>
        <v>0.77946135605895006</v>
      </c>
    </row>
    <row r="15365" spans="1:13" x14ac:dyDescent="0.3">
      <c r="A15365" s="2">
        <f t="shared" si="720"/>
        <v>7.1546677000005729</v>
      </c>
      <c r="B15365">
        <v>17605.4855838</v>
      </c>
      <c r="C15365">
        <v>56</v>
      </c>
      <c r="D15365" t="s">
        <v>10</v>
      </c>
      <c r="E15365">
        <v>0.75</v>
      </c>
      <c r="F15365">
        <v>-0.48991470336914</v>
      </c>
      <c r="G15365">
        <v>5.6731243133544898E-2</v>
      </c>
      <c r="H15365">
        <v>0</v>
      </c>
      <c r="I15365">
        <v>-173.00399999999999</v>
      </c>
      <c r="J15365">
        <v>-4.1079999999999997</v>
      </c>
      <c r="K15365">
        <v>-0.91600000000000004</v>
      </c>
      <c r="L15365" s="2">
        <f t="shared" si="721"/>
        <v>-0.28239981880035914</v>
      </c>
      <c r="M15365" s="2">
        <f t="shared" si="722"/>
        <v>0.77946563926781198</v>
      </c>
    </row>
    <row r="15366" spans="1:13" x14ac:dyDescent="0.3">
      <c r="A15366" s="2">
        <f t="shared" si="720"/>
        <v>7.155323099999805</v>
      </c>
      <c r="B15366">
        <v>17605.4862392</v>
      </c>
      <c r="C15366">
        <v>56</v>
      </c>
      <c r="D15366" t="s">
        <v>10</v>
      </c>
      <c r="E15366">
        <v>0.75</v>
      </c>
      <c r="F15366">
        <v>-0.48991470336914</v>
      </c>
      <c r="G15366">
        <v>5.6731243133544898E-2</v>
      </c>
      <c r="H15366">
        <v>0</v>
      </c>
      <c r="I15366">
        <v>-173.00399999999999</v>
      </c>
      <c r="J15366">
        <v>-4.1079999999999997</v>
      </c>
      <c r="K15366">
        <v>-0.91600000000000004</v>
      </c>
      <c r="L15366" s="2">
        <f t="shared" si="721"/>
        <v>-0.28272090889657103</v>
      </c>
      <c r="M15366" s="2">
        <f t="shared" si="722"/>
        <v>0.77950282092451817</v>
      </c>
    </row>
    <row r="15367" spans="1:13" x14ac:dyDescent="0.3">
      <c r="A15367" s="2">
        <f t="shared" si="720"/>
        <v>7.1554304999990563</v>
      </c>
      <c r="B15367">
        <v>17605.486346599999</v>
      </c>
      <c r="C15367">
        <v>56</v>
      </c>
      <c r="D15367" t="s">
        <v>10</v>
      </c>
      <c r="E15367">
        <v>0.75</v>
      </c>
      <c r="F15367">
        <v>-0.48991470336914</v>
      </c>
      <c r="G15367">
        <v>5.6731243133544898E-2</v>
      </c>
      <c r="H15367">
        <v>0</v>
      </c>
      <c r="I15367">
        <v>-173.00399999999999</v>
      </c>
      <c r="J15367">
        <v>-4.1079999999999997</v>
      </c>
      <c r="K15367">
        <v>-0.91600000000000004</v>
      </c>
      <c r="L15367" s="2">
        <f t="shared" si="721"/>
        <v>-0.28277352573534609</v>
      </c>
      <c r="M15367" s="2">
        <f t="shared" si="722"/>
        <v>0.77950891385998822</v>
      </c>
    </row>
    <row r="15368" spans="1:13" x14ac:dyDescent="0.3">
      <c r="A15368" s="2">
        <f t="shared" si="720"/>
        <v>7.1556520000012824</v>
      </c>
      <c r="B15368">
        <v>17605.486568100001</v>
      </c>
      <c r="C15368">
        <v>56</v>
      </c>
      <c r="D15368" t="s">
        <v>10</v>
      </c>
      <c r="E15368">
        <v>0.75</v>
      </c>
      <c r="F15368">
        <v>-0.48991470336914</v>
      </c>
      <c r="G15368">
        <v>5.6731243133544898E-2</v>
      </c>
      <c r="H15368">
        <v>0</v>
      </c>
      <c r="I15368">
        <v>-173.00399999999999</v>
      </c>
      <c r="J15368">
        <v>-4.1079999999999997</v>
      </c>
      <c r="K15368">
        <v>-0.91600000000000004</v>
      </c>
      <c r="L15368" s="2">
        <f t="shared" si="721"/>
        <v>-0.28288204184323296</v>
      </c>
      <c r="M15368" s="2">
        <f t="shared" si="722"/>
        <v>0.7795214798304686</v>
      </c>
    </row>
    <row r="15369" spans="1:13" x14ac:dyDescent="0.3">
      <c r="A15369" s="2">
        <f t="shared" si="720"/>
        <v>7.1559658000005584</v>
      </c>
      <c r="B15369">
        <v>17605.4868819</v>
      </c>
      <c r="C15369">
        <v>56</v>
      </c>
      <c r="D15369" t="s">
        <v>10</v>
      </c>
      <c r="E15369">
        <v>0.75</v>
      </c>
      <c r="F15369">
        <v>-0.48991470336914</v>
      </c>
      <c r="G15369">
        <v>5.6731243133544898E-2</v>
      </c>
      <c r="H15369">
        <v>0</v>
      </c>
      <c r="I15369">
        <v>-173.00399999999999</v>
      </c>
      <c r="J15369">
        <v>-4.1079999999999997</v>
      </c>
      <c r="K15369">
        <v>-0.91600000000000004</v>
      </c>
      <c r="L15369" s="2">
        <f t="shared" si="721"/>
        <v>-0.28303577707679545</v>
      </c>
      <c r="M15369" s="2">
        <f t="shared" si="722"/>
        <v>0.77953928209452283</v>
      </c>
    </row>
    <row r="15370" spans="1:13" x14ac:dyDescent="0.3">
      <c r="A15370" s="2">
        <f t="shared" si="720"/>
        <v>7.1562008000000787</v>
      </c>
      <c r="B15370">
        <v>17605.4871169</v>
      </c>
      <c r="C15370">
        <v>56</v>
      </c>
      <c r="D15370" t="s">
        <v>10</v>
      </c>
      <c r="E15370">
        <v>0.75</v>
      </c>
      <c r="F15370">
        <v>-0.48991470336914</v>
      </c>
      <c r="G15370">
        <v>5.6731243133544898E-2</v>
      </c>
      <c r="H15370">
        <v>0</v>
      </c>
      <c r="I15370">
        <v>-173.00399999999999</v>
      </c>
      <c r="J15370">
        <v>-4.1079999999999997</v>
      </c>
      <c r="K15370">
        <v>-0.91600000000000004</v>
      </c>
      <c r="L15370" s="2">
        <f t="shared" si="721"/>
        <v>-0.28315090703185219</v>
      </c>
      <c r="M15370" s="2">
        <f t="shared" si="722"/>
        <v>0.779552613936632</v>
      </c>
    </row>
    <row r="15371" spans="1:13" x14ac:dyDescent="0.3">
      <c r="A15371" s="2">
        <f t="shared" si="720"/>
        <v>7.1565649000003759</v>
      </c>
      <c r="B15371">
        <v>17605.487481</v>
      </c>
      <c r="C15371">
        <v>56</v>
      </c>
      <c r="D15371" t="s">
        <v>10</v>
      </c>
      <c r="E15371">
        <v>0.75</v>
      </c>
      <c r="F15371">
        <v>-0.48991470336914</v>
      </c>
      <c r="G15371">
        <v>5.6731243133544898E-2</v>
      </c>
      <c r="H15371">
        <v>0</v>
      </c>
      <c r="I15371">
        <v>-173.00399999999999</v>
      </c>
      <c r="J15371">
        <v>-4.1079999999999997</v>
      </c>
      <c r="K15371">
        <v>-0.91600000000000004</v>
      </c>
      <c r="L15371" s="2">
        <f t="shared" si="721"/>
        <v>-0.28332928497549448</v>
      </c>
      <c r="M15371" s="2">
        <f t="shared" si="722"/>
        <v>0.77957326978227381</v>
      </c>
    </row>
    <row r="15372" spans="1:13" x14ac:dyDescent="0.3">
      <c r="A15372" s="2">
        <f t="shared" si="720"/>
        <v>7.156670700001996</v>
      </c>
      <c r="B15372">
        <v>17605.487586800002</v>
      </c>
      <c r="C15372">
        <v>56</v>
      </c>
      <c r="D15372" t="s">
        <v>10</v>
      </c>
      <c r="E15372">
        <v>0.75</v>
      </c>
      <c r="F15372">
        <v>-0.48991470336914</v>
      </c>
      <c r="G15372">
        <v>5.6731243133544898E-2</v>
      </c>
      <c r="H15372">
        <v>0</v>
      </c>
      <c r="I15372">
        <v>-173.00399999999999</v>
      </c>
      <c r="J15372">
        <v>-4.1079999999999997</v>
      </c>
      <c r="K15372">
        <v>-0.91600000000000004</v>
      </c>
      <c r="L15372" s="2">
        <f t="shared" si="721"/>
        <v>-0.28338111795190463</v>
      </c>
      <c r="M15372" s="2">
        <f t="shared" si="722"/>
        <v>0.77957927194788923</v>
      </c>
    </row>
    <row r="15373" spans="1:13" x14ac:dyDescent="0.3">
      <c r="A15373" s="2">
        <f t="shared" si="720"/>
        <v>7.1567504999984521</v>
      </c>
      <c r="B15373">
        <v>17605.487666599998</v>
      </c>
      <c r="C15373">
        <v>56</v>
      </c>
      <c r="D15373" t="s">
        <v>10</v>
      </c>
      <c r="E15373">
        <v>0.75</v>
      </c>
      <c r="F15373">
        <v>-0.48991470336914</v>
      </c>
      <c r="G15373">
        <v>5.6731243133544898E-2</v>
      </c>
      <c r="H15373">
        <v>0</v>
      </c>
      <c r="I15373">
        <v>-173.00399999999999</v>
      </c>
      <c r="J15373">
        <v>-4.1079999999999997</v>
      </c>
      <c r="K15373">
        <v>-0.91600000000000004</v>
      </c>
      <c r="L15373" s="2">
        <f t="shared" si="721"/>
        <v>-0.2834202131434973</v>
      </c>
      <c r="M15373" s="2">
        <f t="shared" si="722"/>
        <v>0.77958379910089026</v>
      </c>
    </row>
    <row r="15374" spans="1:13" x14ac:dyDescent="0.3">
      <c r="A15374" s="2">
        <f t="shared" si="720"/>
        <v>7.1568250000018452</v>
      </c>
      <c r="B15374">
        <v>17605.487741100002</v>
      </c>
      <c r="C15374">
        <v>56</v>
      </c>
      <c r="D15374" t="s">
        <v>10</v>
      </c>
      <c r="E15374">
        <v>0.75</v>
      </c>
      <c r="F15374">
        <v>-0.48991470336914</v>
      </c>
      <c r="G15374">
        <v>5.6731243133544898E-2</v>
      </c>
      <c r="H15374">
        <v>0</v>
      </c>
      <c r="I15374">
        <v>-173.00399999999999</v>
      </c>
      <c r="J15374">
        <v>-4.1079999999999997</v>
      </c>
      <c r="K15374">
        <v>-0.91600000000000004</v>
      </c>
      <c r="L15374" s="2">
        <f t="shared" si="721"/>
        <v>-0.28345671179056059</v>
      </c>
      <c r="M15374" s="2">
        <f t="shared" si="722"/>
        <v>0.77958802557869622</v>
      </c>
    </row>
    <row r="15375" spans="1:13" x14ac:dyDescent="0.3">
      <c r="A15375" s="2">
        <f t="shared" si="720"/>
        <v>7.1572732999993605</v>
      </c>
      <c r="B15375">
        <v>17605.488189399999</v>
      </c>
      <c r="C15375">
        <v>56</v>
      </c>
      <c r="D15375" t="s">
        <v>10</v>
      </c>
      <c r="E15375">
        <v>0.75</v>
      </c>
      <c r="F15375">
        <v>-0.48991470336914</v>
      </c>
      <c r="G15375">
        <v>5.6731243133544898E-2</v>
      </c>
      <c r="H15375">
        <v>0</v>
      </c>
      <c r="I15375">
        <v>-173.00399999999999</v>
      </c>
      <c r="J15375">
        <v>-4.1079999999999997</v>
      </c>
      <c r="K15375">
        <v>-0.91600000000000004</v>
      </c>
      <c r="L15375" s="2">
        <f t="shared" si="721"/>
        <v>-0.28367634055086366</v>
      </c>
      <c r="M15375" s="2">
        <f t="shared" si="722"/>
        <v>0.77961345819485206</v>
      </c>
    </row>
    <row r="15376" spans="1:13" x14ac:dyDescent="0.3">
      <c r="A15376" s="2">
        <f t="shared" si="720"/>
        <v>7.15737590000208</v>
      </c>
      <c r="B15376">
        <v>17605.488292000002</v>
      </c>
      <c r="C15376">
        <v>56</v>
      </c>
      <c r="D15376" t="s">
        <v>10</v>
      </c>
      <c r="E15376">
        <v>0.75</v>
      </c>
      <c r="F15376">
        <v>-0.48991470336914</v>
      </c>
      <c r="G15376">
        <v>5.6731243133544898E-2</v>
      </c>
      <c r="H15376">
        <v>0</v>
      </c>
      <c r="I15376">
        <v>-173.00399999999999</v>
      </c>
      <c r="J15376">
        <v>-4.1079999999999997</v>
      </c>
      <c r="K15376">
        <v>-0.91600000000000004</v>
      </c>
      <c r="L15376" s="2">
        <f t="shared" si="721"/>
        <v>-0.2837266058007617</v>
      </c>
      <c r="M15376" s="2">
        <f t="shared" si="722"/>
        <v>0.77961927882055182</v>
      </c>
    </row>
    <row r="15377" spans="1:13" x14ac:dyDescent="0.3">
      <c r="A15377" s="2">
        <f t="shared" si="720"/>
        <v>7.1574556000014127</v>
      </c>
      <c r="B15377">
        <v>17605.488371700001</v>
      </c>
      <c r="C15377">
        <v>56</v>
      </c>
      <c r="D15377" t="s">
        <v>10</v>
      </c>
      <c r="E15377">
        <v>0.75</v>
      </c>
      <c r="F15377">
        <v>-0.48991470336914</v>
      </c>
      <c r="G15377">
        <v>5.6731243133544898E-2</v>
      </c>
      <c r="H15377">
        <v>0</v>
      </c>
      <c r="I15377">
        <v>-173.00399999999999</v>
      </c>
      <c r="J15377">
        <v>-4.1079999999999997</v>
      </c>
      <c r="K15377">
        <v>-0.91600000000000004</v>
      </c>
      <c r="L15377" s="2">
        <f t="shared" si="721"/>
        <v>-0.28376565200229326</v>
      </c>
      <c r="M15377" s="2">
        <f t="shared" si="722"/>
        <v>0.77962380030059175</v>
      </c>
    </row>
    <row r="15378" spans="1:13" x14ac:dyDescent="0.3">
      <c r="A15378" s="2">
        <f t="shared" si="720"/>
        <v>7.1575322999997297</v>
      </c>
      <c r="B15378">
        <v>17605.488448399999</v>
      </c>
      <c r="C15378">
        <v>56</v>
      </c>
      <c r="D15378" t="s">
        <v>10</v>
      </c>
      <c r="E15378">
        <v>0.75</v>
      </c>
      <c r="F15378">
        <v>-0.48991470336914</v>
      </c>
      <c r="G15378">
        <v>5.6731243133544898E-2</v>
      </c>
      <c r="H15378">
        <v>0</v>
      </c>
      <c r="I15378">
        <v>-173.00399999999999</v>
      </c>
      <c r="J15378">
        <v>-4.1079999999999997</v>
      </c>
      <c r="K15378">
        <v>-0.91600000000000004</v>
      </c>
      <c r="L15378" s="2">
        <f t="shared" si="721"/>
        <v>-0.28380322845921718</v>
      </c>
      <c r="M15378" s="2">
        <f t="shared" si="722"/>
        <v>0.77962815158684462</v>
      </c>
    </row>
    <row r="15379" spans="1:13" x14ac:dyDescent="0.3">
      <c r="A15379" s="2">
        <f t="shared" si="720"/>
        <v>7.1576080000013462</v>
      </c>
      <c r="B15379">
        <v>17605.488524100001</v>
      </c>
      <c r="C15379">
        <v>56</v>
      </c>
      <c r="D15379" t="s">
        <v>10</v>
      </c>
      <c r="E15379">
        <v>0.75</v>
      </c>
      <c r="F15379">
        <v>-0.48991470336914</v>
      </c>
      <c r="G15379">
        <v>5.6731243133544898E-2</v>
      </c>
      <c r="H15379">
        <v>0</v>
      </c>
      <c r="I15379">
        <v>-173.00399999999999</v>
      </c>
      <c r="J15379">
        <v>-4.1079999999999997</v>
      </c>
      <c r="K15379">
        <v>-0.91600000000000004</v>
      </c>
      <c r="L15379" s="2">
        <f t="shared" si="721"/>
        <v>-0.28384031500305418</v>
      </c>
      <c r="M15379" s="2">
        <f t="shared" si="722"/>
        <v>0.77963244614204152</v>
      </c>
    </row>
    <row r="15380" spans="1:13" x14ac:dyDescent="0.3">
      <c r="A15380" s="2">
        <f t="shared" si="720"/>
        <v>7.1576825000011013</v>
      </c>
      <c r="B15380">
        <v>17605.488598600001</v>
      </c>
      <c r="C15380">
        <v>56</v>
      </c>
      <c r="D15380" t="s">
        <v>10</v>
      </c>
      <c r="E15380">
        <v>0.75</v>
      </c>
      <c r="F15380">
        <v>-0.48991470336914</v>
      </c>
      <c r="G15380">
        <v>5.6731243133544898E-2</v>
      </c>
      <c r="H15380">
        <v>0</v>
      </c>
      <c r="I15380">
        <v>-173.00399999999999</v>
      </c>
      <c r="J15380">
        <v>-4.1079999999999997</v>
      </c>
      <c r="K15380">
        <v>-0.91600000000000004</v>
      </c>
      <c r="L15380" s="2">
        <f t="shared" si="721"/>
        <v>-0.28387681364833517</v>
      </c>
      <c r="M15380" s="2">
        <f t="shared" si="722"/>
        <v>0.77963667261964109</v>
      </c>
    </row>
    <row r="15381" spans="1:13" x14ac:dyDescent="0.3">
      <c r="A15381" s="2">
        <f t="shared" si="720"/>
        <v>7.1577585999984876</v>
      </c>
      <c r="B15381">
        <v>17605.488674699998</v>
      </c>
      <c r="C15381">
        <v>56</v>
      </c>
      <c r="D15381" t="s">
        <v>10</v>
      </c>
      <c r="E15381">
        <v>0.75</v>
      </c>
      <c r="F15381">
        <v>-0.48991470336914</v>
      </c>
      <c r="G15381">
        <v>5.6731243133544898E-2</v>
      </c>
      <c r="H15381">
        <v>0</v>
      </c>
      <c r="I15381">
        <v>-173.00399999999999</v>
      </c>
      <c r="J15381">
        <v>-4.1079999999999997</v>
      </c>
      <c r="K15381">
        <v>-0.91600000000000004</v>
      </c>
      <c r="L15381" s="2">
        <f t="shared" si="721"/>
        <v>-0.28391409615598107</v>
      </c>
      <c r="M15381" s="2">
        <f t="shared" si="722"/>
        <v>0.77964098986709529</v>
      </c>
    </row>
    <row r="15382" spans="1:13" x14ac:dyDescent="0.3">
      <c r="A15382" s="2">
        <f t="shared" si="720"/>
        <v>7.1581072000008135</v>
      </c>
      <c r="B15382">
        <v>17605.489023300001</v>
      </c>
      <c r="C15382">
        <v>56</v>
      </c>
      <c r="D15382" t="s">
        <v>10</v>
      </c>
      <c r="E15382">
        <v>0.75</v>
      </c>
      <c r="F15382">
        <v>-0.48991470336914</v>
      </c>
      <c r="G15382">
        <v>5.6731243133544898E-2</v>
      </c>
      <c r="H15382">
        <v>0</v>
      </c>
      <c r="I15382">
        <v>-173.00399999999999</v>
      </c>
      <c r="J15382">
        <v>-4.1079999999999997</v>
      </c>
      <c r="K15382">
        <v>-0.91600000000000004</v>
      </c>
      <c r="L15382" s="2">
        <f t="shared" si="721"/>
        <v>-0.28408488042271501</v>
      </c>
      <c r="M15382" s="2">
        <f t="shared" si="722"/>
        <v>0.77966076637858361</v>
      </c>
    </row>
    <row r="15383" spans="1:13" x14ac:dyDescent="0.3">
      <c r="A15383" s="2">
        <f t="shared" si="720"/>
        <v>7.1583475000006729</v>
      </c>
      <c r="B15383">
        <v>17605.4892636</v>
      </c>
      <c r="C15383">
        <v>56</v>
      </c>
      <c r="D15383" t="s">
        <v>10</v>
      </c>
      <c r="E15383">
        <v>0.75</v>
      </c>
      <c r="F15383">
        <v>-0.48991470336914</v>
      </c>
      <c r="G15383">
        <v>5.6731243133544898E-2</v>
      </c>
      <c r="H15383">
        <v>0</v>
      </c>
      <c r="I15383">
        <v>-173.00399999999999</v>
      </c>
      <c r="J15383">
        <v>-4.1079999999999997</v>
      </c>
      <c r="K15383">
        <v>-0.91600000000000004</v>
      </c>
      <c r="L15383" s="2">
        <f t="shared" si="721"/>
        <v>-0.28420260692586574</v>
      </c>
      <c r="M15383" s="2">
        <f t="shared" si="722"/>
        <v>0.77967439889630064</v>
      </c>
    </row>
    <row r="15384" spans="1:13" x14ac:dyDescent="0.3">
      <c r="A15384" s="2">
        <f t="shared" si="720"/>
        <v>7.1584623999988253</v>
      </c>
      <c r="B15384">
        <v>17605.489378499999</v>
      </c>
      <c r="C15384">
        <v>56</v>
      </c>
      <c r="D15384" t="s">
        <v>10</v>
      </c>
      <c r="E15384">
        <v>0.75</v>
      </c>
      <c r="F15384">
        <v>-0.48991470336914</v>
      </c>
      <c r="G15384">
        <v>5.6731243133544898E-2</v>
      </c>
      <c r="H15384">
        <v>0</v>
      </c>
      <c r="I15384">
        <v>-173.00399999999999</v>
      </c>
      <c r="J15384">
        <v>-4.1079999999999997</v>
      </c>
      <c r="K15384">
        <v>-0.91600000000000004</v>
      </c>
      <c r="L15384" s="2">
        <f t="shared" si="721"/>
        <v>-0.28425889812437771</v>
      </c>
      <c r="M15384" s="2">
        <f t="shared" si="722"/>
        <v>0.77968091731603184</v>
      </c>
    </row>
    <row r="15385" spans="1:13" x14ac:dyDescent="0.3">
      <c r="A15385" s="2">
        <f t="shared" si="720"/>
        <v>7.1585560999992595</v>
      </c>
      <c r="B15385">
        <v>17605.489472199999</v>
      </c>
      <c r="C15385">
        <v>56</v>
      </c>
      <c r="D15385" t="s">
        <v>10</v>
      </c>
      <c r="E15385">
        <v>0.75</v>
      </c>
      <c r="F15385">
        <v>-0.48991470336914</v>
      </c>
      <c r="G15385">
        <v>5.6731243133544898E-2</v>
      </c>
      <c r="H15385">
        <v>0</v>
      </c>
      <c r="I15385">
        <v>-173.00399999999999</v>
      </c>
      <c r="J15385">
        <v>-4.1079999999999997</v>
      </c>
      <c r="K15385">
        <v>-0.91600000000000004</v>
      </c>
      <c r="L15385" s="2">
        <f t="shared" si="721"/>
        <v>-0.28430480313229611</v>
      </c>
      <c r="M15385" s="2">
        <f t="shared" si="722"/>
        <v>0.77968623303353812</v>
      </c>
    </row>
    <row r="15386" spans="1:13" x14ac:dyDescent="0.3">
      <c r="A15386" s="2">
        <f t="shared" si="720"/>
        <v>7.1586477000018931</v>
      </c>
      <c r="B15386">
        <v>17605.489563800002</v>
      </c>
      <c r="C15386">
        <v>56</v>
      </c>
      <c r="D15386" t="s">
        <v>10</v>
      </c>
      <c r="E15386">
        <v>0.75</v>
      </c>
      <c r="F15386">
        <v>-0.48991470336914</v>
      </c>
      <c r="G15386">
        <v>5.6731243133544898E-2</v>
      </c>
      <c r="H15386">
        <v>0</v>
      </c>
      <c r="I15386">
        <v>-173.00399999999999</v>
      </c>
      <c r="J15386">
        <v>-4.1079999999999997</v>
      </c>
      <c r="K15386">
        <v>-0.91600000000000004</v>
      </c>
      <c r="L15386" s="2">
        <f t="shared" si="721"/>
        <v>-0.28434967932041499</v>
      </c>
      <c r="M15386" s="2">
        <f t="shared" si="722"/>
        <v>0.7796914296155586</v>
      </c>
    </row>
    <row r="15387" spans="1:13" x14ac:dyDescent="0.3">
      <c r="A15387" s="2">
        <f t="shared" si="720"/>
        <v>7.1590581999989809</v>
      </c>
      <c r="B15387">
        <v>17605.489974299999</v>
      </c>
      <c r="C15387">
        <v>56</v>
      </c>
      <c r="D15387" t="s">
        <v>10</v>
      </c>
      <c r="E15387">
        <v>0.75</v>
      </c>
      <c r="F15387">
        <v>-0.48991470336914</v>
      </c>
      <c r="G15387">
        <v>5.6731243133544898E-2</v>
      </c>
      <c r="H15387">
        <v>0</v>
      </c>
      <c r="I15387">
        <v>-173.00399999999999</v>
      </c>
      <c r="J15387">
        <v>-4.1079999999999997</v>
      </c>
      <c r="K15387">
        <v>-0.91600000000000004</v>
      </c>
      <c r="L15387" s="2">
        <f t="shared" si="721"/>
        <v>-0.28455078930472127</v>
      </c>
      <c r="M15387" s="2">
        <f t="shared" si="722"/>
        <v>0.77971471779069967</v>
      </c>
    </row>
    <row r="15388" spans="1:13" x14ac:dyDescent="0.3">
      <c r="A15388" s="2">
        <f t="shared" si="720"/>
        <v>7.1591702000005171</v>
      </c>
      <c r="B15388">
        <v>17605.4900863</v>
      </c>
      <c r="C15388">
        <v>56</v>
      </c>
      <c r="D15388" t="s">
        <v>10</v>
      </c>
      <c r="E15388">
        <v>0.75</v>
      </c>
      <c r="F15388">
        <v>-0.48991470336914</v>
      </c>
      <c r="G15388">
        <v>5.6731243133544898E-2</v>
      </c>
      <c r="H15388">
        <v>0</v>
      </c>
      <c r="I15388">
        <v>-173.00399999999999</v>
      </c>
      <c r="J15388">
        <v>-4.1079999999999997</v>
      </c>
      <c r="K15388">
        <v>-0.91600000000000004</v>
      </c>
      <c r="L15388" s="2">
        <f t="shared" si="721"/>
        <v>-0.28460565975225122</v>
      </c>
      <c r="M15388" s="2">
        <f t="shared" si="722"/>
        <v>0.77972107169001781</v>
      </c>
    </row>
    <row r="15389" spans="1:13" x14ac:dyDescent="0.3">
      <c r="A15389" s="2">
        <f t="shared" si="720"/>
        <v>7.1592534000010346</v>
      </c>
      <c r="B15389">
        <v>17605.490169500001</v>
      </c>
      <c r="C15389">
        <v>56</v>
      </c>
      <c r="D15389" t="s">
        <v>10</v>
      </c>
      <c r="E15389">
        <v>0.75</v>
      </c>
      <c r="F15389">
        <v>-0.48991470336914</v>
      </c>
      <c r="G15389">
        <v>5.6731243133544898E-2</v>
      </c>
      <c r="H15389">
        <v>0</v>
      </c>
      <c r="I15389">
        <v>-173.00399999999999</v>
      </c>
      <c r="J15389">
        <v>-4.1079999999999997</v>
      </c>
      <c r="K15389">
        <v>-0.91600000000000004</v>
      </c>
      <c r="L15389" s="2">
        <f t="shared" si="721"/>
        <v>-0.28464642065582507</v>
      </c>
      <c r="M15389" s="2">
        <f t="shared" si="722"/>
        <v>0.77972579172947587</v>
      </c>
    </row>
    <row r="15390" spans="1:13" x14ac:dyDescent="0.3">
      <c r="A15390" s="2">
        <f t="shared" si="720"/>
        <v>7.1593916000019817</v>
      </c>
      <c r="B15390">
        <v>17605.490307700002</v>
      </c>
      <c r="C15390">
        <v>56</v>
      </c>
      <c r="D15390" t="s">
        <v>10</v>
      </c>
      <c r="E15390">
        <v>0.75</v>
      </c>
      <c r="F15390">
        <v>-0.48991470336914</v>
      </c>
      <c r="G15390">
        <v>5.6731243133544898E-2</v>
      </c>
      <c r="H15390">
        <v>0</v>
      </c>
      <c r="I15390">
        <v>-173.00399999999999</v>
      </c>
      <c r="J15390">
        <v>-4.1079999999999997</v>
      </c>
      <c r="K15390">
        <v>-0.91600000000000004</v>
      </c>
      <c r="L15390" s="2">
        <f t="shared" si="721"/>
        <v>-0.28471412686829467</v>
      </c>
      <c r="M15390" s="2">
        <f t="shared" si="722"/>
        <v>0.7797336319873307</v>
      </c>
    </row>
    <row r="15391" spans="1:13" x14ac:dyDescent="0.3">
      <c r="A15391" s="2">
        <f t="shared" si="720"/>
        <v>7.1595970000016678</v>
      </c>
      <c r="B15391">
        <v>17605.490513100001</v>
      </c>
      <c r="C15391">
        <v>56</v>
      </c>
      <c r="D15391" t="s">
        <v>10</v>
      </c>
      <c r="E15391">
        <v>0.75</v>
      </c>
      <c r="F15391">
        <v>-0.48991470336914</v>
      </c>
      <c r="G15391">
        <v>5.6731243133544898E-2</v>
      </c>
      <c r="H15391">
        <v>0</v>
      </c>
      <c r="I15391">
        <v>-173.00399999999999</v>
      </c>
      <c r="J15391">
        <v>-4.1079999999999997</v>
      </c>
      <c r="K15391">
        <v>-0.91600000000000004</v>
      </c>
      <c r="L15391" s="2">
        <f t="shared" si="721"/>
        <v>-0.28481475534821288</v>
      </c>
      <c r="M15391" s="2">
        <f t="shared" si="722"/>
        <v>0.77974528458465253</v>
      </c>
    </row>
    <row r="15392" spans="1:13" x14ac:dyDescent="0.3">
      <c r="A15392" s="2">
        <f t="shared" si="720"/>
        <v>7.1597669000002497</v>
      </c>
      <c r="B15392">
        <v>17605.490683</v>
      </c>
      <c r="C15392">
        <v>56</v>
      </c>
      <c r="D15392" t="s">
        <v>10</v>
      </c>
      <c r="E15392">
        <v>0.75</v>
      </c>
      <c r="F15392">
        <v>-0.48991470336914</v>
      </c>
      <c r="G15392">
        <v>5.6731243133544898E-2</v>
      </c>
      <c r="H15392">
        <v>0</v>
      </c>
      <c r="I15392">
        <v>-173.00399999999999</v>
      </c>
      <c r="J15392">
        <v>-4.1079999999999997</v>
      </c>
      <c r="K15392">
        <v>-0.91600000000000004</v>
      </c>
      <c r="L15392" s="2">
        <f t="shared" si="721"/>
        <v>-0.28489799185562059</v>
      </c>
      <c r="M15392" s="2">
        <f t="shared" si="722"/>
        <v>0.7797549232227805</v>
      </c>
    </row>
    <row r="15393" spans="1:13" x14ac:dyDescent="0.3">
      <c r="A15393" s="2">
        <f t="shared" si="720"/>
        <v>7.1599654000019655</v>
      </c>
      <c r="B15393">
        <v>17605.490881500002</v>
      </c>
      <c r="C15393">
        <v>56</v>
      </c>
      <c r="D15393" t="s">
        <v>10</v>
      </c>
      <c r="E15393">
        <v>0.75</v>
      </c>
      <c r="F15393">
        <v>-0.48991470336914</v>
      </c>
      <c r="G15393">
        <v>5.6731243133544898E-2</v>
      </c>
      <c r="H15393">
        <v>0</v>
      </c>
      <c r="I15393">
        <v>-173.00399999999999</v>
      </c>
      <c r="J15393">
        <v>-4.1079999999999997</v>
      </c>
      <c r="K15393">
        <v>-0.91600000000000004</v>
      </c>
      <c r="L15393" s="2">
        <f t="shared" si="721"/>
        <v>-0.28499523992507991</v>
      </c>
      <c r="M15393" s="2">
        <f t="shared" si="722"/>
        <v>0.77976618437463985</v>
      </c>
    </row>
    <row r="15394" spans="1:13" x14ac:dyDescent="0.3">
      <c r="A15394" s="2">
        <f t="shared" si="720"/>
        <v>7.160071300000709</v>
      </c>
      <c r="B15394">
        <v>17605.4909874</v>
      </c>
      <c r="C15394">
        <v>56</v>
      </c>
      <c r="D15394" t="s">
        <v>10</v>
      </c>
      <c r="E15394">
        <v>0.75</v>
      </c>
      <c r="F15394">
        <v>-0.48991470336914</v>
      </c>
      <c r="G15394">
        <v>5.6731243133544898E-2</v>
      </c>
      <c r="H15394">
        <v>0</v>
      </c>
      <c r="I15394">
        <v>-173.00399999999999</v>
      </c>
      <c r="J15394">
        <v>-4.1079999999999997</v>
      </c>
      <c r="K15394">
        <v>-0.91600000000000004</v>
      </c>
      <c r="L15394" s="2">
        <f t="shared" si="721"/>
        <v>-0.28504712189155113</v>
      </c>
      <c r="M15394" s="2">
        <f t="shared" si="722"/>
        <v>0.77977219221321636</v>
      </c>
    </row>
    <row r="15395" spans="1:13" x14ac:dyDescent="0.3">
      <c r="A15395" s="2">
        <f t="shared" si="720"/>
        <v>7.1602712999992946</v>
      </c>
      <c r="B15395">
        <v>17605.491187399999</v>
      </c>
      <c r="C15395">
        <v>56</v>
      </c>
      <c r="D15395" t="s">
        <v>10</v>
      </c>
      <c r="E15395">
        <v>0.75</v>
      </c>
      <c r="F15395">
        <v>-0.48991470336914</v>
      </c>
      <c r="G15395">
        <v>5.6731243133544898E-2</v>
      </c>
      <c r="H15395">
        <v>0</v>
      </c>
      <c r="I15395">
        <v>-173.00399999999999</v>
      </c>
      <c r="J15395">
        <v>-4.1079999999999997</v>
      </c>
      <c r="K15395">
        <v>-0.91600000000000004</v>
      </c>
      <c r="L15395" s="2">
        <f t="shared" si="721"/>
        <v>-0.28514510483153199</v>
      </c>
      <c r="M15395" s="2">
        <f t="shared" si="722"/>
        <v>0.77978353846176285</v>
      </c>
    </row>
    <row r="15396" spans="1:13" x14ac:dyDescent="0.3">
      <c r="A15396" s="2">
        <f t="shared" si="720"/>
        <v>7.1606360000005225</v>
      </c>
      <c r="B15396">
        <v>17605.4915521</v>
      </c>
      <c r="C15396">
        <v>56</v>
      </c>
      <c r="D15396" t="s">
        <v>10</v>
      </c>
      <c r="E15396">
        <v>0.75</v>
      </c>
      <c r="F15396">
        <v>-0.48991470336914</v>
      </c>
      <c r="G15396">
        <v>5.6731243133544898E-2</v>
      </c>
      <c r="H15396">
        <v>0</v>
      </c>
      <c r="I15396">
        <v>-173.00399999999999</v>
      </c>
      <c r="J15396">
        <v>-4.1079999999999997</v>
      </c>
      <c r="K15396">
        <v>-0.91600000000000004</v>
      </c>
      <c r="L15396" s="2">
        <f t="shared" si="721"/>
        <v>-0.2853237767244523</v>
      </c>
      <c r="M15396" s="2">
        <f t="shared" si="722"/>
        <v>0.77980422834620333</v>
      </c>
    </row>
    <row r="15397" spans="1:13" x14ac:dyDescent="0.3">
      <c r="A15397" s="2">
        <f t="shared" si="720"/>
        <v>7.1607425000001967</v>
      </c>
      <c r="B15397">
        <v>17605.4916586</v>
      </c>
      <c r="C15397">
        <v>56</v>
      </c>
      <c r="D15397" t="s">
        <v>10</v>
      </c>
      <c r="E15397">
        <v>0.75</v>
      </c>
      <c r="F15397">
        <v>-0.48991470336914</v>
      </c>
      <c r="G15397">
        <v>5.6731243133544898E-2</v>
      </c>
      <c r="H15397">
        <v>0</v>
      </c>
      <c r="I15397">
        <v>-173.00399999999999</v>
      </c>
      <c r="J15397">
        <v>-4.1079999999999997</v>
      </c>
      <c r="K15397">
        <v>-0.91600000000000004</v>
      </c>
      <c r="L15397" s="2">
        <f t="shared" si="721"/>
        <v>-0.28537595264020155</v>
      </c>
      <c r="M15397" s="2">
        <f t="shared" si="722"/>
        <v>0.77981027022357863</v>
      </c>
    </row>
    <row r="15398" spans="1:13" x14ac:dyDescent="0.3">
      <c r="A15398" s="2">
        <f t="shared" si="720"/>
        <v>7.160829600001307</v>
      </c>
      <c r="B15398">
        <v>17605.491745700001</v>
      </c>
      <c r="C15398">
        <v>56</v>
      </c>
      <c r="D15398" t="s">
        <v>10</v>
      </c>
      <c r="E15398">
        <v>0.75</v>
      </c>
      <c r="F15398">
        <v>-0.48991470336914</v>
      </c>
      <c r="G15398">
        <v>5.6731243133544898E-2</v>
      </c>
      <c r="H15398">
        <v>0</v>
      </c>
      <c r="I15398">
        <v>-173.00399999999999</v>
      </c>
      <c r="J15398">
        <v>-4.1079999999999997</v>
      </c>
      <c r="K15398">
        <v>-0.91600000000000004</v>
      </c>
      <c r="L15398" s="2">
        <f t="shared" si="721"/>
        <v>-0.2854186242114089</v>
      </c>
      <c r="M15398" s="2">
        <f t="shared" si="722"/>
        <v>0.7798152115149185</v>
      </c>
    </row>
    <row r="15399" spans="1:13" x14ac:dyDescent="0.3">
      <c r="A15399" s="2">
        <f t="shared" si="720"/>
        <v>7.1609857000003103</v>
      </c>
      <c r="B15399">
        <v>17605.4919018</v>
      </c>
      <c r="C15399">
        <v>56</v>
      </c>
      <c r="D15399" t="s">
        <v>10</v>
      </c>
      <c r="E15399">
        <v>0.75</v>
      </c>
      <c r="F15399">
        <v>-0.48991470336914</v>
      </c>
      <c r="G15399">
        <v>5.6731243133544898E-2</v>
      </c>
      <c r="H15399">
        <v>0</v>
      </c>
      <c r="I15399">
        <v>-173.00399999999999</v>
      </c>
      <c r="J15399">
        <v>-4.1079999999999997</v>
      </c>
      <c r="K15399">
        <v>-0.91600000000000004</v>
      </c>
      <c r="L15399" s="2">
        <f t="shared" si="721"/>
        <v>-0.28549509989611654</v>
      </c>
      <c r="M15399" s="2">
        <f t="shared" si="722"/>
        <v>0.77982406726191511</v>
      </c>
    </row>
    <row r="15400" spans="1:13" x14ac:dyDescent="0.3">
      <c r="A15400" s="2">
        <f t="shared" si="720"/>
        <v>7.1611039999988861</v>
      </c>
      <c r="B15400">
        <v>17605.492020099999</v>
      </c>
      <c r="C15400">
        <v>56</v>
      </c>
      <c r="D15400" t="s">
        <v>10</v>
      </c>
      <c r="E15400">
        <v>0.75</v>
      </c>
      <c r="F15400">
        <v>-0.48991470336914</v>
      </c>
      <c r="G15400">
        <v>5.6731243133544898E-2</v>
      </c>
      <c r="H15400">
        <v>0</v>
      </c>
      <c r="I15400">
        <v>-173.00399999999999</v>
      </c>
      <c r="J15400">
        <v>-4.1079999999999997</v>
      </c>
      <c r="K15400">
        <v>-0.91600000000000004</v>
      </c>
      <c r="L15400" s="2">
        <f t="shared" si="721"/>
        <v>-0.2855530568048274</v>
      </c>
      <c r="M15400" s="2">
        <f t="shared" si="722"/>
        <v>0.77983077856789706</v>
      </c>
    </row>
    <row r="15401" spans="1:13" x14ac:dyDescent="0.3">
      <c r="A15401" s="2">
        <f t="shared" si="720"/>
        <v>7.1612003000009281</v>
      </c>
      <c r="B15401">
        <v>17605.492116400001</v>
      </c>
      <c r="C15401">
        <v>56</v>
      </c>
      <c r="D15401" t="s">
        <v>10</v>
      </c>
      <c r="E15401">
        <v>0.75</v>
      </c>
      <c r="F15401">
        <v>-0.48991470336914</v>
      </c>
      <c r="G15401">
        <v>5.6731243133544898E-2</v>
      </c>
      <c r="H15401">
        <v>0</v>
      </c>
      <c r="I15401">
        <v>-173.00399999999999</v>
      </c>
      <c r="J15401">
        <v>-4.1079999999999997</v>
      </c>
      <c r="K15401">
        <v>-0.91600000000000004</v>
      </c>
      <c r="L15401" s="2">
        <f t="shared" si="721"/>
        <v>-0.28560023559176223</v>
      </c>
      <c r="M15401" s="2">
        <f t="shared" si="722"/>
        <v>0.77983624178672661</v>
      </c>
    </row>
    <row r="15402" spans="1:13" x14ac:dyDescent="0.3">
      <c r="A15402" s="2">
        <f t="shared" si="720"/>
        <v>7.1612853000005998</v>
      </c>
      <c r="B15402">
        <v>17605.4922014</v>
      </c>
      <c r="C15402">
        <v>56</v>
      </c>
      <c r="D15402" t="s">
        <v>10</v>
      </c>
      <c r="E15402">
        <v>0.75</v>
      </c>
      <c r="F15402">
        <v>-0.48991470336914</v>
      </c>
      <c r="G15402">
        <v>5.6731243133544898E-2</v>
      </c>
      <c r="H15402">
        <v>0</v>
      </c>
      <c r="I15402">
        <v>-173.00399999999999</v>
      </c>
      <c r="J15402">
        <v>-4.1079999999999997</v>
      </c>
      <c r="K15402">
        <v>-0.91600000000000004</v>
      </c>
      <c r="L15402" s="2">
        <f t="shared" si="721"/>
        <v>-0.28564187834138777</v>
      </c>
      <c r="M15402" s="2">
        <f t="shared" si="722"/>
        <v>0.77984106394237429</v>
      </c>
    </row>
    <row r="15403" spans="1:13" x14ac:dyDescent="0.3">
      <c r="A15403" s="2">
        <f t="shared" si="720"/>
        <v>7.1613668999998481</v>
      </c>
      <c r="B15403">
        <v>17605.492283</v>
      </c>
      <c r="C15403">
        <v>56</v>
      </c>
      <c r="D15403" t="s">
        <v>10</v>
      </c>
      <c r="E15403">
        <v>0.75</v>
      </c>
      <c r="F15403">
        <v>-0.48991470336914</v>
      </c>
      <c r="G15403">
        <v>5.6731243133544898E-2</v>
      </c>
      <c r="H15403">
        <v>0</v>
      </c>
      <c r="I15403">
        <v>-173.00399999999999</v>
      </c>
      <c r="J15403">
        <v>-4.1079999999999997</v>
      </c>
      <c r="K15403">
        <v>-0.91600000000000004</v>
      </c>
      <c r="L15403" s="2">
        <f t="shared" si="721"/>
        <v>-0.28568185538081442</v>
      </c>
      <c r="M15403" s="2">
        <f t="shared" si="722"/>
        <v>0.77984569321177133</v>
      </c>
    </row>
    <row r="15404" spans="1:13" x14ac:dyDescent="0.3">
      <c r="A15404" s="2">
        <f t="shared" si="720"/>
        <v>7.1619859999991604</v>
      </c>
      <c r="B15404">
        <v>17605.492902099999</v>
      </c>
      <c r="C15404">
        <v>56</v>
      </c>
      <c r="D15404" t="s">
        <v>10</v>
      </c>
      <c r="E15404">
        <v>0.75</v>
      </c>
      <c r="F15404">
        <v>-0.48991470336914</v>
      </c>
      <c r="G15404">
        <v>5.6731243133544898E-2</v>
      </c>
      <c r="H15404">
        <v>0</v>
      </c>
      <c r="I15404">
        <v>-173.00399999999999</v>
      </c>
      <c r="J15404">
        <v>-4.1079999999999997</v>
      </c>
      <c r="K15404">
        <v>-0.91600000000000004</v>
      </c>
      <c r="L15404" s="2">
        <f t="shared" si="721"/>
        <v>-0.28598516157333337</v>
      </c>
      <c r="M15404" s="2">
        <f t="shared" si="722"/>
        <v>0.77988081552435629</v>
      </c>
    </row>
    <row r="15405" spans="1:13" x14ac:dyDescent="0.3">
      <c r="A15405" s="2">
        <f t="shared" si="720"/>
        <v>7.1621000999984972</v>
      </c>
      <c r="B15405">
        <v>17605.493016199998</v>
      </c>
      <c r="C15405">
        <v>56</v>
      </c>
      <c r="D15405" t="s">
        <v>10</v>
      </c>
      <c r="E15405">
        <v>0.75</v>
      </c>
      <c r="F15405">
        <v>-0.48991470336914</v>
      </c>
      <c r="G15405">
        <v>5.6731243133544898E-2</v>
      </c>
      <c r="H15405">
        <v>0</v>
      </c>
      <c r="I15405">
        <v>-173.00399999999999</v>
      </c>
      <c r="J15405">
        <v>-4.1079999999999997</v>
      </c>
      <c r="K15405">
        <v>-0.91600000000000004</v>
      </c>
      <c r="L15405" s="2">
        <f t="shared" si="721"/>
        <v>-0.28604106084066283</v>
      </c>
      <c r="M15405" s="2">
        <f t="shared" si="722"/>
        <v>0.77988728855916023</v>
      </c>
    </row>
    <row r="15406" spans="1:13" x14ac:dyDescent="0.3">
      <c r="A15406" s="2">
        <f t="shared" si="720"/>
        <v>7.1621894999989308</v>
      </c>
      <c r="B15406">
        <v>17605.493105599999</v>
      </c>
      <c r="C15406">
        <v>56</v>
      </c>
      <c r="D15406" t="s">
        <v>10</v>
      </c>
      <c r="E15406">
        <v>0.75</v>
      </c>
      <c r="F15406">
        <v>-0.48991470336914</v>
      </c>
      <c r="G15406">
        <v>5.6731243133544898E-2</v>
      </c>
      <c r="H15406">
        <v>0</v>
      </c>
      <c r="I15406">
        <v>-173.00399999999999</v>
      </c>
      <c r="J15406">
        <v>-4.1079999999999997</v>
      </c>
      <c r="K15406">
        <v>-0.91600000000000004</v>
      </c>
      <c r="L15406" s="2">
        <f t="shared" si="721"/>
        <v>-0.28608485921535648</v>
      </c>
      <c r="M15406" s="2">
        <f t="shared" si="722"/>
        <v>0.77989236033232101</v>
      </c>
    </row>
    <row r="15407" spans="1:13" x14ac:dyDescent="0.3">
      <c r="A15407" s="2">
        <f t="shared" si="720"/>
        <v>7.1622748000008869</v>
      </c>
      <c r="B15407">
        <v>17605.493190900001</v>
      </c>
      <c r="C15407">
        <v>56</v>
      </c>
      <c r="D15407" t="s">
        <v>10</v>
      </c>
      <c r="E15407">
        <v>0.75</v>
      </c>
      <c r="F15407">
        <v>-0.48991470336914</v>
      </c>
      <c r="G15407">
        <v>5.6731243133544898E-2</v>
      </c>
      <c r="H15407">
        <v>0</v>
      </c>
      <c r="I15407">
        <v>-173.00399999999999</v>
      </c>
      <c r="J15407">
        <v>-4.1079999999999997</v>
      </c>
      <c r="K15407">
        <v>-0.91600000000000004</v>
      </c>
      <c r="L15407" s="2">
        <f t="shared" si="721"/>
        <v>-0.28612664894051215</v>
      </c>
      <c r="M15407" s="2">
        <f t="shared" si="722"/>
        <v>0.77989719950747127</v>
      </c>
    </row>
    <row r="15408" spans="1:13" x14ac:dyDescent="0.3">
      <c r="A15408" s="2">
        <f t="shared" si="720"/>
        <v>7.1623561999986123</v>
      </c>
      <c r="B15408">
        <v>17605.493272299998</v>
      </c>
      <c r="C15408">
        <v>56</v>
      </c>
      <c r="D15408" t="s">
        <v>10</v>
      </c>
      <c r="E15408">
        <v>0.75</v>
      </c>
      <c r="F15408">
        <v>-0.48991470336914</v>
      </c>
      <c r="G15408">
        <v>5.6731243133544898E-2</v>
      </c>
      <c r="H15408">
        <v>0</v>
      </c>
      <c r="I15408">
        <v>-173.00399999999999</v>
      </c>
      <c r="J15408">
        <v>-4.1079999999999997</v>
      </c>
      <c r="K15408">
        <v>-0.91600000000000004</v>
      </c>
      <c r="L15408" s="2">
        <f t="shared" si="721"/>
        <v>-0.28616652799625203</v>
      </c>
      <c r="M15408" s="2">
        <f t="shared" si="722"/>
        <v>0.77990181743053333</v>
      </c>
    </row>
    <row r="15409" spans="1:13" x14ac:dyDescent="0.3">
      <c r="A15409" s="2">
        <f t="shared" si="720"/>
        <v>7.1624400000000605</v>
      </c>
      <c r="B15409">
        <v>17605.4933561</v>
      </c>
      <c r="C15409">
        <v>56</v>
      </c>
      <c r="D15409" t="s">
        <v>10</v>
      </c>
      <c r="E15409">
        <v>0.75</v>
      </c>
      <c r="F15409">
        <v>-0.48991470336914</v>
      </c>
      <c r="G15409">
        <v>5.6731243133544898E-2</v>
      </c>
      <c r="H15409">
        <v>0</v>
      </c>
      <c r="I15409">
        <v>-173.00399999999999</v>
      </c>
      <c r="J15409">
        <v>-4.1079999999999997</v>
      </c>
      <c r="K15409">
        <v>-0.91600000000000004</v>
      </c>
      <c r="L15409" s="2">
        <f t="shared" si="721"/>
        <v>-0.28620758284910386</v>
      </c>
      <c r="M15409" s="2">
        <f t="shared" si="722"/>
        <v>0.77990657150879006</v>
      </c>
    </row>
    <row r="15410" spans="1:13" x14ac:dyDescent="0.3">
      <c r="A15410" s="2">
        <f t="shared" si="720"/>
        <v>7.1625257000014244</v>
      </c>
      <c r="B15410">
        <v>17605.493441800001</v>
      </c>
      <c r="C15410">
        <v>56</v>
      </c>
      <c r="D15410" t="s">
        <v>10</v>
      </c>
      <c r="E15410">
        <v>0.75</v>
      </c>
      <c r="F15410">
        <v>-0.48991470336914</v>
      </c>
      <c r="G15410">
        <v>5.6731243133544898E-2</v>
      </c>
      <c r="H15410">
        <v>0</v>
      </c>
      <c r="I15410">
        <v>-173.00399999999999</v>
      </c>
      <c r="J15410">
        <v>-4.1079999999999997</v>
      </c>
      <c r="K15410">
        <v>-0.91600000000000004</v>
      </c>
      <c r="L15410" s="2">
        <f t="shared" si="721"/>
        <v>-0.28624956853985078</v>
      </c>
      <c r="M15410" s="2">
        <f t="shared" si="722"/>
        <v>0.77991143337640401</v>
      </c>
    </row>
    <row r="15411" spans="1:13" x14ac:dyDescent="0.3">
      <c r="A15411" s="2">
        <f t="shared" si="720"/>
        <v>7.1626074999985576</v>
      </c>
      <c r="B15411">
        <v>17605.493523599998</v>
      </c>
      <c r="C15411">
        <v>56</v>
      </c>
      <c r="D15411" t="s">
        <v>10</v>
      </c>
      <c r="E15411">
        <v>0.75</v>
      </c>
      <c r="F15411">
        <v>-0.48991470336914</v>
      </c>
      <c r="G15411">
        <v>5.6731243133544898E-2</v>
      </c>
      <c r="H15411">
        <v>0</v>
      </c>
      <c r="I15411">
        <v>-173.00399999999999</v>
      </c>
      <c r="J15411">
        <v>-4.1079999999999997</v>
      </c>
      <c r="K15411">
        <v>-0.91600000000000004</v>
      </c>
      <c r="L15411" s="2">
        <f t="shared" si="721"/>
        <v>-0.28628964356118192</v>
      </c>
      <c r="M15411" s="2">
        <f t="shared" si="722"/>
        <v>0.77991607399192975</v>
      </c>
    </row>
    <row r="15412" spans="1:13" x14ac:dyDescent="0.3">
      <c r="A15412" s="2">
        <f t="shared" si="720"/>
        <v>7.1626872999986517</v>
      </c>
      <c r="B15412">
        <v>17605.493603399998</v>
      </c>
      <c r="C15412">
        <v>56</v>
      </c>
      <c r="D15412" t="s">
        <v>10</v>
      </c>
      <c r="E15412">
        <v>0.75</v>
      </c>
      <c r="F15412">
        <v>-0.48991470336914</v>
      </c>
      <c r="G15412">
        <v>5.6731243133544898E-2</v>
      </c>
      <c r="H15412">
        <v>0</v>
      </c>
      <c r="I15412">
        <v>-173.00399999999999</v>
      </c>
      <c r="J15412">
        <v>-4.1079999999999997</v>
      </c>
      <c r="K15412">
        <v>-0.91600000000000004</v>
      </c>
      <c r="L15412" s="2">
        <f t="shared" si="721"/>
        <v>-0.28632873875455689</v>
      </c>
      <c r="M15412" s="2">
        <f t="shared" si="722"/>
        <v>0.77992060114513717</v>
      </c>
    </row>
    <row r="15413" spans="1:13" x14ac:dyDescent="0.3">
      <c r="A15413" s="2">
        <f t="shared" si="720"/>
        <v>7.1627775999986625</v>
      </c>
      <c r="B15413">
        <v>17605.493693699998</v>
      </c>
      <c r="C15413">
        <v>56</v>
      </c>
      <c r="D15413" t="s">
        <v>10</v>
      </c>
      <c r="E15413">
        <v>0.75</v>
      </c>
      <c r="F15413">
        <v>-0.48991470336914</v>
      </c>
      <c r="G15413">
        <v>5.6731243133544898E-2</v>
      </c>
      <c r="H15413">
        <v>0</v>
      </c>
      <c r="I15413">
        <v>-173.00399999999999</v>
      </c>
      <c r="J15413">
        <v>-4.1079999999999997</v>
      </c>
      <c r="K15413">
        <v>-0.91600000000000004</v>
      </c>
      <c r="L15413" s="2">
        <f t="shared" si="721"/>
        <v>-0.28637297805227641</v>
      </c>
      <c r="M15413" s="2">
        <f t="shared" si="722"/>
        <v>0.7799257239763927</v>
      </c>
    </row>
    <row r="15414" spans="1:13" x14ac:dyDescent="0.3">
      <c r="A15414" s="2">
        <f t="shared" si="720"/>
        <v>7.1629204000018944</v>
      </c>
      <c r="B15414">
        <v>17605.493836500002</v>
      </c>
      <c r="C15414">
        <v>56</v>
      </c>
      <c r="D15414" t="s">
        <v>10</v>
      </c>
      <c r="E15414">
        <v>0.75</v>
      </c>
      <c r="F15414">
        <v>-0.48991470336914</v>
      </c>
      <c r="G15414">
        <v>5.6731243133544898E-2</v>
      </c>
      <c r="H15414">
        <v>0</v>
      </c>
      <c r="I15414">
        <v>-173.00399999999999</v>
      </c>
      <c r="J15414">
        <v>-4.1079999999999997</v>
      </c>
      <c r="K15414">
        <v>-0.91600000000000004</v>
      </c>
      <c r="L15414" s="2">
        <f t="shared" si="721"/>
        <v>-0.28644293787350089</v>
      </c>
      <c r="M15414" s="2">
        <f t="shared" si="722"/>
        <v>0.77993382519809551</v>
      </c>
    </row>
    <row r="15415" spans="1:13" x14ac:dyDescent="0.3">
      <c r="A15415" s="2">
        <f t="shared" si="720"/>
        <v>7.1630765000008978</v>
      </c>
      <c r="B15415">
        <v>17605.493992600001</v>
      </c>
      <c r="C15415">
        <v>56</v>
      </c>
      <c r="D15415" t="s">
        <v>10</v>
      </c>
      <c r="E15415">
        <v>0.75</v>
      </c>
      <c r="F15415">
        <v>-0.48991470336914</v>
      </c>
      <c r="G15415">
        <v>5.6731243133544898E-2</v>
      </c>
      <c r="H15415">
        <v>0</v>
      </c>
      <c r="I15415">
        <v>-173.00399999999999</v>
      </c>
      <c r="J15415">
        <v>-4.1079999999999997</v>
      </c>
      <c r="K15415">
        <v>-0.91600000000000004</v>
      </c>
      <c r="L15415" s="2">
        <f t="shared" si="721"/>
        <v>-0.28651941355820854</v>
      </c>
      <c r="M15415" s="2">
        <f t="shared" si="722"/>
        <v>0.77994268094509211</v>
      </c>
    </row>
    <row r="15416" spans="1:13" x14ac:dyDescent="0.3">
      <c r="A15416" s="2">
        <f t="shared" si="720"/>
        <v>7.163224200001423</v>
      </c>
      <c r="B15416">
        <v>17605.494140300001</v>
      </c>
      <c r="C15416">
        <v>56</v>
      </c>
      <c r="D15416" t="s">
        <v>10</v>
      </c>
      <c r="E15416">
        <v>0.75</v>
      </c>
      <c r="F15416">
        <v>-0.48991470336914</v>
      </c>
      <c r="G15416">
        <v>5.6731243133544898E-2</v>
      </c>
      <c r="H15416">
        <v>0</v>
      </c>
      <c r="I15416">
        <v>-173.00399999999999</v>
      </c>
      <c r="J15416">
        <v>-4.1079999999999997</v>
      </c>
      <c r="K15416">
        <v>-0.91600000000000004</v>
      </c>
      <c r="L15416" s="2">
        <f t="shared" si="721"/>
        <v>-0.28659177396015345</v>
      </c>
      <c r="M15416" s="2">
        <f t="shared" si="722"/>
        <v>0.7799510601497327</v>
      </c>
    </row>
    <row r="15417" spans="1:13" x14ac:dyDescent="0.3">
      <c r="A15417" s="2">
        <f t="shared" si="720"/>
        <v>7.1633360999985598</v>
      </c>
      <c r="B15417">
        <v>17605.494252199998</v>
      </c>
      <c r="C15417">
        <v>56</v>
      </c>
      <c r="D15417" t="s">
        <v>10</v>
      </c>
      <c r="E15417">
        <v>0.75</v>
      </c>
      <c r="F15417">
        <v>-0.48991470336914</v>
      </c>
      <c r="G15417">
        <v>5.6731243133544898E-2</v>
      </c>
      <c r="H15417">
        <v>0</v>
      </c>
      <c r="I15417">
        <v>-173.00399999999999</v>
      </c>
      <c r="J15417">
        <v>-4.1079999999999997</v>
      </c>
      <c r="K15417">
        <v>-0.91600000000000004</v>
      </c>
      <c r="L15417" s="2">
        <f t="shared" si="721"/>
        <v>-0.28664659541405774</v>
      </c>
      <c r="M15417" s="2">
        <f t="shared" si="722"/>
        <v>0.77995740837567695</v>
      </c>
    </row>
    <row r="15418" spans="1:13" x14ac:dyDescent="0.3">
      <c r="A15418" s="2">
        <f t="shared" si="720"/>
        <v>7.1635663000015484</v>
      </c>
      <c r="B15418">
        <v>17605.494482400001</v>
      </c>
      <c r="C15418">
        <v>56</v>
      </c>
      <c r="D15418" t="s">
        <v>10</v>
      </c>
      <c r="E15418">
        <v>0.75</v>
      </c>
      <c r="F15418">
        <v>-0.48991470336914</v>
      </c>
      <c r="G15418">
        <v>5.6731243133544898E-2</v>
      </c>
      <c r="H15418">
        <v>0</v>
      </c>
      <c r="I15418">
        <v>-173.00399999999999</v>
      </c>
      <c r="J15418">
        <v>-4.1079999999999997</v>
      </c>
      <c r="K15418">
        <v>-0.91600000000000004</v>
      </c>
      <c r="L15418" s="2">
        <f t="shared" si="721"/>
        <v>-0.28675937378023747</v>
      </c>
      <c r="M15418" s="2">
        <f t="shared" si="722"/>
        <v>0.77997046790801583</v>
      </c>
    </row>
    <row r="15419" spans="1:13" x14ac:dyDescent="0.3">
      <c r="A15419" s="2">
        <f t="shared" si="720"/>
        <v>7.1637225000013132</v>
      </c>
      <c r="B15419">
        <v>17605.494638600001</v>
      </c>
      <c r="C15419">
        <v>56</v>
      </c>
      <c r="D15419" t="s">
        <v>10</v>
      </c>
      <c r="E15419">
        <v>0.75</v>
      </c>
      <c r="F15419">
        <v>-0.48991470336914</v>
      </c>
      <c r="G15419">
        <v>5.6731243133544898E-2</v>
      </c>
      <c r="H15419">
        <v>0</v>
      </c>
      <c r="I15419">
        <v>-173.00399999999999</v>
      </c>
      <c r="J15419">
        <v>-4.1079999999999997</v>
      </c>
      <c r="K15419">
        <v>-0.91600000000000004</v>
      </c>
      <c r="L15419" s="2">
        <f t="shared" si="721"/>
        <v>-0.28683589845678847</v>
      </c>
      <c r="M15419" s="2">
        <f t="shared" si="722"/>
        <v>0.77997932932817993</v>
      </c>
    </row>
    <row r="15420" spans="1:13" x14ac:dyDescent="0.3">
      <c r="A15420" s="2">
        <f t="shared" si="720"/>
        <v>7.1638920000004873</v>
      </c>
      <c r="B15420">
        <v>17605.4948081</v>
      </c>
      <c r="C15420">
        <v>56</v>
      </c>
      <c r="D15420" t="s">
        <v>10</v>
      </c>
      <c r="E15420">
        <v>0.75</v>
      </c>
      <c r="F15420">
        <v>-0.48991470336914</v>
      </c>
      <c r="G15420">
        <v>5.6731243133544898E-2</v>
      </c>
      <c r="H15420">
        <v>0</v>
      </c>
      <c r="I15420">
        <v>-173.00399999999999</v>
      </c>
      <c r="J15420">
        <v>-4.1079999999999997</v>
      </c>
      <c r="K15420">
        <v>-0.91600000000000004</v>
      </c>
      <c r="L15420" s="2">
        <f t="shared" si="721"/>
        <v>-0.28691893899860493</v>
      </c>
      <c r="M15420" s="2">
        <f t="shared" si="722"/>
        <v>0.77998894527384421</v>
      </c>
    </row>
    <row r="15421" spans="1:13" x14ac:dyDescent="0.3">
      <c r="A15421" s="2">
        <f t="shared" si="720"/>
        <v>7.1640549000003375</v>
      </c>
      <c r="B15421">
        <v>17605.494971</v>
      </c>
      <c r="C15421">
        <v>56</v>
      </c>
      <c r="D15421" t="s">
        <v>10</v>
      </c>
      <c r="E15421">
        <v>0.75</v>
      </c>
      <c r="F15421">
        <v>-0.48991470336914</v>
      </c>
      <c r="G15421">
        <v>5.6731243133544898E-2</v>
      </c>
      <c r="H15421">
        <v>0</v>
      </c>
      <c r="I15421">
        <v>-173.00399999999999</v>
      </c>
      <c r="J15421">
        <v>-4.1079999999999997</v>
      </c>
      <c r="K15421">
        <v>-0.91600000000000004</v>
      </c>
      <c r="L15421" s="2">
        <f t="shared" si="721"/>
        <v>-0.2869987461037104</v>
      </c>
      <c r="M15421" s="2">
        <f t="shared" si="722"/>
        <v>0.77999818679334221</v>
      </c>
    </row>
    <row r="15422" spans="1:13" x14ac:dyDescent="0.3">
      <c r="A15422" s="2">
        <f t="shared" si="720"/>
        <v>7.1641883000011148</v>
      </c>
      <c r="B15422">
        <v>17605.495104400001</v>
      </c>
      <c r="C15422">
        <v>56</v>
      </c>
      <c r="D15422" t="s">
        <v>10</v>
      </c>
      <c r="E15422">
        <v>0.75</v>
      </c>
      <c r="F15422">
        <v>-0.48991470336914</v>
      </c>
      <c r="G15422">
        <v>5.6731243133544898E-2</v>
      </c>
      <c r="H15422">
        <v>0</v>
      </c>
      <c r="I15422">
        <v>-173.00399999999999</v>
      </c>
      <c r="J15422">
        <v>-4.1079999999999997</v>
      </c>
      <c r="K15422">
        <v>-0.91600000000000004</v>
      </c>
      <c r="L15422" s="2">
        <f t="shared" si="721"/>
        <v>-0.28706410072552069</v>
      </c>
      <c r="M15422" s="2">
        <f t="shared" si="722"/>
        <v>0.78000575474122036</v>
      </c>
    </row>
    <row r="15423" spans="1:13" x14ac:dyDescent="0.3">
      <c r="A15423" s="2">
        <f t="shared" si="720"/>
        <v>7.1643865000005462</v>
      </c>
      <c r="B15423">
        <v>17605.4953026</v>
      </c>
      <c r="C15423">
        <v>56</v>
      </c>
      <c r="D15423" t="s">
        <v>10</v>
      </c>
      <c r="E15423">
        <v>0.75</v>
      </c>
      <c r="F15423">
        <v>-0.48991470336914</v>
      </c>
      <c r="G15423">
        <v>5.6731243133544898E-2</v>
      </c>
      <c r="H15423">
        <v>0</v>
      </c>
      <c r="I15423">
        <v>-173.00399999999999</v>
      </c>
      <c r="J15423">
        <v>-4.1079999999999997</v>
      </c>
      <c r="K15423">
        <v>-0.91600000000000004</v>
      </c>
      <c r="L15423" s="2">
        <f t="shared" si="721"/>
        <v>-0.28716120181944987</v>
      </c>
      <c r="M15423" s="2">
        <f t="shared" si="722"/>
        <v>0.78001699887357712</v>
      </c>
    </row>
    <row r="15424" spans="1:13" x14ac:dyDescent="0.3">
      <c r="A15424" s="2">
        <f t="shared" si="720"/>
        <v>7.1645128000018303</v>
      </c>
      <c r="B15424">
        <v>17605.495428900002</v>
      </c>
      <c r="C15424">
        <v>56</v>
      </c>
      <c r="D15424" t="s">
        <v>10</v>
      </c>
      <c r="E15424">
        <v>0.75</v>
      </c>
      <c r="F15424">
        <v>-0.48991470336914</v>
      </c>
      <c r="G15424">
        <v>5.6731243133544898E-2</v>
      </c>
      <c r="H15424">
        <v>0</v>
      </c>
      <c r="I15424">
        <v>-173.00399999999999</v>
      </c>
      <c r="J15424">
        <v>-4.1079999999999997</v>
      </c>
      <c r="K15424">
        <v>-0.91600000000000004</v>
      </c>
      <c r="L15424" s="2">
        <f t="shared" si="721"/>
        <v>-0.2872230780471145</v>
      </c>
      <c r="M15424" s="2">
        <f t="shared" si="722"/>
        <v>0.78002416402965769</v>
      </c>
    </row>
    <row r="15425" spans="1:13" x14ac:dyDescent="0.3">
      <c r="A15425" s="2">
        <f t="shared" si="720"/>
        <v>7.164640099999815</v>
      </c>
      <c r="B15425">
        <v>17605.4955562</v>
      </c>
      <c r="C15425">
        <v>56</v>
      </c>
      <c r="D15425" t="s">
        <v>10</v>
      </c>
      <c r="E15425">
        <v>0.75</v>
      </c>
      <c r="F15425">
        <v>-0.48991470336914</v>
      </c>
      <c r="G15425">
        <v>5.6731243133544898E-2</v>
      </c>
      <c r="H15425">
        <v>0</v>
      </c>
      <c r="I15425">
        <v>-173.00399999999999</v>
      </c>
      <c r="J15425">
        <v>-4.1079999999999997</v>
      </c>
      <c r="K15425">
        <v>-0.91600000000000004</v>
      </c>
      <c r="L15425" s="2">
        <f t="shared" si="721"/>
        <v>-0.28728544418786606</v>
      </c>
      <c r="M15425" s="2">
        <f t="shared" si="722"/>
        <v>0.78003138591679422</v>
      </c>
    </row>
    <row r="15426" spans="1:13" x14ac:dyDescent="0.3">
      <c r="A15426" s="2">
        <f t="shared" si="720"/>
        <v>7.1648213000007672</v>
      </c>
      <c r="B15426">
        <v>17605.495737400001</v>
      </c>
      <c r="C15426">
        <v>56</v>
      </c>
      <c r="D15426" t="s">
        <v>10</v>
      </c>
      <c r="E15426">
        <v>0.75</v>
      </c>
      <c r="F15426">
        <v>-0.48991470336914</v>
      </c>
      <c r="G15426">
        <v>5.6731243133544898E-2</v>
      </c>
      <c r="H15426">
        <v>0</v>
      </c>
      <c r="I15426">
        <v>-173.00399999999999</v>
      </c>
      <c r="J15426">
        <v>-4.1079999999999997</v>
      </c>
      <c r="K15426">
        <v>-0.91600000000000004</v>
      </c>
      <c r="L15426" s="2">
        <f t="shared" si="721"/>
        <v>-0.28737421673258307</v>
      </c>
      <c r="M15426" s="2">
        <f t="shared" si="722"/>
        <v>0.78004166561810406</v>
      </c>
    </row>
    <row r="15427" spans="1:13" x14ac:dyDescent="0.3">
      <c r="A15427" s="2">
        <f t="shared" ref="A15427:A15490" si="723">B15427-$B$2</f>
        <v>7.165012100002059</v>
      </c>
      <c r="B15427">
        <v>17605.495928200002</v>
      </c>
      <c r="C15427">
        <v>56</v>
      </c>
      <c r="D15427" t="s">
        <v>10</v>
      </c>
      <c r="E15427">
        <v>0.75</v>
      </c>
      <c r="F15427">
        <v>-0.48991470336914</v>
      </c>
      <c r="G15427">
        <v>5.6731243133544898E-2</v>
      </c>
      <c r="H15427">
        <v>0</v>
      </c>
      <c r="I15427">
        <v>-173.00399999999999</v>
      </c>
      <c r="J15427">
        <v>-4.1079999999999997</v>
      </c>
      <c r="K15427">
        <v>-0.91600000000000004</v>
      </c>
      <c r="L15427" s="2">
        <f t="shared" si="721"/>
        <v>-0.28746769245861875</v>
      </c>
      <c r="M15427" s="2">
        <f t="shared" si="722"/>
        <v>0.78005248993936727</v>
      </c>
    </row>
    <row r="15428" spans="1:13" x14ac:dyDescent="0.3">
      <c r="A15428" s="2">
        <f t="shared" si="723"/>
        <v>7.1651488999996218</v>
      </c>
      <c r="B15428">
        <v>17605.496064999999</v>
      </c>
      <c r="C15428">
        <v>56</v>
      </c>
      <c r="D15428" t="s">
        <v>10</v>
      </c>
      <c r="E15428">
        <v>0.75</v>
      </c>
      <c r="F15428">
        <v>-0.48991470336914</v>
      </c>
      <c r="G15428">
        <v>5.6731243133544898E-2</v>
      </c>
      <c r="H15428">
        <v>0</v>
      </c>
      <c r="I15428">
        <v>-173.00399999999999</v>
      </c>
      <c r="J15428">
        <v>-4.1079999999999997</v>
      </c>
      <c r="K15428">
        <v>-0.91600000000000004</v>
      </c>
      <c r="L15428" s="2">
        <f t="shared" ref="L15428:L15491" si="724">L15427+(F15428*(A15428-A15427))</f>
        <v>-0.28753471278884563</v>
      </c>
      <c r="M15428" s="2">
        <f t="shared" ref="M15428:M15491" si="725">M15427+(G15428*(A15428-A15427))</f>
        <v>0.78006025077328967</v>
      </c>
    </row>
    <row r="15429" spans="1:13" x14ac:dyDescent="0.3">
      <c r="A15429" s="2">
        <f t="shared" si="723"/>
        <v>7.165238199999294</v>
      </c>
      <c r="B15429">
        <v>17605.496154299999</v>
      </c>
      <c r="C15429">
        <v>56</v>
      </c>
      <c r="D15429" t="s">
        <v>10</v>
      </c>
      <c r="E15429">
        <v>0.75</v>
      </c>
      <c r="F15429">
        <v>-0.48991470336914</v>
      </c>
      <c r="G15429">
        <v>5.6731243133544898E-2</v>
      </c>
      <c r="H15429">
        <v>0</v>
      </c>
      <c r="I15429">
        <v>-173.00399999999999</v>
      </c>
      <c r="J15429">
        <v>-4.1079999999999997</v>
      </c>
      <c r="K15429">
        <v>-0.91600000000000004</v>
      </c>
      <c r="L15429" s="2">
        <f t="shared" si="724"/>
        <v>-0.28757846217169591</v>
      </c>
      <c r="M15429" s="2">
        <f t="shared" si="725"/>
        <v>0.78006531687328284</v>
      </c>
    </row>
    <row r="15430" spans="1:13" x14ac:dyDescent="0.3">
      <c r="A15430" s="2">
        <f t="shared" si="723"/>
        <v>7.1654941000015242</v>
      </c>
      <c r="B15430">
        <v>17605.496410200001</v>
      </c>
      <c r="C15430">
        <v>56</v>
      </c>
      <c r="D15430" t="s">
        <v>10</v>
      </c>
      <c r="E15430">
        <v>0.75</v>
      </c>
      <c r="F15430">
        <v>-0.48991470336914</v>
      </c>
      <c r="G15430">
        <v>5.6731243133544898E-2</v>
      </c>
      <c r="H15430">
        <v>0</v>
      </c>
      <c r="I15430">
        <v>-173.00399999999999</v>
      </c>
      <c r="J15430">
        <v>-4.1079999999999997</v>
      </c>
      <c r="K15430">
        <v>-0.91600000000000004</v>
      </c>
      <c r="L15430" s="2">
        <f t="shared" si="724"/>
        <v>-0.28770383134538069</v>
      </c>
      <c r="M15430" s="2">
        <f t="shared" si="725"/>
        <v>0.78007983439852724</v>
      </c>
    </row>
    <row r="15431" spans="1:13" x14ac:dyDescent="0.3">
      <c r="A15431" s="2">
        <f t="shared" si="723"/>
        <v>7.1658427000002121</v>
      </c>
      <c r="B15431">
        <v>17605.4967588</v>
      </c>
      <c r="C15431">
        <v>56</v>
      </c>
      <c r="D15431" t="s">
        <v>10</v>
      </c>
      <c r="E15431">
        <v>0.75</v>
      </c>
      <c r="F15431">
        <v>-0.48991470336914</v>
      </c>
      <c r="G15431">
        <v>5.6731243133544898E-2</v>
      </c>
      <c r="H15431">
        <v>0</v>
      </c>
      <c r="I15431">
        <v>-173.00399999999999</v>
      </c>
      <c r="J15431">
        <v>-4.1079999999999997</v>
      </c>
      <c r="K15431">
        <v>-0.91600000000000004</v>
      </c>
      <c r="L15431" s="2">
        <f t="shared" si="724"/>
        <v>-0.28787461561033234</v>
      </c>
      <c r="M15431" s="2">
        <f t="shared" si="725"/>
        <v>0.78009961090980917</v>
      </c>
    </row>
    <row r="15432" spans="1:13" x14ac:dyDescent="0.3">
      <c r="A15432" s="2">
        <f t="shared" si="723"/>
        <v>7.1660701000000699</v>
      </c>
      <c r="B15432">
        <v>17605.4969862</v>
      </c>
      <c r="C15432">
        <v>56</v>
      </c>
      <c r="D15432" t="s">
        <v>10</v>
      </c>
      <c r="E15432">
        <v>0.75</v>
      </c>
      <c r="F15432">
        <v>-0.48991470336914</v>
      </c>
      <c r="G15432">
        <v>5.6731243133544898E-2</v>
      </c>
      <c r="H15432">
        <v>0</v>
      </c>
      <c r="I15432">
        <v>-173.00399999999999</v>
      </c>
      <c r="J15432">
        <v>-4.1079999999999997</v>
      </c>
      <c r="K15432">
        <v>-0.91600000000000004</v>
      </c>
      <c r="L15432" s="2">
        <f t="shared" si="724"/>
        <v>-0.28798602221380887</v>
      </c>
      <c r="M15432" s="2">
        <f t="shared" si="725"/>
        <v>0.78011251159448969</v>
      </c>
    </row>
    <row r="15433" spans="1:13" x14ac:dyDescent="0.3">
      <c r="A15433" s="2">
        <f t="shared" si="723"/>
        <v>7.1661767000005057</v>
      </c>
      <c r="B15433">
        <v>17605.4970928</v>
      </c>
      <c r="C15433">
        <v>56</v>
      </c>
      <c r="D15433" t="s">
        <v>10</v>
      </c>
      <c r="E15433">
        <v>0.75</v>
      </c>
      <c r="F15433">
        <v>-0.48991470336914</v>
      </c>
      <c r="G15433">
        <v>5.6731243133544898E-2</v>
      </c>
      <c r="H15433">
        <v>0</v>
      </c>
      <c r="I15433">
        <v>-173.00399999999999</v>
      </c>
      <c r="J15433">
        <v>-4.1079999999999997</v>
      </c>
      <c r="K15433">
        <v>-0.91600000000000004</v>
      </c>
      <c r="L15433" s="2">
        <f t="shared" si="724"/>
        <v>-0.28803824712140147</v>
      </c>
      <c r="M15433" s="2">
        <f t="shared" si="725"/>
        <v>0.78011855914503248</v>
      </c>
    </row>
    <row r="15434" spans="1:13" x14ac:dyDescent="0.3">
      <c r="A15434" s="2">
        <f t="shared" si="723"/>
        <v>7.1663202000017918</v>
      </c>
      <c r="B15434">
        <v>17605.497236300002</v>
      </c>
      <c r="C15434">
        <v>56</v>
      </c>
      <c r="D15434" t="s">
        <v>10</v>
      </c>
      <c r="E15434">
        <v>0.75</v>
      </c>
      <c r="F15434">
        <v>-0.48991470336914</v>
      </c>
      <c r="G15434">
        <v>5.6731243133544898E-2</v>
      </c>
      <c r="H15434">
        <v>0</v>
      </c>
      <c r="I15434">
        <v>-173.00399999999999</v>
      </c>
      <c r="J15434">
        <v>-4.1079999999999997</v>
      </c>
      <c r="K15434">
        <v>-0.91600000000000004</v>
      </c>
      <c r="L15434" s="2">
        <f t="shared" si="724"/>
        <v>-0.28810854988196505</v>
      </c>
      <c r="M15434" s="2">
        <f t="shared" si="725"/>
        <v>0.78012670007849505</v>
      </c>
    </row>
    <row r="15435" spans="1:13" x14ac:dyDescent="0.3">
      <c r="A15435" s="2">
        <f t="shared" si="723"/>
        <v>7.1665324999994482</v>
      </c>
      <c r="B15435">
        <v>17605.497448599999</v>
      </c>
      <c r="C15435">
        <v>56</v>
      </c>
      <c r="D15435" t="s">
        <v>10</v>
      </c>
      <c r="E15435">
        <v>0.75</v>
      </c>
      <c r="F15435">
        <v>-0.48991470336914</v>
      </c>
      <c r="G15435">
        <v>5.6731243133544898E-2</v>
      </c>
      <c r="H15435">
        <v>0</v>
      </c>
      <c r="I15435">
        <v>-173.00399999999999</v>
      </c>
      <c r="J15435">
        <v>-4.1079999999999997</v>
      </c>
      <c r="K15435">
        <v>-0.91600000000000004</v>
      </c>
      <c r="L15435" s="2">
        <f t="shared" si="724"/>
        <v>-0.28821255877234214</v>
      </c>
      <c r="M15435" s="2">
        <f t="shared" si="725"/>
        <v>0.78013874412127937</v>
      </c>
    </row>
    <row r="15436" spans="1:13" x14ac:dyDescent="0.3">
      <c r="A15436" s="2">
        <f t="shared" si="723"/>
        <v>7.1667335000020103</v>
      </c>
      <c r="B15436">
        <v>17605.497649600002</v>
      </c>
      <c r="C15436">
        <v>56</v>
      </c>
      <c r="D15436" t="s">
        <v>10</v>
      </c>
      <c r="E15436">
        <v>0.75</v>
      </c>
      <c r="F15436">
        <v>-0.48991470336914</v>
      </c>
      <c r="G15436">
        <v>5.6731243133544898E-2</v>
      </c>
      <c r="H15436">
        <v>0</v>
      </c>
      <c r="I15436">
        <v>-173.00399999999999</v>
      </c>
      <c r="J15436">
        <v>-4.1079999999999997</v>
      </c>
      <c r="K15436">
        <v>-0.91600000000000004</v>
      </c>
      <c r="L15436" s="2">
        <f t="shared" si="724"/>
        <v>-0.28831103162897453</v>
      </c>
      <c r="M15436" s="2">
        <f t="shared" si="725"/>
        <v>0.7801501471012946</v>
      </c>
    </row>
    <row r="15437" spans="1:13" x14ac:dyDescent="0.3">
      <c r="A15437" s="2">
        <f t="shared" si="723"/>
        <v>7.1668611999994027</v>
      </c>
      <c r="B15437">
        <v>17605.497777299999</v>
      </c>
      <c r="C15437">
        <v>56</v>
      </c>
      <c r="D15437" t="s">
        <v>10</v>
      </c>
      <c r="E15437">
        <v>0.75</v>
      </c>
      <c r="F15437">
        <v>-0.48991470336914</v>
      </c>
      <c r="G15437">
        <v>5.6731243133544898E-2</v>
      </c>
      <c r="H15437">
        <v>0</v>
      </c>
      <c r="I15437">
        <v>-173.00399999999999</v>
      </c>
      <c r="J15437">
        <v>-4.1079999999999997</v>
      </c>
      <c r="K15437">
        <v>-0.91600000000000004</v>
      </c>
      <c r="L15437" s="2">
        <f t="shared" si="724"/>
        <v>-0.28837359373531729</v>
      </c>
      <c r="M15437" s="2">
        <f t="shared" si="725"/>
        <v>0.78015739168089482</v>
      </c>
    </row>
    <row r="15438" spans="1:13" x14ac:dyDescent="0.3">
      <c r="A15438" s="2">
        <f t="shared" si="723"/>
        <v>7.1670725000003586</v>
      </c>
      <c r="B15438">
        <v>17605.4979886</v>
      </c>
      <c r="C15438">
        <v>56</v>
      </c>
      <c r="D15438" t="s">
        <v>10</v>
      </c>
      <c r="E15438">
        <v>0.75</v>
      </c>
      <c r="F15438">
        <v>-0.48991470336914</v>
      </c>
      <c r="G15438">
        <v>5.6731243133544898E-2</v>
      </c>
      <c r="H15438">
        <v>0</v>
      </c>
      <c r="I15438">
        <v>-173.00399999999999</v>
      </c>
      <c r="J15438">
        <v>-4.1079999999999997</v>
      </c>
      <c r="K15438">
        <v>-0.91600000000000004</v>
      </c>
      <c r="L15438" s="2">
        <f t="shared" si="724"/>
        <v>-0.28847711271260745</v>
      </c>
      <c r="M15438" s="2">
        <f t="shared" si="725"/>
        <v>0.78016937899262317</v>
      </c>
    </row>
    <row r="15439" spans="1:13" x14ac:dyDescent="0.3">
      <c r="A15439" s="2">
        <f t="shared" si="723"/>
        <v>7.167305099999794</v>
      </c>
      <c r="B15439">
        <v>17605.4982212</v>
      </c>
      <c r="C15439">
        <v>56</v>
      </c>
      <c r="D15439" t="s">
        <v>10</v>
      </c>
      <c r="E15439">
        <v>0.75</v>
      </c>
      <c r="F15439">
        <v>-0.48991470336914</v>
      </c>
      <c r="G15439">
        <v>5.6731243133544898E-2</v>
      </c>
      <c r="H15439">
        <v>0</v>
      </c>
      <c r="I15439">
        <v>-173.00399999999999</v>
      </c>
      <c r="J15439">
        <v>-4.1079999999999997</v>
      </c>
      <c r="K15439">
        <v>-0.91600000000000004</v>
      </c>
      <c r="L15439" s="2">
        <f t="shared" si="724"/>
        <v>-0.28859106687233455</v>
      </c>
      <c r="M15439" s="2">
        <f t="shared" si="725"/>
        <v>0.78018257467974406</v>
      </c>
    </row>
    <row r="15440" spans="1:13" x14ac:dyDescent="0.3">
      <c r="A15440" s="2">
        <f t="shared" si="723"/>
        <v>7.1674324999985402</v>
      </c>
      <c r="B15440">
        <v>17605.498348599998</v>
      </c>
      <c r="C15440">
        <v>56</v>
      </c>
      <c r="D15440" t="s">
        <v>10</v>
      </c>
      <c r="E15440">
        <v>0.75</v>
      </c>
      <c r="F15440">
        <v>-0.48991470336914</v>
      </c>
      <c r="G15440">
        <v>5.6731243133544898E-2</v>
      </c>
      <c r="H15440">
        <v>0</v>
      </c>
      <c r="I15440">
        <v>-173.00399999999999</v>
      </c>
      <c r="J15440">
        <v>-4.1079999999999997</v>
      </c>
      <c r="K15440">
        <v>-0.91600000000000004</v>
      </c>
      <c r="L15440" s="2">
        <f t="shared" si="724"/>
        <v>-0.28865348200492946</v>
      </c>
      <c r="M15440" s="2">
        <f t="shared" si="725"/>
        <v>0.78018980224004808</v>
      </c>
    </row>
    <row r="15441" spans="1:13" x14ac:dyDescent="0.3">
      <c r="A15441" s="2">
        <f t="shared" si="723"/>
        <v>7.1676493999984814</v>
      </c>
      <c r="B15441">
        <v>17605.498565499998</v>
      </c>
      <c r="C15441">
        <v>56</v>
      </c>
      <c r="D15441" t="s">
        <v>10</v>
      </c>
      <c r="E15441">
        <v>0.75</v>
      </c>
      <c r="F15441">
        <v>-0.48991470336914</v>
      </c>
      <c r="G15441">
        <v>5.6731243133544898E-2</v>
      </c>
      <c r="H15441">
        <v>0</v>
      </c>
      <c r="I15441">
        <v>-173.00399999999999</v>
      </c>
      <c r="J15441">
        <v>-4.1079999999999997</v>
      </c>
      <c r="K15441">
        <v>-0.91600000000000004</v>
      </c>
      <c r="L15441" s="2">
        <f t="shared" si="724"/>
        <v>-0.28875974450406144</v>
      </c>
      <c r="M15441" s="2">
        <f t="shared" si="725"/>
        <v>0.78020210724668038</v>
      </c>
    </row>
    <row r="15442" spans="1:13" x14ac:dyDescent="0.3">
      <c r="A15442" s="2">
        <f t="shared" si="723"/>
        <v>7.1677816000010353</v>
      </c>
      <c r="B15442">
        <v>17605.498697700001</v>
      </c>
      <c r="C15442">
        <v>56</v>
      </c>
      <c r="D15442" t="s">
        <v>10</v>
      </c>
      <c r="E15442">
        <v>0.75</v>
      </c>
      <c r="F15442">
        <v>-0.48991470336914</v>
      </c>
      <c r="G15442">
        <v>5.6731243133544898E-2</v>
      </c>
      <c r="H15442">
        <v>0</v>
      </c>
      <c r="I15442">
        <v>-173.00399999999999</v>
      </c>
      <c r="J15442">
        <v>-4.1079999999999997</v>
      </c>
      <c r="K15442">
        <v>-0.91600000000000004</v>
      </c>
      <c r="L15442" s="2">
        <f t="shared" si="724"/>
        <v>-0.28882451122909802</v>
      </c>
      <c r="M15442" s="2">
        <f t="shared" si="725"/>
        <v>0.78020960711716747</v>
      </c>
    </row>
    <row r="15443" spans="1:13" x14ac:dyDescent="0.3">
      <c r="A15443" s="2">
        <f t="shared" si="723"/>
        <v>7.1681846999999834</v>
      </c>
      <c r="B15443">
        <v>17605.4991008</v>
      </c>
      <c r="C15443">
        <v>56</v>
      </c>
      <c r="D15443" t="s">
        <v>10</v>
      </c>
      <c r="E15443">
        <v>0.75</v>
      </c>
      <c r="F15443">
        <v>-0.48991470336914</v>
      </c>
      <c r="G15443">
        <v>5.6731243133544898E-2</v>
      </c>
      <c r="H15443">
        <v>0</v>
      </c>
      <c r="I15443">
        <v>-173.00399999999999</v>
      </c>
      <c r="J15443">
        <v>-4.1079999999999997</v>
      </c>
      <c r="K15443">
        <v>-0.91600000000000004</v>
      </c>
      <c r="L15443" s="2">
        <f t="shared" si="724"/>
        <v>-0.2890219958455108</v>
      </c>
      <c r="M15443" s="2">
        <f t="shared" si="725"/>
        <v>0.78023247548121488</v>
      </c>
    </row>
    <row r="15444" spans="1:13" x14ac:dyDescent="0.3">
      <c r="A15444" s="2">
        <f t="shared" si="723"/>
        <v>7.168367300000682</v>
      </c>
      <c r="B15444">
        <v>17605.4992834</v>
      </c>
      <c r="C15444">
        <v>56</v>
      </c>
      <c r="D15444" t="s">
        <v>10</v>
      </c>
      <c r="E15444">
        <v>0.75</v>
      </c>
      <c r="F15444">
        <v>-0.48991470336914</v>
      </c>
      <c r="G15444">
        <v>5.6731243133544898E-2</v>
      </c>
      <c r="H15444">
        <v>0</v>
      </c>
      <c r="I15444">
        <v>-173.00399999999999</v>
      </c>
      <c r="J15444">
        <v>-4.1079999999999997</v>
      </c>
      <c r="K15444">
        <v>-0.91600000000000004</v>
      </c>
      <c r="L15444" s="2">
        <f t="shared" si="724"/>
        <v>-0.28911145427068824</v>
      </c>
      <c r="M15444" s="2">
        <f t="shared" si="725"/>
        <v>0.78024283460625066</v>
      </c>
    </row>
    <row r="15445" spans="1:13" x14ac:dyDescent="0.3">
      <c r="A15445" s="2">
        <f t="shared" si="723"/>
        <v>7.1688558999994711</v>
      </c>
      <c r="B15445">
        <v>17605.499771999999</v>
      </c>
      <c r="C15445">
        <v>56</v>
      </c>
      <c r="D15445" t="s">
        <v>10</v>
      </c>
      <c r="E15445">
        <v>0.75</v>
      </c>
      <c r="F15445">
        <v>-0.48991470336914</v>
      </c>
      <c r="G15445">
        <v>5.6731243133544898E-2</v>
      </c>
      <c r="H15445">
        <v>0</v>
      </c>
      <c r="I15445">
        <v>-173.00399999999999</v>
      </c>
      <c r="J15445">
        <v>-4.1079999999999997</v>
      </c>
      <c r="K15445">
        <v>-0.91600000000000004</v>
      </c>
      <c r="L15445" s="2">
        <f t="shared" si="724"/>
        <v>-0.28935082659416117</v>
      </c>
      <c r="M15445" s="2">
        <f t="shared" si="725"/>
        <v>0.78027055349157703</v>
      </c>
    </row>
    <row r="15446" spans="1:13" x14ac:dyDescent="0.3">
      <c r="A15446" s="2">
        <f t="shared" si="723"/>
        <v>7.1690631000019494</v>
      </c>
      <c r="B15446">
        <v>17605.499979200002</v>
      </c>
      <c r="C15446">
        <v>56</v>
      </c>
      <c r="D15446" t="s">
        <v>10</v>
      </c>
      <c r="E15446">
        <v>0.75</v>
      </c>
      <c r="F15446">
        <v>-0.48991470336914</v>
      </c>
      <c r="G15446">
        <v>5.6731243133544898E-2</v>
      </c>
      <c r="H15446">
        <v>0</v>
      </c>
      <c r="I15446">
        <v>-173.00399999999999</v>
      </c>
      <c r="J15446">
        <v>-4.1079999999999997</v>
      </c>
      <c r="K15446">
        <v>-0.91600000000000004</v>
      </c>
      <c r="L15446" s="2">
        <f t="shared" si="724"/>
        <v>-0.28945233692191336</v>
      </c>
      <c r="M15446" s="2">
        <f t="shared" si="725"/>
        <v>0.78028230820529487</v>
      </c>
    </row>
    <row r="15447" spans="1:13" x14ac:dyDescent="0.3">
      <c r="A15447" s="2">
        <f t="shared" si="723"/>
        <v>7.1692943000016385</v>
      </c>
      <c r="B15447">
        <v>17605.500210400001</v>
      </c>
      <c r="C15447">
        <v>56</v>
      </c>
      <c r="D15447" t="s">
        <v>10</v>
      </c>
      <c r="E15447">
        <v>0.75</v>
      </c>
      <c r="F15447">
        <v>-0.48991470336914</v>
      </c>
      <c r="G15447">
        <v>5.6731243133544898E-2</v>
      </c>
      <c r="H15447">
        <v>0</v>
      </c>
      <c r="I15447">
        <v>-173.00399999999999</v>
      </c>
      <c r="J15447">
        <v>-4.1079999999999997</v>
      </c>
      <c r="K15447">
        <v>-0.91600000000000004</v>
      </c>
      <c r="L15447" s="2">
        <f t="shared" si="724"/>
        <v>-0.28956560520118002</v>
      </c>
      <c r="M15447" s="2">
        <f t="shared" si="725"/>
        <v>0.78029542446868971</v>
      </c>
    </row>
    <row r="15448" spans="1:13" x14ac:dyDescent="0.3">
      <c r="A15448" s="2">
        <f t="shared" si="723"/>
        <v>7.169534399999975</v>
      </c>
      <c r="B15448">
        <v>17605.5004505</v>
      </c>
      <c r="C15448">
        <v>56</v>
      </c>
      <c r="D15448" t="s">
        <v>10</v>
      </c>
      <c r="E15448">
        <v>0.75</v>
      </c>
      <c r="F15448">
        <v>-0.48991470336914</v>
      </c>
      <c r="G15448">
        <v>5.6731243133544898E-2</v>
      </c>
      <c r="H15448">
        <v>0</v>
      </c>
      <c r="I15448">
        <v>-173.00399999999999</v>
      </c>
      <c r="J15448">
        <v>-4.1079999999999997</v>
      </c>
      <c r="K15448">
        <v>-0.91600000000000004</v>
      </c>
      <c r="L15448" s="2">
        <f t="shared" si="724"/>
        <v>-0.28968323372064397</v>
      </c>
      <c r="M15448" s="2">
        <f t="shared" si="725"/>
        <v>0.78030904564007175</v>
      </c>
    </row>
    <row r="15449" spans="1:13" x14ac:dyDescent="0.3">
      <c r="A15449" s="2">
        <f t="shared" si="723"/>
        <v>7.1701830999991216</v>
      </c>
      <c r="B15449">
        <v>17605.501099199999</v>
      </c>
      <c r="C15449">
        <v>56</v>
      </c>
      <c r="D15449" t="s">
        <v>10</v>
      </c>
      <c r="E15449">
        <v>0.75</v>
      </c>
      <c r="F15449">
        <v>-0.48991470336914</v>
      </c>
      <c r="G15449">
        <v>5.6731243133544898E-2</v>
      </c>
      <c r="H15449">
        <v>0</v>
      </c>
      <c r="I15449">
        <v>-173.00399999999999</v>
      </c>
      <c r="J15449">
        <v>-4.1079999999999997</v>
      </c>
      <c r="K15449">
        <v>-0.91600000000000004</v>
      </c>
      <c r="L15449" s="2">
        <f t="shared" si="724"/>
        <v>-0.29000104138830146</v>
      </c>
      <c r="M15449" s="2">
        <f t="shared" si="725"/>
        <v>0.78034584719744404</v>
      </c>
    </row>
    <row r="15450" spans="1:13" x14ac:dyDescent="0.3">
      <c r="A15450" s="2">
        <f t="shared" si="723"/>
        <v>7.1704110999999102</v>
      </c>
      <c r="B15450">
        <v>17605.5013272</v>
      </c>
      <c r="C15450">
        <v>56</v>
      </c>
      <c r="D15450" t="s">
        <v>10</v>
      </c>
      <c r="E15450">
        <v>0.75</v>
      </c>
      <c r="F15450">
        <v>-0.48991470336914</v>
      </c>
      <c r="G15450">
        <v>5.6731243133544898E-2</v>
      </c>
      <c r="H15450">
        <v>0</v>
      </c>
      <c r="I15450">
        <v>-173.00399999999999</v>
      </c>
      <c r="J15450">
        <v>-4.1079999999999997</v>
      </c>
      <c r="K15450">
        <v>-0.91600000000000004</v>
      </c>
      <c r="L15450" s="2">
        <f t="shared" si="724"/>
        <v>-0.29011274194105596</v>
      </c>
      <c r="M15450" s="2">
        <f t="shared" si="725"/>
        <v>0.78035878192092323</v>
      </c>
    </row>
    <row r="15451" spans="1:13" x14ac:dyDescent="0.3">
      <c r="A15451" s="2">
        <f t="shared" si="723"/>
        <v>7.1706966999990982</v>
      </c>
      <c r="B15451">
        <v>17605.501612799999</v>
      </c>
      <c r="C15451">
        <v>56</v>
      </c>
      <c r="D15451" t="s">
        <v>10</v>
      </c>
      <c r="E15451">
        <v>0.75</v>
      </c>
      <c r="F15451">
        <v>-0.48991470336914</v>
      </c>
      <c r="G15451">
        <v>5.6731243133544898E-2</v>
      </c>
      <c r="H15451">
        <v>0</v>
      </c>
      <c r="I15451">
        <v>-173.00399999999999</v>
      </c>
      <c r="J15451">
        <v>-4.1079999999999997</v>
      </c>
      <c r="K15451">
        <v>-0.91600000000000004</v>
      </c>
      <c r="L15451" s="2">
        <f t="shared" si="724"/>
        <v>-0.29025266157994034</v>
      </c>
      <c r="M15451" s="2">
        <f t="shared" si="725"/>
        <v>0.78037498436391606</v>
      </c>
    </row>
    <row r="15452" spans="1:13" x14ac:dyDescent="0.3">
      <c r="A15452" s="2">
        <f t="shared" si="723"/>
        <v>7.1708384000012302</v>
      </c>
      <c r="B15452">
        <v>17605.501754500001</v>
      </c>
      <c r="C15452">
        <v>56</v>
      </c>
      <c r="D15452" t="s">
        <v>10</v>
      </c>
      <c r="E15452">
        <v>0.75</v>
      </c>
      <c r="F15452">
        <v>-0.48991470336914</v>
      </c>
      <c r="G15452">
        <v>5.6731243133544898E-2</v>
      </c>
      <c r="H15452">
        <v>0</v>
      </c>
      <c r="I15452">
        <v>-173.00399999999999</v>
      </c>
      <c r="J15452">
        <v>-4.1079999999999997</v>
      </c>
      <c r="K15452">
        <v>-0.91600000000000004</v>
      </c>
      <c r="L15452" s="2">
        <f t="shared" si="724"/>
        <v>-0.29032208249445224</v>
      </c>
      <c r="M15452" s="2">
        <f t="shared" si="725"/>
        <v>0.78038302318118902</v>
      </c>
    </row>
    <row r="15453" spans="1:13" x14ac:dyDescent="0.3">
      <c r="A15453" s="2">
        <f t="shared" si="723"/>
        <v>7.1709527999992133</v>
      </c>
      <c r="B15453">
        <v>17605.501868899999</v>
      </c>
      <c r="C15453">
        <v>56</v>
      </c>
      <c r="D15453" t="s">
        <v>10</v>
      </c>
      <c r="E15453">
        <v>0.75</v>
      </c>
      <c r="F15453">
        <v>-0.48991470336914</v>
      </c>
      <c r="G15453">
        <v>5.6731243133544898E-2</v>
      </c>
      <c r="H15453">
        <v>0</v>
      </c>
      <c r="I15453">
        <v>-173.00399999999999</v>
      </c>
      <c r="J15453">
        <v>-4.1079999999999997</v>
      </c>
      <c r="K15453">
        <v>-0.91600000000000004</v>
      </c>
      <c r="L15453" s="2">
        <f t="shared" si="724"/>
        <v>-0.29037812873552959</v>
      </c>
      <c r="M15453" s="2">
        <f t="shared" si="725"/>
        <v>0.78038951323528905</v>
      </c>
    </row>
    <row r="15454" spans="1:13" x14ac:dyDescent="0.3">
      <c r="A15454" s="2">
        <f t="shared" si="723"/>
        <v>7.1710414000008313</v>
      </c>
      <c r="B15454">
        <v>17605.501957500001</v>
      </c>
      <c r="C15454">
        <v>56</v>
      </c>
      <c r="D15454" t="s">
        <v>10</v>
      </c>
      <c r="E15454">
        <v>0.75</v>
      </c>
      <c r="F15454">
        <v>-0.48991470336914</v>
      </c>
      <c r="G15454">
        <v>5.6731243133544898E-2</v>
      </c>
      <c r="H15454">
        <v>0</v>
      </c>
      <c r="I15454">
        <v>-173.00399999999999</v>
      </c>
      <c r="J15454">
        <v>-4.1079999999999997</v>
      </c>
      <c r="K15454">
        <v>-0.91600000000000004</v>
      </c>
      <c r="L15454" s="2">
        <f t="shared" si="724"/>
        <v>-0.29042153517904079</v>
      </c>
      <c r="M15454" s="2">
        <f t="shared" si="725"/>
        <v>0.78039453962352245</v>
      </c>
    </row>
    <row r="15455" spans="1:13" x14ac:dyDescent="0.3">
      <c r="A15455" s="2">
        <f t="shared" si="723"/>
        <v>7.1712681999997585</v>
      </c>
      <c r="B15455">
        <v>17605.502184299999</v>
      </c>
      <c r="C15455">
        <v>56</v>
      </c>
      <c r="D15455" t="s">
        <v>10</v>
      </c>
      <c r="E15455">
        <v>0.75</v>
      </c>
      <c r="F15455">
        <v>-0.48991470336914</v>
      </c>
      <c r="G15455">
        <v>5.6731243133544898E-2</v>
      </c>
      <c r="H15455">
        <v>0</v>
      </c>
      <c r="I15455">
        <v>-173.00399999999999</v>
      </c>
      <c r="J15455">
        <v>-4.1079999999999997</v>
      </c>
      <c r="K15455">
        <v>-0.91600000000000004</v>
      </c>
      <c r="L15455" s="2">
        <f t="shared" si="724"/>
        <v>-0.29053264783323929</v>
      </c>
      <c r="M15455" s="2">
        <f t="shared" si="725"/>
        <v>0.7804074062694043</v>
      </c>
    </row>
    <row r="15456" spans="1:13" x14ac:dyDescent="0.3">
      <c r="A15456" s="2">
        <f t="shared" si="723"/>
        <v>7.1715199999998731</v>
      </c>
      <c r="B15456">
        <v>17605.5024361</v>
      </c>
      <c r="C15456">
        <v>56</v>
      </c>
      <c r="D15456" t="s">
        <v>10</v>
      </c>
      <c r="E15456">
        <v>0.75</v>
      </c>
      <c r="F15456">
        <v>-0.48991470336914</v>
      </c>
      <c r="G15456">
        <v>5.6731243133544898E-2</v>
      </c>
      <c r="H15456">
        <v>0</v>
      </c>
      <c r="I15456">
        <v>-173.00399999999999</v>
      </c>
      <c r="J15456">
        <v>-4.1079999999999997</v>
      </c>
      <c r="K15456">
        <v>-0.91600000000000004</v>
      </c>
      <c r="L15456" s="2">
        <f t="shared" si="724"/>
        <v>-0.29065600835560379</v>
      </c>
      <c r="M15456" s="2">
        <f t="shared" si="725"/>
        <v>0.78042169119643179</v>
      </c>
    </row>
    <row r="15457" spans="1:13" x14ac:dyDescent="0.3">
      <c r="A15457" s="2">
        <f t="shared" si="723"/>
        <v>7.1717846999999892</v>
      </c>
      <c r="B15457">
        <v>17605.5027008</v>
      </c>
      <c r="C15457">
        <v>56</v>
      </c>
      <c r="D15457" t="s">
        <v>10</v>
      </c>
      <c r="E15457">
        <v>0.75</v>
      </c>
      <c r="F15457">
        <v>-0.48991470336914</v>
      </c>
      <c r="G15457">
        <v>5.6731243133544898E-2</v>
      </c>
      <c r="H15457">
        <v>0</v>
      </c>
      <c r="I15457">
        <v>-173.00399999999999</v>
      </c>
      <c r="J15457">
        <v>-4.1079999999999997</v>
      </c>
      <c r="K15457">
        <v>-0.91600000000000004</v>
      </c>
      <c r="L15457" s="2">
        <f t="shared" si="724"/>
        <v>-0.29078568877764249</v>
      </c>
      <c r="M15457" s="2">
        <f t="shared" si="725"/>
        <v>0.78043670795649578</v>
      </c>
    </row>
    <row r="15458" spans="1:13" x14ac:dyDescent="0.3">
      <c r="A15458" s="2">
        <f t="shared" si="723"/>
        <v>7.1720143000020471</v>
      </c>
      <c r="B15458">
        <v>17605.502930400002</v>
      </c>
      <c r="C15458">
        <v>56</v>
      </c>
      <c r="D15458" t="s">
        <v>10</v>
      </c>
      <c r="E15458">
        <v>0.75</v>
      </c>
      <c r="F15458">
        <v>-0.48991470336914</v>
      </c>
      <c r="G15458">
        <v>5.6731243133544898E-2</v>
      </c>
      <c r="H15458">
        <v>0</v>
      </c>
      <c r="I15458">
        <v>-173.00399999999999</v>
      </c>
      <c r="J15458">
        <v>-4.1079999999999997</v>
      </c>
      <c r="K15458">
        <v>-0.91600000000000004</v>
      </c>
      <c r="L15458" s="2">
        <f t="shared" si="724"/>
        <v>-0.2908981731945442</v>
      </c>
      <c r="M15458" s="2">
        <f t="shared" si="725"/>
        <v>0.78044973345003599</v>
      </c>
    </row>
    <row r="15459" spans="1:13" x14ac:dyDescent="0.3">
      <c r="A15459" s="2">
        <f t="shared" si="723"/>
        <v>7.1721877999989374</v>
      </c>
      <c r="B15459">
        <v>17605.503103899999</v>
      </c>
      <c r="C15459">
        <v>56</v>
      </c>
      <c r="D15459" t="s">
        <v>10</v>
      </c>
      <c r="E15459">
        <v>0.75</v>
      </c>
      <c r="F15459">
        <v>-0.48991470336914</v>
      </c>
      <c r="G15459">
        <v>5.6731243133544898E-2</v>
      </c>
      <c r="H15459">
        <v>0</v>
      </c>
      <c r="I15459">
        <v>-173.00399999999999</v>
      </c>
      <c r="J15459">
        <v>-4.1079999999999997</v>
      </c>
      <c r="K15459">
        <v>-0.91600000000000004</v>
      </c>
      <c r="L15459" s="2">
        <f t="shared" si="724"/>
        <v>-0.29098317339405527</v>
      </c>
      <c r="M15459" s="2">
        <f t="shared" si="725"/>
        <v>0.78045957632054319</v>
      </c>
    </row>
    <row r="15460" spans="1:13" x14ac:dyDescent="0.3">
      <c r="A15460" s="2">
        <f t="shared" si="723"/>
        <v>7.172548900001857</v>
      </c>
      <c r="B15460">
        <v>17605.503465000002</v>
      </c>
      <c r="C15460">
        <v>56</v>
      </c>
      <c r="D15460" t="s">
        <v>10</v>
      </c>
      <c r="E15460">
        <v>0.75</v>
      </c>
      <c r="F15460">
        <v>-0.48991470336914</v>
      </c>
      <c r="G15460">
        <v>5.6731243133544898E-2</v>
      </c>
      <c r="H15460">
        <v>0</v>
      </c>
      <c r="I15460">
        <v>-173.00399999999999</v>
      </c>
      <c r="J15460">
        <v>-4.1079999999999997</v>
      </c>
      <c r="K15460">
        <v>-0.91600000000000004</v>
      </c>
      <c r="L15460" s="2">
        <f t="shared" si="724"/>
        <v>-0.29116008159487222</v>
      </c>
      <c r="M15460" s="2">
        <f t="shared" si="725"/>
        <v>0.78048006197260433</v>
      </c>
    </row>
    <row r="15461" spans="1:13" x14ac:dyDescent="0.3">
      <c r="A15461" s="2">
        <f t="shared" si="723"/>
        <v>7.1726965999987442</v>
      </c>
      <c r="B15461">
        <v>17605.503612699998</v>
      </c>
      <c r="C15461">
        <v>56</v>
      </c>
      <c r="D15461" t="s">
        <v>10</v>
      </c>
      <c r="E15461">
        <v>0.75</v>
      </c>
      <c r="F15461">
        <v>-0.48991470336914</v>
      </c>
      <c r="G15461">
        <v>5.6731243133544898E-2</v>
      </c>
      <c r="H15461">
        <v>0</v>
      </c>
      <c r="I15461">
        <v>-173.00399999999999</v>
      </c>
      <c r="J15461">
        <v>-4.1079999999999997</v>
      </c>
      <c r="K15461">
        <v>-0.91600000000000004</v>
      </c>
      <c r="L15461" s="2">
        <f t="shared" si="724"/>
        <v>-0.29123244199503484</v>
      </c>
      <c r="M15461" s="2">
        <f t="shared" si="725"/>
        <v>0.78048844117703853</v>
      </c>
    </row>
    <row r="15462" spans="1:13" x14ac:dyDescent="0.3">
      <c r="A15462" s="2">
        <f t="shared" si="723"/>
        <v>7.1729716000008921</v>
      </c>
      <c r="B15462">
        <v>17605.503887700001</v>
      </c>
      <c r="C15462">
        <v>56</v>
      </c>
      <c r="D15462" t="s">
        <v>10</v>
      </c>
      <c r="E15462">
        <v>0.75</v>
      </c>
      <c r="F15462">
        <v>-0.48991470336914</v>
      </c>
      <c r="G15462">
        <v>5.6731243133544898E-2</v>
      </c>
      <c r="H15462">
        <v>0</v>
      </c>
      <c r="I15462">
        <v>-173.00399999999999</v>
      </c>
      <c r="J15462">
        <v>-4.1079999999999997</v>
      </c>
      <c r="K15462">
        <v>-0.91600000000000004</v>
      </c>
      <c r="L15462" s="2">
        <f t="shared" si="724"/>
        <v>-0.29136716853951361</v>
      </c>
      <c r="M15462" s="2">
        <f t="shared" si="725"/>
        <v>0.78050404226902215</v>
      </c>
    </row>
    <row r="15463" spans="1:13" x14ac:dyDescent="0.3">
      <c r="A15463" s="2">
        <f t="shared" si="723"/>
        <v>7.1734944999989239</v>
      </c>
      <c r="B15463">
        <v>17605.504410599999</v>
      </c>
      <c r="C15463">
        <v>56</v>
      </c>
      <c r="D15463" t="s">
        <v>10</v>
      </c>
      <c r="E15463">
        <v>0.75</v>
      </c>
      <c r="F15463">
        <v>-0.48991470336914</v>
      </c>
      <c r="G15463">
        <v>5.6731243133544898E-2</v>
      </c>
      <c r="H15463">
        <v>0</v>
      </c>
      <c r="I15463">
        <v>-173.00399999999999</v>
      </c>
      <c r="J15463">
        <v>-4.1079999999999997</v>
      </c>
      <c r="K15463">
        <v>-0.91600000000000004</v>
      </c>
      <c r="L15463" s="2">
        <f t="shared" si="724"/>
        <v>-0.29162334493694109</v>
      </c>
      <c r="M15463" s="2">
        <f t="shared" si="725"/>
        <v>0.78053370703594505</v>
      </c>
    </row>
    <row r="15464" spans="1:13" x14ac:dyDescent="0.3">
      <c r="A15464" s="2">
        <f t="shared" si="723"/>
        <v>7.1736806000008073</v>
      </c>
      <c r="B15464">
        <v>17605.504596700001</v>
      </c>
      <c r="C15464">
        <v>56</v>
      </c>
      <c r="D15464" t="s">
        <v>10</v>
      </c>
      <c r="E15464">
        <v>0.75</v>
      </c>
      <c r="F15464">
        <v>-0.48991470336914</v>
      </c>
      <c r="G15464">
        <v>5.6731243133544898E-2</v>
      </c>
      <c r="H15464">
        <v>0</v>
      </c>
      <c r="I15464">
        <v>-173.00399999999999</v>
      </c>
      <c r="J15464">
        <v>-4.1079999999999997</v>
      </c>
      <c r="K15464">
        <v>-0.91600000000000004</v>
      </c>
      <c r="L15464" s="2">
        <f t="shared" si="724"/>
        <v>-0.29171451806416082</v>
      </c>
      <c r="M15464" s="2">
        <f t="shared" si="725"/>
        <v>0.78054426472039906</v>
      </c>
    </row>
    <row r="15465" spans="1:13" x14ac:dyDescent="0.3">
      <c r="A15465" s="2">
        <f t="shared" si="723"/>
        <v>7.173939899999823</v>
      </c>
      <c r="B15465">
        <v>17605.504856</v>
      </c>
      <c r="C15465">
        <v>56</v>
      </c>
      <c r="D15465" t="s">
        <v>10</v>
      </c>
      <c r="E15465">
        <v>0.75</v>
      </c>
      <c r="F15465">
        <v>-0.48991470336914</v>
      </c>
      <c r="G15465">
        <v>5.6731243133544898E-2</v>
      </c>
      <c r="H15465">
        <v>0</v>
      </c>
      <c r="I15465">
        <v>-173.00399999999999</v>
      </c>
      <c r="J15465">
        <v>-4.1079999999999997</v>
      </c>
      <c r="K15465">
        <v>-0.91600000000000004</v>
      </c>
      <c r="L15465" s="2">
        <f t="shared" si="724"/>
        <v>-0.29184155294626218</v>
      </c>
      <c r="M15465" s="2">
        <f t="shared" si="725"/>
        <v>0.7805589751316877</v>
      </c>
    </row>
    <row r="15466" spans="1:13" x14ac:dyDescent="0.3">
      <c r="A15466" s="2">
        <f t="shared" si="723"/>
        <v>7.1740668000020378</v>
      </c>
      <c r="B15466">
        <v>17605.504982900002</v>
      </c>
      <c r="C15466">
        <v>56</v>
      </c>
      <c r="D15466" t="s">
        <v>10</v>
      </c>
      <c r="E15466">
        <v>0.75</v>
      </c>
      <c r="F15466">
        <v>-0.48991470336914</v>
      </c>
      <c r="G15466">
        <v>5.6731243133544898E-2</v>
      </c>
      <c r="H15466">
        <v>0</v>
      </c>
      <c r="I15466">
        <v>-173.00399999999999</v>
      </c>
      <c r="J15466">
        <v>-4.1079999999999997</v>
      </c>
      <c r="K15466">
        <v>-0.91600000000000004</v>
      </c>
      <c r="L15466" s="2">
        <f t="shared" si="724"/>
        <v>-0.29190372312320478</v>
      </c>
      <c r="M15466" s="2">
        <f t="shared" si="725"/>
        <v>0.78056617432656705</v>
      </c>
    </row>
    <row r="15467" spans="1:13" x14ac:dyDescent="0.3">
      <c r="A15467" s="2">
        <f t="shared" si="723"/>
        <v>7.1742450999990979</v>
      </c>
      <c r="B15467">
        <v>17605.505161199999</v>
      </c>
      <c r="C15467">
        <v>56</v>
      </c>
      <c r="D15467" t="s">
        <v>10</v>
      </c>
      <c r="E15467">
        <v>0.75</v>
      </c>
      <c r="F15467">
        <v>-0.48991470336914</v>
      </c>
      <c r="G15467">
        <v>5.6731243133544898E-2</v>
      </c>
      <c r="H15467">
        <v>0</v>
      </c>
      <c r="I15467">
        <v>-173.00399999999999</v>
      </c>
      <c r="J15467">
        <v>-4.1079999999999997</v>
      </c>
      <c r="K15467">
        <v>-0.91600000000000004</v>
      </c>
      <c r="L15467" s="2">
        <f t="shared" si="724"/>
        <v>-0.29199107491337517</v>
      </c>
      <c r="M15467" s="2">
        <f t="shared" si="725"/>
        <v>0.78057628950705094</v>
      </c>
    </row>
    <row r="15468" spans="1:13" x14ac:dyDescent="0.3">
      <c r="A15468" s="2">
        <f t="shared" si="723"/>
        <v>7.1750893999997061</v>
      </c>
      <c r="B15468">
        <v>17605.506005499999</v>
      </c>
      <c r="C15468">
        <v>56</v>
      </c>
      <c r="D15468" t="s">
        <v>10</v>
      </c>
      <c r="E15468">
        <v>0.75</v>
      </c>
      <c r="F15468">
        <v>-0.48991470336914</v>
      </c>
      <c r="G15468">
        <v>5.6731243133544898E-2</v>
      </c>
      <c r="H15468">
        <v>0</v>
      </c>
      <c r="I15468">
        <v>-173.00399999999999</v>
      </c>
      <c r="J15468">
        <v>-4.1079999999999997</v>
      </c>
      <c r="K15468">
        <v>-0.91600000000000004</v>
      </c>
      <c r="L15468" s="2">
        <f t="shared" si="724"/>
        <v>-0.29240470989772771</v>
      </c>
      <c r="M15468" s="2">
        <f t="shared" si="725"/>
        <v>0.78062418769566311</v>
      </c>
    </row>
    <row r="15469" spans="1:13" x14ac:dyDescent="0.3">
      <c r="A15469" s="2">
        <f t="shared" si="723"/>
        <v>7.1753815000010945</v>
      </c>
      <c r="B15469">
        <v>17605.506297600001</v>
      </c>
      <c r="C15469">
        <v>56</v>
      </c>
      <c r="D15469" t="s">
        <v>10</v>
      </c>
      <c r="E15469">
        <v>0.75</v>
      </c>
      <c r="F15469">
        <v>-0.48991470336914</v>
      </c>
      <c r="G15469">
        <v>5.6731243133544898E-2</v>
      </c>
      <c r="H15469">
        <v>0</v>
      </c>
      <c r="I15469">
        <v>-173.00399999999999</v>
      </c>
      <c r="J15469">
        <v>-4.1079999999999997</v>
      </c>
      <c r="K15469">
        <v>-0.91600000000000004</v>
      </c>
      <c r="L15469" s="2">
        <f t="shared" si="724"/>
        <v>-0.29254781398326207</v>
      </c>
      <c r="M15469" s="2">
        <f t="shared" si="725"/>
        <v>0.78064075889186113</v>
      </c>
    </row>
    <row r="15470" spans="1:13" x14ac:dyDescent="0.3">
      <c r="A15470" s="2">
        <f t="shared" si="723"/>
        <v>7.1754880000007688</v>
      </c>
      <c r="B15470">
        <v>17605.506404100001</v>
      </c>
      <c r="C15470">
        <v>56</v>
      </c>
      <c r="D15470" t="s">
        <v>10</v>
      </c>
      <c r="E15470">
        <v>0.75</v>
      </c>
      <c r="F15470">
        <v>-0.48991470336914</v>
      </c>
      <c r="G15470">
        <v>5.6731243133544898E-2</v>
      </c>
      <c r="H15470">
        <v>0</v>
      </c>
      <c r="I15470">
        <v>-173.00399999999999</v>
      </c>
      <c r="J15470">
        <v>-4.1079999999999997</v>
      </c>
      <c r="K15470">
        <v>-0.91600000000000004</v>
      </c>
      <c r="L15470" s="2">
        <f t="shared" si="724"/>
        <v>-0.29259998989901131</v>
      </c>
      <c r="M15470" s="2">
        <f t="shared" si="725"/>
        <v>0.78064680076923643</v>
      </c>
    </row>
    <row r="15471" spans="1:13" x14ac:dyDescent="0.3">
      <c r="A15471" s="2">
        <f t="shared" si="723"/>
        <v>7.1756052999990061</v>
      </c>
      <c r="B15471">
        <v>17605.506521399999</v>
      </c>
      <c r="C15471">
        <v>56</v>
      </c>
      <c r="D15471" t="s">
        <v>10</v>
      </c>
      <c r="E15471">
        <v>0.75</v>
      </c>
      <c r="F15471">
        <v>-0.48991470336914</v>
      </c>
      <c r="G15471">
        <v>5.6731243133544898E-2</v>
      </c>
      <c r="H15471">
        <v>0</v>
      </c>
      <c r="I15471">
        <v>-173.00399999999999</v>
      </c>
      <c r="J15471">
        <v>-4.1079999999999997</v>
      </c>
      <c r="K15471">
        <v>-0.91600000000000004</v>
      </c>
      <c r="L15471" s="2">
        <f t="shared" si="724"/>
        <v>-0.29265745689285294</v>
      </c>
      <c r="M15471" s="2">
        <f t="shared" si="725"/>
        <v>0.78065345534395603</v>
      </c>
    </row>
    <row r="15472" spans="1:13" x14ac:dyDescent="0.3">
      <c r="A15472" s="2">
        <f t="shared" si="723"/>
        <v>7.1758437999997113</v>
      </c>
      <c r="B15472">
        <v>17605.506759899999</v>
      </c>
      <c r="C15472">
        <v>56</v>
      </c>
      <c r="D15472" t="s">
        <v>10</v>
      </c>
      <c r="E15472">
        <v>0.75</v>
      </c>
      <c r="F15472">
        <v>-0.48991470336914</v>
      </c>
      <c r="G15472">
        <v>5.6731243133544898E-2</v>
      </c>
      <c r="H15472">
        <v>0</v>
      </c>
      <c r="I15472">
        <v>-173.00399999999999</v>
      </c>
      <c r="J15472">
        <v>-4.1079999999999997</v>
      </c>
      <c r="K15472">
        <v>-0.91600000000000004</v>
      </c>
      <c r="L15472" s="2">
        <f t="shared" si="724"/>
        <v>-0.29277430154995199</v>
      </c>
      <c r="M15472" s="2">
        <f t="shared" si="725"/>
        <v>0.78066698574548343</v>
      </c>
    </row>
    <row r="15473" spans="1:13" x14ac:dyDescent="0.3">
      <c r="A15473" s="2">
        <f t="shared" si="723"/>
        <v>7.1761904000013601</v>
      </c>
      <c r="B15473">
        <v>17605.507106500001</v>
      </c>
      <c r="C15473">
        <v>56</v>
      </c>
      <c r="D15473" t="s">
        <v>10</v>
      </c>
      <c r="E15473">
        <v>0.75</v>
      </c>
      <c r="F15473">
        <v>-0.48991470336914</v>
      </c>
      <c r="G15473">
        <v>5.6731243133544898E-2</v>
      </c>
      <c r="H15473">
        <v>0</v>
      </c>
      <c r="I15473">
        <v>-173.00399999999999</v>
      </c>
      <c r="J15473">
        <v>-4.1079999999999997</v>
      </c>
      <c r="K15473">
        <v>-0.91600000000000004</v>
      </c>
      <c r="L15473" s="2">
        <f t="shared" si="724"/>
        <v>-0.29294410598694748</v>
      </c>
      <c r="M15473" s="2">
        <f t="shared" si="725"/>
        <v>0.78068664879444705</v>
      </c>
    </row>
    <row r="15474" spans="1:13" x14ac:dyDescent="0.3">
      <c r="A15474" s="2">
        <f t="shared" si="723"/>
        <v>7.1764296000001195</v>
      </c>
      <c r="B15474">
        <v>17605.5073457</v>
      </c>
      <c r="C15474">
        <v>56</v>
      </c>
      <c r="D15474" t="s">
        <v>10</v>
      </c>
      <c r="E15474">
        <v>0.75</v>
      </c>
      <c r="F15474">
        <v>-0.48991470336914</v>
      </c>
      <c r="G15474">
        <v>5.6731243133544898E-2</v>
      </c>
      <c r="H15474">
        <v>0</v>
      </c>
      <c r="I15474">
        <v>-173.00399999999999</v>
      </c>
      <c r="J15474">
        <v>-4.1079999999999997</v>
      </c>
      <c r="K15474">
        <v>-0.91600000000000004</v>
      </c>
      <c r="L15474" s="2">
        <f t="shared" si="724"/>
        <v>-0.29306129358338562</v>
      </c>
      <c r="M15474" s="2">
        <f t="shared" si="725"/>
        <v>0.78070021890773422</v>
      </c>
    </row>
    <row r="15475" spans="1:13" x14ac:dyDescent="0.3">
      <c r="A15475" s="2">
        <f t="shared" si="723"/>
        <v>7.1765574999990349</v>
      </c>
      <c r="B15475">
        <v>17605.507473599999</v>
      </c>
      <c r="C15475">
        <v>56</v>
      </c>
      <c r="D15475" t="s">
        <v>10</v>
      </c>
      <c r="E15475">
        <v>0.75</v>
      </c>
      <c r="F15475">
        <v>-0.48991470336914</v>
      </c>
      <c r="G15475">
        <v>5.6731243133544898E-2</v>
      </c>
      <c r="H15475">
        <v>0</v>
      </c>
      <c r="I15475">
        <v>-173.00399999999999</v>
      </c>
      <c r="J15475">
        <v>-4.1079999999999997</v>
      </c>
      <c r="K15475">
        <v>-0.91600000000000004</v>
      </c>
      <c r="L15475" s="2">
        <f t="shared" si="724"/>
        <v>-0.29312395367341515</v>
      </c>
      <c r="M15475" s="2">
        <f t="shared" si="725"/>
        <v>0.78070747483366942</v>
      </c>
    </row>
    <row r="15476" spans="1:13" x14ac:dyDescent="0.3">
      <c r="A15476" s="2">
        <f t="shared" si="723"/>
        <v>7.1767218999993929</v>
      </c>
      <c r="B15476">
        <v>17605.507637999999</v>
      </c>
      <c r="C15476">
        <v>56</v>
      </c>
      <c r="D15476" t="s">
        <v>10</v>
      </c>
      <c r="E15476">
        <v>0.75</v>
      </c>
      <c r="F15476">
        <v>-0.48991470336914</v>
      </c>
      <c r="G15476">
        <v>5.6731243133544898E-2</v>
      </c>
      <c r="H15476">
        <v>0</v>
      </c>
      <c r="I15476">
        <v>-173.00399999999999</v>
      </c>
      <c r="J15476">
        <v>-4.1079999999999997</v>
      </c>
      <c r="K15476">
        <v>-0.91600000000000004</v>
      </c>
      <c r="L15476" s="2">
        <f t="shared" si="724"/>
        <v>-0.2932044956508244</v>
      </c>
      <c r="M15476" s="2">
        <f t="shared" si="725"/>
        <v>0.78071680145006084</v>
      </c>
    </row>
    <row r="15477" spans="1:13" x14ac:dyDescent="0.3">
      <c r="A15477" s="2">
        <f t="shared" si="723"/>
        <v>7.1770686999989266</v>
      </c>
      <c r="B15477">
        <v>17605.507984799999</v>
      </c>
      <c r="C15477">
        <v>56</v>
      </c>
      <c r="D15477" t="s">
        <v>10</v>
      </c>
      <c r="E15477">
        <v>0.75</v>
      </c>
      <c r="F15477">
        <v>-0.48991470336914</v>
      </c>
      <c r="G15477">
        <v>5.6731243133544898E-2</v>
      </c>
      <c r="H15477">
        <v>0</v>
      </c>
      <c r="I15477">
        <v>-173.00399999999999</v>
      </c>
      <c r="J15477">
        <v>-4.1079999999999997</v>
      </c>
      <c r="K15477">
        <v>-0.91600000000000004</v>
      </c>
      <c r="L15477" s="2">
        <f t="shared" si="724"/>
        <v>-0.29337439806972437</v>
      </c>
      <c r="M15477" s="2">
        <f t="shared" si="725"/>
        <v>0.78073647584515304</v>
      </c>
    </row>
    <row r="15478" spans="1:13" x14ac:dyDescent="0.3">
      <c r="A15478" s="2">
        <f t="shared" si="723"/>
        <v>7.1771742999990238</v>
      </c>
      <c r="B15478">
        <v>17605.508090399999</v>
      </c>
      <c r="C15478">
        <v>56</v>
      </c>
      <c r="D15478" t="s">
        <v>10</v>
      </c>
      <c r="E15478">
        <v>0.75</v>
      </c>
      <c r="F15478">
        <v>-0.48991470336914</v>
      </c>
      <c r="G15478">
        <v>5.6731243133544898E-2</v>
      </c>
      <c r="H15478">
        <v>0</v>
      </c>
      <c r="I15478">
        <v>-173.00399999999999</v>
      </c>
      <c r="J15478">
        <v>-4.1079999999999997</v>
      </c>
      <c r="K15478">
        <v>-0.91600000000000004</v>
      </c>
      <c r="L15478" s="2">
        <f t="shared" si="724"/>
        <v>-0.29342613306244775</v>
      </c>
      <c r="M15478" s="2">
        <f t="shared" si="725"/>
        <v>0.78074246666443348</v>
      </c>
    </row>
    <row r="15479" spans="1:13" x14ac:dyDescent="0.3">
      <c r="A15479" s="2">
        <f t="shared" si="723"/>
        <v>7.1772630999985267</v>
      </c>
      <c r="B15479">
        <v>17605.508179199998</v>
      </c>
      <c r="C15479">
        <v>56</v>
      </c>
      <c r="D15479" t="s">
        <v>10</v>
      </c>
      <c r="E15479">
        <v>0.75</v>
      </c>
      <c r="F15479">
        <v>-0.48991470336914</v>
      </c>
      <c r="G15479">
        <v>5.6731243133544898E-2</v>
      </c>
      <c r="H15479">
        <v>0</v>
      </c>
      <c r="I15479">
        <v>-173.00399999999999</v>
      </c>
      <c r="J15479">
        <v>-4.1079999999999997</v>
      </c>
      <c r="K15479">
        <v>-0.91600000000000004</v>
      </c>
      <c r="L15479" s="2">
        <f t="shared" si="724"/>
        <v>-0.29346963748786342</v>
      </c>
      <c r="M15479" s="2">
        <f t="shared" si="725"/>
        <v>0.78074750439879559</v>
      </c>
    </row>
    <row r="15480" spans="1:13" x14ac:dyDescent="0.3">
      <c r="A15480" s="2">
        <f t="shared" si="723"/>
        <v>7.17737820000184</v>
      </c>
      <c r="B15480">
        <v>17605.508294300002</v>
      </c>
      <c r="C15480">
        <v>56</v>
      </c>
      <c r="D15480" t="s">
        <v>10</v>
      </c>
      <c r="E15480">
        <v>0.75</v>
      </c>
      <c r="F15480">
        <v>-0.48991470336914</v>
      </c>
      <c r="G15480">
        <v>5.6731243133544898E-2</v>
      </c>
      <c r="H15480">
        <v>0</v>
      </c>
      <c r="I15480">
        <v>-173.00399999999999</v>
      </c>
      <c r="J15480">
        <v>-4.1079999999999997</v>
      </c>
      <c r="K15480">
        <v>-0.91600000000000004</v>
      </c>
      <c r="L15480" s="2">
        <f t="shared" si="724"/>
        <v>-0.29352602667184441</v>
      </c>
      <c r="M15480" s="2">
        <f t="shared" si="725"/>
        <v>0.78075403416506828</v>
      </c>
    </row>
    <row r="15481" spans="1:13" x14ac:dyDescent="0.3">
      <c r="A15481" s="2">
        <f t="shared" si="723"/>
        <v>7.1775429000008444</v>
      </c>
      <c r="B15481">
        <v>17605.508459000001</v>
      </c>
      <c r="C15481">
        <v>56</v>
      </c>
      <c r="D15481" t="s">
        <v>10</v>
      </c>
      <c r="E15481">
        <v>0.75</v>
      </c>
      <c r="F15481">
        <v>-0.48991470336914</v>
      </c>
      <c r="G15481">
        <v>5.6731243133544898E-2</v>
      </c>
      <c r="H15481">
        <v>0</v>
      </c>
      <c r="I15481">
        <v>-173.00399999999999</v>
      </c>
      <c r="J15481">
        <v>-4.1079999999999997</v>
      </c>
      <c r="K15481">
        <v>-0.91600000000000004</v>
      </c>
      <c r="L15481" s="2">
        <f t="shared" si="724"/>
        <v>-0.29360671562300156</v>
      </c>
      <c r="M15481" s="2">
        <f t="shared" si="725"/>
        <v>0.78076337780075589</v>
      </c>
    </row>
    <row r="15482" spans="1:13" x14ac:dyDescent="0.3">
      <c r="A15482" s="2">
        <f t="shared" si="723"/>
        <v>7.1777708000008715</v>
      </c>
      <c r="B15482">
        <v>17605.508686900001</v>
      </c>
      <c r="C15482">
        <v>56</v>
      </c>
      <c r="D15482" t="s">
        <v>10</v>
      </c>
      <c r="E15482">
        <v>0.75</v>
      </c>
      <c r="F15482">
        <v>-0.48991470336914</v>
      </c>
      <c r="G15482">
        <v>5.6731243133544898E-2</v>
      </c>
      <c r="H15482">
        <v>0</v>
      </c>
      <c r="I15482">
        <v>-173.00399999999999</v>
      </c>
      <c r="J15482">
        <v>-4.1079999999999997</v>
      </c>
      <c r="K15482">
        <v>-0.91600000000000004</v>
      </c>
      <c r="L15482" s="2">
        <f t="shared" si="724"/>
        <v>-0.2937183671839127</v>
      </c>
      <c r="M15482" s="2">
        <f t="shared" si="725"/>
        <v>0.78077630685106758</v>
      </c>
    </row>
    <row r="15483" spans="1:13" x14ac:dyDescent="0.3">
      <c r="A15483" s="2">
        <f t="shared" si="723"/>
        <v>7.1779577000015706</v>
      </c>
      <c r="B15483">
        <v>17605.508873800001</v>
      </c>
      <c r="C15483">
        <v>56</v>
      </c>
      <c r="D15483" t="s">
        <v>10</v>
      </c>
      <c r="E15483">
        <v>0.75</v>
      </c>
      <c r="F15483">
        <v>-0.48991470336914</v>
      </c>
      <c r="G15483">
        <v>5.6731243133544898E-2</v>
      </c>
      <c r="H15483">
        <v>0</v>
      </c>
      <c r="I15483">
        <v>-173.00399999999999</v>
      </c>
      <c r="J15483">
        <v>-4.1079999999999997</v>
      </c>
      <c r="K15483">
        <v>-0.91600000000000004</v>
      </c>
      <c r="L15483" s="2">
        <f t="shared" si="724"/>
        <v>-0.29380993224231489</v>
      </c>
      <c r="M15483" s="2">
        <f t="shared" si="725"/>
        <v>0.78078690992044886</v>
      </c>
    </row>
    <row r="15484" spans="1:13" x14ac:dyDescent="0.3">
      <c r="A15484" s="2">
        <f t="shared" si="723"/>
        <v>7.1782138999988092</v>
      </c>
      <c r="B15484">
        <v>17605.509129999999</v>
      </c>
      <c r="C15484">
        <v>56</v>
      </c>
      <c r="D15484" t="s">
        <v>10</v>
      </c>
      <c r="E15484">
        <v>0.75</v>
      </c>
      <c r="F15484">
        <v>-0.48991470336914</v>
      </c>
      <c r="G15484">
        <v>5.6731243133544898E-2</v>
      </c>
      <c r="H15484">
        <v>0</v>
      </c>
      <c r="I15484">
        <v>-173.00399999999999</v>
      </c>
      <c r="J15484">
        <v>-4.1079999999999997</v>
      </c>
      <c r="K15484">
        <v>-0.91600000000000004</v>
      </c>
      <c r="L15484" s="2">
        <f t="shared" si="724"/>
        <v>-0.2939354483879652</v>
      </c>
      <c r="M15484" s="2">
        <f t="shared" si="725"/>
        <v>0.78080144446478306</v>
      </c>
    </row>
    <row r="15485" spans="1:13" x14ac:dyDescent="0.3">
      <c r="A15485" s="2">
        <f t="shared" si="723"/>
        <v>7.178519299999607</v>
      </c>
      <c r="B15485">
        <v>17605.509435399999</v>
      </c>
      <c r="C15485">
        <v>56</v>
      </c>
      <c r="D15485" t="s">
        <v>10</v>
      </c>
      <c r="E15485">
        <v>0.75</v>
      </c>
      <c r="F15485">
        <v>-0.48991470336914</v>
      </c>
      <c r="G15485">
        <v>5.6731243133544898E-2</v>
      </c>
      <c r="H15485">
        <v>0</v>
      </c>
      <c r="I15485">
        <v>-173.00399999999999</v>
      </c>
      <c r="J15485">
        <v>-4.1079999999999997</v>
      </c>
      <c r="K15485">
        <v>-0.91600000000000004</v>
      </c>
      <c r="L15485" s="2">
        <f t="shared" si="724"/>
        <v>-0.29408506833876502</v>
      </c>
      <c r="M15485" s="2">
        <f t="shared" si="725"/>
        <v>0.78081877018648127</v>
      </c>
    </row>
    <row r="15486" spans="1:13" x14ac:dyDescent="0.3">
      <c r="A15486" s="2">
        <f t="shared" si="723"/>
        <v>7.1786553000019921</v>
      </c>
      <c r="B15486">
        <v>17605.509571400002</v>
      </c>
      <c r="C15486">
        <v>56</v>
      </c>
      <c r="D15486" t="s">
        <v>10</v>
      </c>
      <c r="E15486">
        <v>0.75</v>
      </c>
      <c r="F15486">
        <v>-0.48991470336914</v>
      </c>
      <c r="G15486">
        <v>5.6731243133544898E-2</v>
      </c>
      <c r="H15486">
        <v>0</v>
      </c>
      <c r="I15486">
        <v>-173.00399999999999</v>
      </c>
      <c r="J15486">
        <v>-4.1079999999999997</v>
      </c>
      <c r="K15486">
        <v>-0.91600000000000004</v>
      </c>
      <c r="L15486" s="2">
        <f t="shared" si="724"/>
        <v>-0.29415169673959174</v>
      </c>
      <c r="M15486" s="2">
        <f t="shared" si="725"/>
        <v>0.78082648563568269</v>
      </c>
    </row>
    <row r="15487" spans="1:13" x14ac:dyDescent="0.3">
      <c r="A15487" s="2">
        <f t="shared" si="723"/>
        <v>7.1788277999985439</v>
      </c>
      <c r="B15487">
        <v>17605.509743899998</v>
      </c>
      <c r="C15487">
        <v>56</v>
      </c>
      <c r="D15487" t="s">
        <v>10</v>
      </c>
      <c r="E15487">
        <v>0.75</v>
      </c>
      <c r="F15487">
        <v>-0.48991470336914</v>
      </c>
      <c r="G15487">
        <v>5.6731243133544898E-2</v>
      </c>
      <c r="H15487">
        <v>0</v>
      </c>
      <c r="I15487">
        <v>-173.00399999999999</v>
      </c>
      <c r="J15487">
        <v>-4.1079999999999997</v>
      </c>
      <c r="K15487">
        <v>-0.91600000000000004</v>
      </c>
      <c r="L15487" s="2">
        <f t="shared" si="724"/>
        <v>-0.29423620702423359</v>
      </c>
      <c r="M15487" s="2">
        <f t="shared" si="725"/>
        <v>0.78083627177492765</v>
      </c>
    </row>
    <row r="15488" spans="1:13" x14ac:dyDescent="0.3">
      <c r="A15488" s="2">
        <f t="shared" si="723"/>
        <v>7.1789596999988134</v>
      </c>
      <c r="B15488">
        <v>17605.509875799999</v>
      </c>
      <c r="C15488">
        <v>56</v>
      </c>
      <c r="D15488" t="s">
        <v>10</v>
      </c>
      <c r="E15488">
        <v>0.75</v>
      </c>
      <c r="F15488">
        <v>-0.48991470336914</v>
      </c>
      <c r="G15488">
        <v>5.6731243133544898E-2</v>
      </c>
      <c r="H15488">
        <v>0</v>
      </c>
      <c r="I15488">
        <v>-173.00399999999999</v>
      </c>
      <c r="J15488">
        <v>-4.1079999999999997</v>
      </c>
      <c r="K15488">
        <v>-0.91600000000000004</v>
      </c>
      <c r="L15488" s="2">
        <f t="shared" si="724"/>
        <v>-0.29430082677374003</v>
      </c>
      <c r="M15488" s="2">
        <f t="shared" si="725"/>
        <v>0.78084375462591227</v>
      </c>
    </row>
    <row r="15489" spans="1:13" x14ac:dyDescent="0.3">
      <c r="A15489" s="2">
        <f t="shared" si="723"/>
        <v>7.1790661000013642</v>
      </c>
      <c r="B15489">
        <v>17605.509982200001</v>
      </c>
      <c r="C15489">
        <v>56</v>
      </c>
      <c r="D15489" t="s">
        <v>10</v>
      </c>
      <c r="E15489">
        <v>0.75</v>
      </c>
      <c r="F15489">
        <v>-0.48991470336914</v>
      </c>
      <c r="G15489">
        <v>5.6731243133544898E-2</v>
      </c>
      <c r="H15489">
        <v>0</v>
      </c>
      <c r="I15489">
        <v>-173.00399999999999</v>
      </c>
      <c r="J15489">
        <v>-4.1079999999999997</v>
      </c>
      <c r="K15489">
        <v>-0.91600000000000004</v>
      </c>
      <c r="L15489" s="2">
        <f t="shared" si="724"/>
        <v>-0.29435295369942815</v>
      </c>
      <c r="M15489" s="2">
        <f t="shared" si="725"/>
        <v>0.78084979083032635</v>
      </c>
    </row>
    <row r="15490" spans="1:13" x14ac:dyDescent="0.3">
      <c r="A15490" s="2">
        <f t="shared" si="723"/>
        <v>7.1791855000010401</v>
      </c>
      <c r="B15490">
        <v>17605.510101600001</v>
      </c>
      <c r="C15490">
        <v>56</v>
      </c>
      <c r="D15490" t="s">
        <v>10</v>
      </c>
      <c r="E15490">
        <v>0.75</v>
      </c>
      <c r="F15490">
        <v>-0.48991470336914</v>
      </c>
      <c r="G15490">
        <v>5.6731243133544898E-2</v>
      </c>
      <c r="H15490">
        <v>0</v>
      </c>
      <c r="I15490">
        <v>-173.00399999999999</v>
      </c>
      <c r="J15490">
        <v>-4.1079999999999997</v>
      </c>
      <c r="K15490">
        <v>-0.91600000000000004</v>
      </c>
      <c r="L15490" s="2">
        <f t="shared" si="724"/>
        <v>-0.2944114495148516</v>
      </c>
      <c r="M15490" s="2">
        <f t="shared" si="725"/>
        <v>0.78085656454073815</v>
      </c>
    </row>
    <row r="15491" spans="1:13" x14ac:dyDescent="0.3">
      <c r="A15491" s="2">
        <f t="shared" ref="A15491:A15554" si="726">B15491-$B$2</f>
        <v>7.1794297999986156</v>
      </c>
      <c r="B15491">
        <v>17605.510345899998</v>
      </c>
      <c r="C15491">
        <v>56</v>
      </c>
      <c r="D15491" t="s">
        <v>10</v>
      </c>
      <c r="E15491">
        <v>0.75</v>
      </c>
      <c r="F15491">
        <v>-0.48991470336914</v>
      </c>
      <c r="G15491">
        <v>5.6731243133544898E-2</v>
      </c>
      <c r="H15491">
        <v>0</v>
      </c>
      <c r="I15491">
        <v>-173.00399999999999</v>
      </c>
      <c r="J15491">
        <v>-4.1079999999999997</v>
      </c>
      <c r="K15491">
        <v>-0.91600000000000004</v>
      </c>
      <c r="L15491" s="2">
        <f t="shared" si="724"/>
        <v>-0.29453113567569694</v>
      </c>
      <c r="M15491" s="2">
        <f t="shared" si="725"/>
        <v>0.78087042398329809</v>
      </c>
    </row>
    <row r="15492" spans="1:13" x14ac:dyDescent="0.3">
      <c r="A15492" s="2">
        <f t="shared" si="726"/>
        <v>7.1796589000005042</v>
      </c>
      <c r="B15492">
        <v>17605.510575</v>
      </c>
      <c r="C15492">
        <v>56</v>
      </c>
      <c r="D15492" t="s">
        <v>10</v>
      </c>
      <c r="E15492">
        <v>0.75</v>
      </c>
      <c r="F15492">
        <v>-0.48991470336914</v>
      </c>
      <c r="G15492">
        <v>5.6731243133544898E-2</v>
      </c>
      <c r="H15492">
        <v>0</v>
      </c>
      <c r="I15492">
        <v>-173.00399999999999</v>
      </c>
      <c r="J15492">
        <v>-4.1079999999999997</v>
      </c>
      <c r="K15492">
        <v>-0.91600000000000004</v>
      </c>
      <c r="L15492" s="2">
        <f t="shared" ref="L15492:L15555" si="727">L15491+(F15492*(A15492-A15491))</f>
        <v>-0.29464337513516403</v>
      </c>
      <c r="M15492" s="2">
        <f t="shared" ref="M15492:M15555" si="728">M15491+(G15492*(A15492-A15491))</f>
        <v>0.78088342111120712</v>
      </c>
    </row>
    <row r="15493" spans="1:13" x14ac:dyDescent="0.3">
      <c r="A15493" s="2">
        <f t="shared" si="726"/>
        <v>7.1797952999986592</v>
      </c>
      <c r="B15493">
        <v>17605.510711399998</v>
      </c>
      <c r="C15493">
        <v>56</v>
      </c>
      <c r="D15493" t="s">
        <v>10</v>
      </c>
      <c r="E15493">
        <v>0.75</v>
      </c>
      <c r="F15493">
        <v>-0.48991470336914</v>
      </c>
      <c r="G15493">
        <v>5.6731243133544898E-2</v>
      </c>
      <c r="H15493">
        <v>0</v>
      </c>
      <c r="I15493">
        <v>-173.00399999999999</v>
      </c>
      <c r="J15493">
        <v>-4.1079999999999997</v>
      </c>
      <c r="K15493">
        <v>-0.91600000000000004</v>
      </c>
      <c r="L15493" s="2">
        <f t="shared" si="727"/>
        <v>-0.29471019949979965</v>
      </c>
      <c r="M15493" s="2">
        <f t="shared" si="728"/>
        <v>0.78089115925266583</v>
      </c>
    </row>
    <row r="15494" spans="1:13" x14ac:dyDescent="0.3">
      <c r="A15494" s="2">
        <f t="shared" si="726"/>
        <v>7.1799031000009563</v>
      </c>
      <c r="B15494">
        <v>17605.510819200001</v>
      </c>
      <c r="C15494">
        <v>56</v>
      </c>
      <c r="D15494" t="s">
        <v>10</v>
      </c>
      <c r="E15494">
        <v>0.75</v>
      </c>
      <c r="F15494">
        <v>-0.48991470336914</v>
      </c>
      <c r="G15494">
        <v>5.6731243133544898E-2</v>
      </c>
      <c r="H15494">
        <v>0</v>
      </c>
      <c r="I15494">
        <v>-173.00399999999999</v>
      </c>
      <c r="J15494">
        <v>-4.1079999999999997</v>
      </c>
      <c r="K15494">
        <v>-0.91600000000000004</v>
      </c>
      <c r="L15494" s="2">
        <f t="shared" si="727"/>
        <v>-0.29476301230594826</v>
      </c>
      <c r="M15494" s="2">
        <f t="shared" si="728"/>
        <v>0.78089727488080596</v>
      </c>
    </row>
    <row r="15495" spans="1:13" x14ac:dyDescent="0.3">
      <c r="A15495" s="2">
        <f t="shared" si="726"/>
        <v>7.1799943000005442</v>
      </c>
      <c r="B15495">
        <v>17605.5109104</v>
      </c>
      <c r="C15495">
        <v>56</v>
      </c>
      <c r="D15495" t="s">
        <v>10</v>
      </c>
      <c r="E15495">
        <v>0.75</v>
      </c>
      <c r="F15495">
        <v>-0.48991470336914</v>
      </c>
      <c r="G15495">
        <v>5.6731243133544898E-2</v>
      </c>
      <c r="H15495">
        <v>0</v>
      </c>
      <c r="I15495">
        <v>-173.00399999999999</v>
      </c>
      <c r="J15495">
        <v>-4.1079999999999997</v>
      </c>
      <c r="K15495">
        <v>-0.91600000000000004</v>
      </c>
      <c r="L15495" s="2">
        <f t="shared" si="727"/>
        <v>-0.29480769252669359</v>
      </c>
      <c r="M15495" s="2">
        <f t="shared" si="728"/>
        <v>0.78090244877015635</v>
      </c>
    </row>
    <row r="15496" spans="1:13" x14ac:dyDescent="0.3">
      <c r="A15496" s="2">
        <f t="shared" si="726"/>
        <v>7.1801129000014043</v>
      </c>
      <c r="B15496">
        <v>17605.511029000001</v>
      </c>
      <c r="C15496">
        <v>56</v>
      </c>
      <c r="D15496" t="s">
        <v>10</v>
      </c>
      <c r="E15496">
        <v>0.75</v>
      </c>
      <c r="F15496">
        <v>-0.48991470336914</v>
      </c>
      <c r="G15496">
        <v>5.6731243133544898E-2</v>
      </c>
      <c r="H15496">
        <v>0</v>
      </c>
      <c r="I15496">
        <v>-173.00399999999999</v>
      </c>
      <c r="J15496">
        <v>-4.1079999999999997</v>
      </c>
      <c r="K15496">
        <v>-0.91600000000000004</v>
      </c>
      <c r="L15496" s="2">
        <f t="shared" si="727"/>
        <v>-0.29486579641093458</v>
      </c>
      <c r="M15496" s="2">
        <f t="shared" si="728"/>
        <v>0.78090917709564078</v>
      </c>
    </row>
    <row r="15497" spans="1:13" x14ac:dyDescent="0.3">
      <c r="A15497" s="2">
        <f t="shared" si="726"/>
        <v>7.180218599998625</v>
      </c>
      <c r="B15497">
        <v>17605.511134699998</v>
      </c>
      <c r="C15497">
        <v>56</v>
      </c>
      <c r="D15497" t="s">
        <v>10</v>
      </c>
      <c r="E15497">
        <v>0.75</v>
      </c>
      <c r="F15497">
        <v>-0.48991470336914</v>
      </c>
      <c r="G15497">
        <v>5.6731243133544898E-2</v>
      </c>
      <c r="H15497">
        <v>0</v>
      </c>
      <c r="I15497">
        <v>-173.00399999999999</v>
      </c>
      <c r="J15497">
        <v>-4.1079999999999997</v>
      </c>
      <c r="K15497">
        <v>-0.91600000000000004</v>
      </c>
      <c r="L15497" s="2">
        <f t="shared" si="727"/>
        <v>-0.29491758039371907</v>
      </c>
      <c r="M15497" s="2">
        <f t="shared" si="728"/>
        <v>0.78091517358788232</v>
      </c>
    </row>
    <row r="15498" spans="1:13" x14ac:dyDescent="0.3">
      <c r="A15498" s="2">
        <f t="shared" si="726"/>
        <v>7.1803053000003274</v>
      </c>
      <c r="B15498">
        <v>17605.5112214</v>
      </c>
      <c r="C15498">
        <v>56</v>
      </c>
      <c r="D15498" t="s">
        <v>10</v>
      </c>
      <c r="E15498">
        <v>0.75</v>
      </c>
      <c r="F15498">
        <v>-0.48991470336914</v>
      </c>
      <c r="G15498">
        <v>5.6731243133544898E-2</v>
      </c>
      <c r="H15498">
        <v>0</v>
      </c>
      <c r="I15498">
        <v>-173.00399999999999</v>
      </c>
      <c r="J15498">
        <v>-4.1079999999999997</v>
      </c>
      <c r="K15498">
        <v>-0.91600000000000004</v>
      </c>
      <c r="L15498" s="2">
        <f t="shared" si="727"/>
        <v>-0.29496005599933522</v>
      </c>
      <c r="M15498" s="2">
        <f t="shared" si="728"/>
        <v>0.78092009218675862</v>
      </c>
    </row>
    <row r="15499" spans="1:13" x14ac:dyDescent="0.3">
      <c r="A15499" s="2">
        <f t="shared" si="726"/>
        <v>7.1805668999986665</v>
      </c>
      <c r="B15499">
        <v>17605.511482999998</v>
      </c>
      <c r="C15499">
        <v>56</v>
      </c>
      <c r="D15499" t="s">
        <v>10</v>
      </c>
      <c r="E15499">
        <v>0.75</v>
      </c>
      <c r="F15499">
        <v>-0.48991470336914</v>
      </c>
      <c r="G15499">
        <v>5.6731243133544898E-2</v>
      </c>
      <c r="H15499">
        <v>0</v>
      </c>
      <c r="I15499">
        <v>-173.00399999999999</v>
      </c>
      <c r="J15499">
        <v>-4.1079999999999997</v>
      </c>
      <c r="K15499">
        <v>-0.91600000000000004</v>
      </c>
      <c r="L15499" s="2">
        <f t="shared" si="727"/>
        <v>-0.29508821768492288</v>
      </c>
      <c r="M15499" s="2">
        <f t="shared" si="728"/>
        <v>0.78093493307986817</v>
      </c>
    </row>
    <row r="15500" spans="1:13" x14ac:dyDescent="0.3">
      <c r="A15500" s="2">
        <f t="shared" si="726"/>
        <v>7.1807521000009729</v>
      </c>
      <c r="B15500">
        <v>17605.511668200001</v>
      </c>
      <c r="C15500">
        <v>56</v>
      </c>
      <c r="D15500" t="s">
        <v>10</v>
      </c>
      <c r="E15500">
        <v>0.75</v>
      </c>
      <c r="F15500">
        <v>-0.48991470336914</v>
      </c>
      <c r="G15500">
        <v>5.6731243133544898E-2</v>
      </c>
      <c r="H15500">
        <v>0</v>
      </c>
      <c r="I15500">
        <v>-173.00399999999999</v>
      </c>
      <c r="J15500">
        <v>-4.1079999999999997</v>
      </c>
      <c r="K15500">
        <v>-0.91600000000000004</v>
      </c>
      <c r="L15500" s="2">
        <f t="shared" si="727"/>
        <v>-0.29517894988911675</v>
      </c>
      <c r="M15500" s="2">
        <f t="shared" si="728"/>
        <v>0.78094543970622732</v>
      </c>
    </row>
    <row r="15501" spans="1:13" x14ac:dyDescent="0.3">
      <c r="A15501" s="2">
        <f t="shared" si="726"/>
        <v>7.1809285999988788</v>
      </c>
      <c r="B15501">
        <v>17605.511844699999</v>
      </c>
      <c r="C15501">
        <v>56</v>
      </c>
      <c r="D15501" t="s">
        <v>10</v>
      </c>
      <c r="E15501">
        <v>0.75</v>
      </c>
      <c r="F15501">
        <v>-0.48991470336914</v>
      </c>
      <c r="G15501">
        <v>5.6731243133544898E-2</v>
      </c>
      <c r="H15501">
        <v>0</v>
      </c>
      <c r="I15501">
        <v>-173.00399999999999</v>
      </c>
      <c r="J15501">
        <v>-4.1079999999999997</v>
      </c>
      <c r="K15501">
        <v>-0.91600000000000004</v>
      </c>
      <c r="L15501" s="2">
        <f t="shared" si="727"/>
        <v>-0.29526541983323545</v>
      </c>
      <c r="M15501" s="2">
        <f t="shared" si="728"/>
        <v>0.78095545277052159</v>
      </c>
    </row>
    <row r="15502" spans="1:13" x14ac:dyDescent="0.3">
      <c r="A15502" s="2">
        <f t="shared" si="726"/>
        <v>7.1810871999987285</v>
      </c>
      <c r="B15502">
        <v>17605.512003299998</v>
      </c>
      <c r="C15502">
        <v>56</v>
      </c>
      <c r="D15502" t="s">
        <v>10</v>
      </c>
      <c r="E15502">
        <v>0.75</v>
      </c>
      <c r="F15502">
        <v>-0.48991470336914</v>
      </c>
      <c r="G15502">
        <v>5.6731243133544898E-2</v>
      </c>
      <c r="H15502">
        <v>0</v>
      </c>
      <c r="I15502">
        <v>-173.00399999999999</v>
      </c>
      <c r="J15502">
        <v>-4.1079999999999997</v>
      </c>
      <c r="K15502">
        <v>-0.91600000000000004</v>
      </c>
      <c r="L15502" s="2">
        <f t="shared" si="727"/>
        <v>-0.29534312030511617</v>
      </c>
      <c r="M15502" s="2">
        <f t="shared" si="728"/>
        <v>0.78096445034567408</v>
      </c>
    </row>
    <row r="15503" spans="1:13" x14ac:dyDescent="0.3">
      <c r="A15503" s="2">
        <f t="shared" si="726"/>
        <v>7.1812496999991708</v>
      </c>
      <c r="B15503">
        <v>17605.512165799999</v>
      </c>
      <c r="C15503">
        <v>56</v>
      </c>
      <c r="D15503" t="s">
        <v>10</v>
      </c>
      <c r="E15503">
        <v>0.75</v>
      </c>
      <c r="F15503">
        <v>-0.48991470336914</v>
      </c>
      <c r="G15503">
        <v>5.6731243133544898E-2</v>
      </c>
      <c r="H15503">
        <v>0</v>
      </c>
      <c r="I15503">
        <v>-173.00399999999999</v>
      </c>
      <c r="J15503">
        <v>-4.1079999999999997</v>
      </c>
      <c r="K15503">
        <v>-0.91600000000000004</v>
      </c>
      <c r="L15503" s="2">
        <f t="shared" si="727"/>
        <v>-0.29542273144463038</v>
      </c>
      <c r="M15503" s="2">
        <f t="shared" si="728"/>
        <v>0.78097366917270838</v>
      </c>
    </row>
    <row r="15504" spans="1:13" x14ac:dyDescent="0.3">
      <c r="A15504" s="2">
        <f t="shared" si="726"/>
        <v>7.1814564000014798</v>
      </c>
      <c r="B15504">
        <v>17605.512372500001</v>
      </c>
      <c r="C15504">
        <v>56</v>
      </c>
      <c r="D15504" t="s">
        <v>10</v>
      </c>
      <c r="E15504">
        <v>0.75</v>
      </c>
      <c r="F15504">
        <v>-0.48991470336914</v>
      </c>
      <c r="G15504">
        <v>5.6731243133544898E-2</v>
      </c>
      <c r="H15504">
        <v>0</v>
      </c>
      <c r="I15504">
        <v>-173.00399999999999</v>
      </c>
      <c r="J15504">
        <v>-4.1079999999999997</v>
      </c>
      <c r="K15504">
        <v>-0.91600000000000004</v>
      </c>
      <c r="L15504" s="2">
        <f t="shared" si="727"/>
        <v>-0.29552399681494795</v>
      </c>
      <c r="M15504" s="2">
        <f t="shared" si="728"/>
        <v>0.78098539552079504</v>
      </c>
    </row>
    <row r="15505" spans="1:13" x14ac:dyDescent="0.3">
      <c r="A15505" s="2">
        <f t="shared" si="726"/>
        <v>7.1815633000005619</v>
      </c>
      <c r="B15505">
        <v>17605.5124794</v>
      </c>
      <c r="C15505">
        <v>56</v>
      </c>
      <c r="D15505" t="s">
        <v>10</v>
      </c>
      <c r="E15505">
        <v>0.75</v>
      </c>
      <c r="F15505">
        <v>-0.48991470336914</v>
      </c>
      <c r="G15505">
        <v>5.6731243133544898E-2</v>
      </c>
      <c r="H15505">
        <v>0</v>
      </c>
      <c r="I15505">
        <v>-173.00399999999999</v>
      </c>
      <c r="J15505">
        <v>-4.1079999999999997</v>
      </c>
      <c r="K15505">
        <v>-0.91600000000000004</v>
      </c>
      <c r="L15505" s="2">
        <f t="shared" si="727"/>
        <v>-0.29557636869628839</v>
      </c>
      <c r="M15505" s="2">
        <f t="shared" si="728"/>
        <v>0.78099146009063392</v>
      </c>
    </row>
    <row r="15506" spans="1:13" x14ac:dyDescent="0.3">
      <c r="A15506" s="2">
        <f t="shared" si="726"/>
        <v>7.1816914000010001</v>
      </c>
      <c r="B15506">
        <v>17605.512607500001</v>
      </c>
      <c r="C15506">
        <v>56</v>
      </c>
      <c r="D15506" t="s">
        <v>10</v>
      </c>
      <c r="E15506">
        <v>0.75</v>
      </c>
      <c r="F15506">
        <v>-0.48991470336914</v>
      </c>
      <c r="G15506">
        <v>5.6731243133544898E-2</v>
      </c>
      <c r="H15506">
        <v>0</v>
      </c>
      <c r="I15506">
        <v>-173.00399999999999</v>
      </c>
      <c r="J15506">
        <v>-4.1079999999999997</v>
      </c>
      <c r="K15506">
        <v>-0.91600000000000004</v>
      </c>
      <c r="L15506" s="2">
        <f t="shared" si="727"/>
        <v>-0.2956391267700047</v>
      </c>
      <c r="M15506" s="2">
        <f t="shared" si="728"/>
        <v>0.78099872736290421</v>
      </c>
    </row>
    <row r="15507" spans="1:13" x14ac:dyDescent="0.3">
      <c r="A15507" s="2">
        <f t="shared" si="726"/>
        <v>7.1820942000013019</v>
      </c>
      <c r="B15507">
        <v>17605.513010300001</v>
      </c>
      <c r="C15507">
        <v>56</v>
      </c>
      <c r="D15507" t="s">
        <v>10</v>
      </c>
      <c r="E15507">
        <v>0.75</v>
      </c>
      <c r="F15507">
        <v>-0.48991470336914</v>
      </c>
      <c r="G15507">
        <v>5.6731243133544898E-2</v>
      </c>
      <c r="H15507">
        <v>0</v>
      </c>
      <c r="I15507">
        <v>-173.00399999999999</v>
      </c>
      <c r="J15507">
        <v>-4.1079999999999997</v>
      </c>
      <c r="K15507">
        <v>-0.91600000000000004</v>
      </c>
      <c r="L15507" s="2">
        <f t="shared" si="727"/>
        <v>-0.29583646441266964</v>
      </c>
      <c r="M15507" s="2">
        <f t="shared" si="728"/>
        <v>0.78102157870765554</v>
      </c>
    </row>
    <row r="15508" spans="1:13" x14ac:dyDescent="0.3">
      <c r="A15508" s="2">
        <f t="shared" si="726"/>
        <v>7.1822018000020762</v>
      </c>
      <c r="B15508">
        <v>17605.513117900002</v>
      </c>
      <c r="C15508">
        <v>56</v>
      </c>
      <c r="D15508" t="s">
        <v>10</v>
      </c>
      <c r="E15508">
        <v>0.75</v>
      </c>
      <c r="F15508">
        <v>-0.48991470336914</v>
      </c>
      <c r="G15508">
        <v>5.6731243133544898E-2</v>
      </c>
      <c r="H15508">
        <v>0</v>
      </c>
      <c r="I15508">
        <v>-173.00399999999999</v>
      </c>
      <c r="J15508">
        <v>-4.1079999999999997</v>
      </c>
      <c r="K15508">
        <v>-0.91600000000000004</v>
      </c>
      <c r="L15508" s="2">
        <f t="shared" si="727"/>
        <v>-0.29588917923513147</v>
      </c>
      <c r="M15508" s="2">
        <f t="shared" si="728"/>
        <v>0.78102768298946068</v>
      </c>
    </row>
    <row r="15509" spans="1:13" x14ac:dyDescent="0.3">
      <c r="A15509" s="2">
        <f t="shared" si="726"/>
        <v>7.1823592000000644</v>
      </c>
      <c r="B15509">
        <v>17605.5132753</v>
      </c>
      <c r="C15509">
        <v>56</v>
      </c>
      <c r="D15509" t="s">
        <v>10</v>
      </c>
      <c r="E15509">
        <v>0.75</v>
      </c>
      <c r="F15509">
        <v>-0.48991470336914</v>
      </c>
      <c r="G15509">
        <v>5.6731243133544898E-2</v>
      </c>
      <c r="H15509">
        <v>0</v>
      </c>
      <c r="I15509">
        <v>-173.00399999999999</v>
      </c>
      <c r="J15509">
        <v>-4.1079999999999997</v>
      </c>
      <c r="K15509">
        <v>-0.91600000000000004</v>
      </c>
      <c r="L15509" s="2">
        <f t="shared" si="727"/>
        <v>-0.29596629180845618</v>
      </c>
      <c r="M15509" s="2">
        <f t="shared" si="728"/>
        <v>0.78103661248701572</v>
      </c>
    </row>
    <row r="15510" spans="1:13" x14ac:dyDescent="0.3">
      <c r="A15510" s="2">
        <f t="shared" si="726"/>
        <v>7.1825690000005125</v>
      </c>
      <c r="B15510">
        <v>17605.5134851</v>
      </c>
      <c r="C15510">
        <v>56</v>
      </c>
      <c r="D15510" t="s">
        <v>10</v>
      </c>
      <c r="E15510">
        <v>0.75</v>
      </c>
      <c r="F15510">
        <v>-0.48991470336914</v>
      </c>
      <c r="G15510">
        <v>5.6731243133544898E-2</v>
      </c>
      <c r="H15510">
        <v>0</v>
      </c>
      <c r="I15510">
        <v>-173.00399999999999</v>
      </c>
      <c r="J15510">
        <v>-4.1079999999999997</v>
      </c>
      <c r="K15510">
        <v>-0.91600000000000004</v>
      </c>
      <c r="L15510" s="2">
        <f t="shared" si="727"/>
        <v>-0.2960690759134425</v>
      </c>
      <c r="M15510" s="2">
        <f t="shared" si="728"/>
        <v>0.78104851470185055</v>
      </c>
    </row>
    <row r="15511" spans="1:13" x14ac:dyDescent="0.3">
      <c r="A15511" s="2">
        <f t="shared" si="726"/>
        <v>7.1826724000020477</v>
      </c>
      <c r="B15511">
        <v>17605.513588500002</v>
      </c>
      <c r="C15511">
        <v>56</v>
      </c>
      <c r="D15511" t="s">
        <v>10</v>
      </c>
      <c r="E15511">
        <v>0.75</v>
      </c>
      <c r="F15511">
        <v>-0.48991470336914</v>
      </c>
      <c r="G15511">
        <v>5.6731243133544898E-2</v>
      </c>
      <c r="H15511">
        <v>0</v>
      </c>
      <c r="I15511">
        <v>-173.00399999999999</v>
      </c>
      <c r="J15511">
        <v>-4.1079999999999997</v>
      </c>
      <c r="K15511">
        <v>-0.91600000000000004</v>
      </c>
      <c r="L15511" s="2">
        <f t="shared" si="727"/>
        <v>-0.296119733094523</v>
      </c>
      <c r="M15511" s="2">
        <f t="shared" si="728"/>
        <v>0.78105438071247768</v>
      </c>
    </row>
    <row r="15512" spans="1:13" x14ac:dyDescent="0.3">
      <c r="A15512" s="2">
        <f t="shared" si="726"/>
        <v>7.1829283000006399</v>
      </c>
      <c r="B15512">
        <v>17605.5138444</v>
      </c>
      <c r="C15512">
        <v>56</v>
      </c>
      <c r="D15512" t="s">
        <v>10</v>
      </c>
      <c r="E15512">
        <v>0.75</v>
      </c>
      <c r="F15512">
        <v>-0.48991470336914</v>
      </c>
      <c r="G15512">
        <v>5.6731243133544898E-2</v>
      </c>
      <c r="H15512">
        <v>0</v>
      </c>
      <c r="I15512">
        <v>-173.00399999999999</v>
      </c>
      <c r="J15512">
        <v>-4.1079999999999997</v>
      </c>
      <c r="K15512">
        <v>-0.91600000000000004</v>
      </c>
      <c r="L15512" s="2">
        <f t="shared" si="727"/>
        <v>-0.29624510226642548</v>
      </c>
      <c r="M15512" s="2">
        <f t="shared" si="728"/>
        <v>0.78106889823751569</v>
      </c>
    </row>
    <row r="15513" spans="1:13" x14ac:dyDescent="0.3">
      <c r="A15513" s="2">
        <f t="shared" si="726"/>
        <v>7.1830625000002328</v>
      </c>
      <c r="B15513">
        <v>17605.5139786</v>
      </c>
      <c r="C15513">
        <v>56</v>
      </c>
      <c r="D15513" t="s">
        <v>10</v>
      </c>
      <c r="E15513">
        <v>0.75</v>
      </c>
      <c r="F15513">
        <v>-0.48991470336914</v>
      </c>
      <c r="G15513">
        <v>5.6731243133544898E-2</v>
      </c>
      <c r="H15513">
        <v>0</v>
      </c>
      <c r="I15513">
        <v>-173.00399999999999</v>
      </c>
      <c r="J15513">
        <v>-4.1079999999999997</v>
      </c>
      <c r="K15513">
        <v>-0.91600000000000004</v>
      </c>
      <c r="L15513" s="2">
        <f t="shared" si="727"/>
        <v>-0.29631084881941822</v>
      </c>
      <c r="M15513" s="2">
        <f t="shared" si="728"/>
        <v>0.7810765115703211</v>
      </c>
    </row>
    <row r="15514" spans="1:13" x14ac:dyDescent="0.3">
      <c r="A15514" s="2">
        <f t="shared" si="726"/>
        <v>7.1831687000012607</v>
      </c>
      <c r="B15514">
        <v>17605.514084800001</v>
      </c>
      <c r="C15514">
        <v>56</v>
      </c>
      <c r="D15514" t="s">
        <v>10</v>
      </c>
      <c r="E15514">
        <v>0.75</v>
      </c>
      <c r="F15514">
        <v>-0.48991470336914</v>
      </c>
      <c r="G15514">
        <v>5.6731243133544898E-2</v>
      </c>
      <c r="H15514">
        <v>0</v>
      </c>
      <c r="I15514">
        <v>-173.00399999999999</v>
      </c>
      <c r="J15514">
        <v>-4.1079999999999997</v>
      </c>
      <c r="K15514">
        <v>-0.91600000000000004</v>
      </c>
      <c r="L15514" s="2">
        <f t="shared" si="727"/>
        <v>-0.29636287776141962</v>
      </c>
      <c r="M15514" s="2">
        <f t="shared" si="728"/>
        <v>0.7810825364284002</v>
      </c>
    </row>
    <row r="15515" spans="1:13" x14ac:dyDescent="0.3">
      <c r="A15515" s="2">
        <f t="shared" si="726"/>
        <v>7.1832571999984793</v>
      </c>
      <c r="B15515">
        <v>17605.514173299998</v>
      </c>
      <c r="C15515">
        <v>56</v>
      </c>
      <c r="D15515" t="s">
        <v>10</v>
      </c>
      <c r="E15515">
        <v>0.75</v>
      </c>
      <c r="F15515">
        <v>-0.48991470336914</v>
      </c>
      <c r="G15515">
        <v>5.6731243133544898E-2</v>
      </c>
      <c r="H15515">
        <v>0</v>
      </c>
      <c r="I15515">
        <v>-173.00399999999999</v>
      </c>
      <c r="J15515">
        <v>-4.1079999999999997</v>
      </c>
      <c r="K15515">
        <v>-0.91600000000000004</v>
      </c>
      <c r="L15515" s="2">
        <f t="shared" si="727"/>
        <v>-0.29640623521130516</v>
      </c>
      <c r="M15515" s="2">
        <f t="shared" si="728"/>
        <v>0.78108755714325973</v>
      </c>
    </row>
    <row r="15516" spans="1:13" x14ac:dyDescent="0.3">
      <c r="A15516" s="2">
        <f t="shared" si="726"/>
        <v>7.1835093000008783</v>
      </c>
      <c r="B15516">
        <v>17605.514425400001</v>
      </c>
      <c r="C15516">
        <v>56</v>
      </c>
      <c r="D15516" t="s">
        <v>10</v>
      </c>
      <c r="E15516">
        <v>0.75</v>
      </c>
      <c r="F15516">
        <v>-0.48991470336914</v>
      </c>
      <c r="G15516">
        <v>5.6731243133544898E-2</v>
      </c>
      <c r="H15516">
        <v>0</v>
      </c>
      <c r="I15516">
        <v>-173.00399999999999</v>
      </c>
      <c r="J15516">
        <v>-4.1079999999999997</v>
      </c>
      <c r="K15516">
        <v>-0.91600000000000004</v>
      </c>
      <c r="L15516" s="2">
        <f t="shared" si="727"/>
        <v>-0.2965297427091998</v>
      </c>
      <c r="M15516" s="2">
        <f t="shared" si="728"/>
        <v>0.7811018590897898</v>
      </c>
    </row>
    <row r="15517" spans="1:13" x14ac:dyDescent="0.3">
      <c r="A15517" s="2">
        <f t="shared" si="726"/>
        <v>7.1836431000010634</v>
      </c>
      <c r="B15517">
        <v>17605.514559200001</v>
      </c>
      <c r="C15517">
        <v>56</v>
      </c>
      <c r="D15517" t="s">
        <v>10</v>
      </c>
      <c r="E15517">
        <v>0.75</v>
      </c>
      <c r="F15517">
        <v>-0.48991470336914</v>
      </c>
      <c r="G15517">
        <v>5.6731243133544898E-2</v>
      </c>
      <c r="H15517">
        <v>0</v>
      </c>
      <c r="I15517">
        <v>-173.00399999999999</v>
      </c>
      <c r="J15517">
        <v>-4.1079999999999997</v>
      </c>
      <c r="K15517">
        <v>-0.91600000000000004</v>
      </c>
      <c r="L15517" s="2">
        <f t="shared" si="727"/>
        <v>-0.29659529329660128</v>
      </c>
      <c r="M15517" s="2">
        <f t="shared" si="728"/>
        <v>0.78110944973013152</v>
      </c>
    </row>
    <row r="15518" spans="1:13" x14ac:dyDescent="0.3">
      <c r="A15518" s="2">
        <f t="shared" si="726"/>
        <v>7.1838113000012527</v>
      </c>
      <c r="B15518">
        <v>17605.514727400001</v>
      </c>
      <c r="C15518">
        <v>56</v>
      </c>
      <c r="D15518" t="s">
        <v>10</v>
      </c>
      <c r="E15518">
        <v>0.75</v>
      </c>
      <c r="F15518">
        <v>-0.48991470336914</v>
      </c>
      <c r="G15518">
        <v>5.6731243133544898E-2</v>
      </c>
      <c r="H15518">
        <v>0</v>
      </c>
      <c r="I15518">
        <v>-173.00399999999999</v>
      </c>
      <c r="J15518">
        <v>-4.1079999999999997</v>
      </c>
      <c r="K15518">
        <v>-0.91600000000000004</v>
      </c>
      <c r="L15518" s="2">
        <f t="shared" si="727"/>
        <v>-0.29667769694980067</v>
      </c>
      <c r="M15518" s="2">
        <f t="shared" si="728"/>
        <v>0.78111899192523737</v>
      </c>
    </row>
    <row r="15519" spans="1:13" x14ac:dyDescent="0.3">
      <c r="A15519" s="2">
        <f t="shared" si="726"/>
        <v>7.1839237999993202</v>
      </c>
      <c r="B15519">
        <v>17605.514839899999</v>
      </c>
      <c r="C15519">
        <v>56</v>
      </c>
      <c r="D15519" t="s">
        <v>10</v>
      </c>
      <c r="E15519">
        <v>0.75</v>
      </c>
      <c r="F15519">
        <v>-0.48991470336914</v>
      </c>
      <c r="G15519">
        <v>5.6731243133544898E-2</v>
      </c>
      <c r="H15519">
        <v>0</v>
      </c>
      <c r="I15519">
        <v>-173.00399999999999</v>
      </c>
      <c r="J15519">
        <v>-4.1079999999999997</v>
      </c>
      <c r="K15519">
        <v>-0.91600000000000004</v>
      </c>
      <c r="L15519" s="2">
        <f t="shared" si="727"/>
        <v>-0.29673281235298293</v>
      </c>
      <c r="M15519" s="2">
        <f t="shared" si="728"/>
        <v>0.78112537418998029</v>
      </c>
    </row>
    <row r="15520" spans="1:13" x14ac:dyDescent="0.3">
      <c r="A15520" s="2">
        <f t="shared" si="726"/>
        <v>7.1840150999996695</v>
      </c>
      <c r="B15520">
        <v>17605.514931199999</v>
      </c>
      <c r="C15520">
        <v>56</v>
      </c>
      <c r="D15520" t="s">
        <v>10</v>
      </c>
      <c r="E15520">
        <v>0.75</v>
      </c>
      <c r="F15520">
        <v>-0.48991470336914</v>
      </c>
      <c r="G15520">
        <v>5.6731243133544898E-2</v>
      </c>
      <c r="H15520">
        <v>0</v>
      </c>
      <c r="I15520">
        <v>-173.00399999999999</v>
      </c>
      <c r="J15520">
        <v>-4.1079999999999997</v>
      </c>
      <c r="K15520">
        <v>-0.91600000000000004</v>
      </c>
      <c r="L15520" s="2">
        <f t="shared" si="727"/>
        <v>-0.29677754156557168</v>
      </c>
      <c r="M15520" s="2">
        <f t="shared" si="728"/>
        <v>0.78113055375249818</v>
      </c>
    </row>
    <row r="15521" spans="1:13" x14ac:dyDescent="0.3">
      <c r="A15521" s="2">
        <f t="shared" si="726"/>
        <v>7.1841376000011223</v>
      </c>
      <c r="B15521">
        <v>17605.515053700001</v>
      </c>
      <c r="C15521">
        <v>56</v>
      </c>
      <c r="D15521" t="s">
        <v>10</v>
      </c>
      <c r="E15521">
        <v>0.75</v>
      </c>
      <c r="F15521">
        <v>-0.48991470336914</v>
      </c>
      <c r="G15521">
        <v>5.6731243133544898E-2</v>
      </c>
      <c r="H15521">
        <v>0</v>
      </c>
      <c r="I15521">
        <v>-173.00399999999999</v>
      </c>
      <c r="J15521">
        <v>-4.1079999999999997</v>
      </c>
      <c r="K15521">
        <v>-0.91600000000000004</v>
      </c>
      <c r="L15521" s="2">
        <f t="shared" si="727"/>
        <v>-0.29683755611744617</v>
      </c>
      <c r="M15521" s="2">
        <f t="shared" si="728"/>
        <v>0.78113750332986442</v>
      </c>
    </row>
    <row r="15522" spans="1:13" x14ac:dyDescent="0.3">
      <c r="A15522" s="2">
        <f t="shared" si="726"/>
        <v>7.1842617000002065</v>
      </c>
      <c r="B15522">
        <v>17605.5151778</v>
      </c>
      <c r="C15522">
        <v>56</v>
      </c>
      <c r="D15522" t="s">
        <v>10</v>
      </c>
      <c r="E15522">
        <v>0.75</v>
      </c>
      <c r="F15522">
        <v>-0.48991470336914</v>
      </c>
      <c r="G15522">
        <v>5.6731243133544898E-2</v>
      </c>
      <c r="H15522">
        <v>0</v>
      </c>
      <c r="I15522">
        <v>-173.00399999999999</v>
      </c>
      <c r="J15522">
        <v>-4.1079999999999997</v>
      </c>
      <c r="K15522">
        <v>-0.91600000000000004</v>
      </c>
      <c r="L15522" s="2">
        <f t="shared" si="727"/>
        <v>-0.29689835453168556</v>
      </c>
      <c r="M15522" s="2">
        <f t="shared" si="728"/>
        <v>0.7811445436770853</v>
      </c>
    </row>
    <row r="15523" spans="1:13" x14ac:dyDescent="0.3">
      <c r="A15523" s="2">
        <f t="shared" si="726"/>
        <v>7.1845506999998179</v>
      </c>
      <c r="B15523">
        <v>17605.5154668</v>
      </c>
      <c r="C15523">
        <v>56</v>
      </c>
      <c r="D15523" t="s">
        <v>10</v>
      </c>
      <c r="E15523">
        <v>0.75</v>
      </c>
      <c r="F15523">
        <v>-0.48991470336914</v>
      </c>
      <c r="G15523">
        <v>5.6731243133544898E-2</v>
      </c>
      <c r="H15523">
        <v>0</v>
      </c>
      <c r="I15523">
        <v>-173.00399999999999</v>
      </c>
      <c r="J15523">
        <v>-4.1079999999999997</v>
      </c>
      <c r="K15523">
        <v>-0.91600000000000004</v>
      </c>
      <c r="L15523" s="2">
        <f t="shared" si="727"/>
        <v>-0.29703993988076888</v>
      </c>
      <c r="M15523" s="2">
        <f t="shared" si="728"/>
        <v>0.78116093900632888</v>
      </c>
    </row>
    <row r="15524" spans="1:13" x14ac:dyDescent="0.3">
      <c r="A15524" s="2">
        <f t="shared" si="726"/>
        <v>7.1846729999997478</v>
      </c>
      <c r="B15524">
        <v>17605.515589099999</v>
      </c>
      <c r="C15524">
        <v>56</v>
      </c>
      <c r="D15524" t="s">
        <v>10</v>
      </c>
      <c r="E15524">
        <v>0.75</v>
      </c>
      <c r="F15524">
        <v>-0.48991470336914</v>
      </c>
      <c r="G15524">
        <v>5.6731243133544898E-2</v>
      </c>
      <c r="H15524">
        <v>0</v>
      </c>
      <c r="I15524">
        <v>-173.00399999999999</v>
      </c>
      <c r="J15524">
        <v>-4.1079999999999997</v>
      </c>
      <c r="K15524">
        <v>-0.91600000000000004</v>
      </c>
      <c r="L15524" s="2">
        <f t="shared" si="727"/>
        <v>-0.29709985644895659</v>
      </c>
      <c r="M15524" s="2">
        <f t="shared" si="728"/>
        <v>0.78116787723736014</v>
      </c>
    </row>
    <row r="15525" spans="1:13" x14ac:dyDescent="0.3">
      <c r="A15525" s="2">
        <f t="shared" si="726"/>
        <v>7.184850000001461</v>
      </c>
      <c r="B15525">
        <v>17605.515766100001</v>
      </c>
      <c r="C15525">
        <v>56</v>
      </c>
      <c r="D15525" t="s">
        <v>10</v>
      </c>
      <c r="E15525">
        <v>0.75</v>
      </c>
      <c r="F15525">
        <v>-0.48991470336914</v>
      </c>
      <c r="G15525">
        <v>5.6731243133544898E-2</v>
      </c>
      <c r="H15525">
        <v>0</v>
      </c>
      <c r="I15525">
        <v>-173.00399999999999</v>
      </c>
      <c r="J15525">
        <v>-4.1079999999999997</v>
      </c>
      <c r="K15525">
        <v>-0.91600000000000004</v>
      </c>
      <c r="L15525" s="2">
        <f t="shared" si="727"/>
        <v>-0.29718657135229221</v>
      </c>
      <c r="M15525" s="2">
        <f t="shared" si="728"/>
        <v>0.78117791866749198</v>
      </c>
    </row>
    <row r="15526" spans="1:13" x14ac:dyDescent="0.3">
      <c r="A15526" s="2">
        <f t="shared" si="726"/>
        <v>7.184975600001053</v>
      </c>
      <c r="B15526">
        <v>17605.515891700001</v>
      </c>
      <c r="C15526">
        <v>56</v>
      </c>
      <c r="D15526" t="s">
        <v>10</v>
      </c>
      <c r="E15526">
        <v>0.75</v>
      </c>
      <c r="F15526">
        <v>-0.48991470336914</v>
      </c>
      <c r="G15526">
        <v>5.6731243133544898E-2</v>
      </c>
      <c r="H15526">
        <v>0</v>
      </c>
      <c r="I15526">
        <v>-173.00399999999999</v>
      </c>
      <c r="J15526">
        <v>-4.1079999999999997</v>
      </c>
      <c r="K15526">
        <v>-0.91600000000000004</v>
      </c>
      <c r="L15526" s="2">
        <f t="shared" si="727"/>
        <v>-0.29724810463883544</v>
      </c>
      <c r="M15526" s="2">
        <f t="shared" si="728"/>
        <v>0.78118504411160639</v>
      </c>
    </row>
    <row r="15527" spans="1:13" x14ac:dyDescent="0.3">
      <c r="A15527" s="2">
        <f t="shared" si="726"/>
        <v>7.1851458999990427</v>
      </c>
      <c r="B15527">
        <v>17605.516061999999</v>
      </c>
      <c r="C15527">
        <v>56</v>
      </c>
      <c r="D15527" t="s">
        <v>10</v>
      </c>
      <c r="E15527">
        <v>0.75</v>
      </c>
      <c r="F15527">
        <v>-0.48991470336914</v>
      </c>
      <c r="G15527">
        <v>5.6731243133544898E-2</v>
      </c>
      <c r="H15527">
        <v>0</v>
      </c>
      <c r="I15527">
        <v>-173.00399999999999</v>
      </c>
      <c r="J15527">
        <v>-4.1079999999999997</v>
      </c>
      <c r="K15527">
        <v>-0.91600000000000004</v>
      </c>
      <c r="L15527" s="2">
        <f t="shared" si="727"/>
        <v>-0.29733153711183435</v>
      </c>
      <c r="M15527" s="2">
        <f t="shared" si="728"/>
        <v>0.78119470544219793</v>
      </c>
    </row>
    <row r="15528" spans="1:13" x14ac:dyDescent="0.3">
      <c r="A15528" s="2">
        <f t="shared" si="726"/>
        <v>7.1853570999992371</v>
      </c>
      <c r="B15528">
        <v>17605.516273199999</v>
      </c>
      <c r="C15528">
        <v>56</v>
      </c>
      <c r="D15528" t="s">
        <v>10</v>
      </c>
      <c r="E15528">
        <v>0.75</v>
      </c>
      <c r="F15528">
        <v>-0.48991470336914</v>
      </c>
      <c r="G15528">
        <v>5.6731243133544898E-2</v>
      </c>
      <c r="H15528">
        <v>0</v>
      </c>
      <c r="I15528">
        <v>-173.00399999999999</v>
      </c>
      <c r="J15528">
        <v>-4.1079999999999997</v>
      </c>
      <c r="K15528">
        <v>-0.91600000000000004</v>
      </c>
      <c r="L15528" s="2">
        <f t="shared" si="727"/>
        <v>-0.29743500709728116</v>
      </c>
      <c r="M15528" s="2">
        <f t="shared" si="728"/>
        <v>0.7812066870807588</v>
      </c>
    </row>
    <row r="15529" spans="1:13" x14ac:dyDescent="0.3">
      <c r="A15529" s="2">
        <f t="shared" si="726"/>
        <v>7.185482699998829</v>
      </c>
      <c r="B15529">
        <v>17605.516398799999</v>
      </c>
      <c r="C15529">
        <v>56</v>
      </c>
      <c r="D15529" t="s">
        <v>10</v>
      </c>
      <c r="E15529">
        <v>0.75</v>
      </c>
      <c r="F15529">
        <v>-0.48991470336914</v>
      </c>
      <c r="G15529">
        <v>5.6731243133544898E-2</v>
      </c>
      <c r="H15529">
        <v>0</v>
      </c>
      <c r="I15529">
        <v>-173.00399999999999</v>
      </c>
      <c r="J15529">
        <v>-4.1079999999999997</v>
      </c>
      <c r="K15529">
        <v>-0.91600000000000004</v>
      </c>
      <c r="L15529" s="2">
        <f t="shared" si="727"/>
        <v>-0.29749654038382439</v>
      </c>
      <c r="M15529" s="2">
        <f t="shared" si="728"/>
        <v>0.78121381252487321</v>
      </c>
    </row>
    <row r="15530" spans="1:13" x14ac:dyDescent="0.3">
      <c r="A15530" s="2">
        <f t="shared" si="726"/>
        <v>7.1860152000008384</v>
      </c>
      <c r="B15530">
        <v>17605.516931300001</v>
      </c>
      <c r="C15530">
        <v>56</v>
      </c>
      <c r="D15530" t="s">
        <v>10</v>
      </c>
      <c r="E15530">
        <v>0.75</v>
      </c>
      <c r="F15530">
        <v>-0.48991470336914</v>
      </c>
      <c r="G15530">
        <v>5.6731243133544898E-2</v>
      </c>
      <c r="H15530">
        <v>0</v>
      </c>
      <c r="I15530">
        <v>-173.00399999999999</v>
      </c>
      <c r="J15530">
        <v>-4.1079999999999997</v>
      </c>
      <c r="K15530">
        <v>-0.91600000000000004</v>
      </c>
      <c r="L15530" s="2">
        <f t="shared" si="727"/>
        <v>-0.29775741996435284</v>
      </c>
      <c r="M15530" s="2">
        <f t="shared" si="728"/>
        <v>0.78124402191195585</v>
      </c>
    </row>
    <row r="15531" spans="1:13" x14ac:dyDescent="0.3">
      <c r="A15531" s="2">
        <f t="shared" si="726"/>
        <v>7.1861400999987382</v>
      </c>
      <c r="B15531">
        <v>17605.517056199998</v>
      </c>
      <c r="C15531">
        <v>56</v>
      </c>
      <c r="D15531" t="s">
        <v>10</v>
      </c>
      <c r="E15531">
        <v>0.75</v>
      </c>
      <c r="F15531">
        <v>-0.48991470336914</v>
      </c>
      <c r="G15531">
        <v>5.6731243133544898E-2</v>
      </c>
      <c r="H15531">
        <v>0</v>
      </c>
      <c r="I15531">
        <v>-173.00399999999999</v>
      </c>
      <c r="J15531">
        <v>-4.1079999999999997</v>
      </c>
      <c r="K15531">
        <v>-0.91600000000000004</v>
      </c>
      <c r="L15531" s="2">
        <f t="shared" si="727"/>
        <v>-0.29781861030977469</v>
      </c>
      <c r="M15531" s="2">
        <f t="shared" si="728"/>
        <v>0.7812511076441041</v>
      </c>
    </row>
    <row r="15532" spans="1:13" x14ac:dyDescent="0.3">
      <c r="A15532" s="2">
        <f t="shared" si="726"/>
        <v>7.1862446999984968</v>
      </c>
      <c r="B15532">
        <v>17605.517160799998</v>
      </c>
      <c r="C15532">
        <v>56</v>
      </c>
      <c r="D15532" t="s">
        <v>10</v>
      </c>
      <c r="E15532">
        <v>0.75</v>
      </c>
      <c r="F15532">
        <v>-0.48991470336914</v>
      </c>
      <c r="G15532">
        <v>5.6731243133544898E-2</v>
      </c>
      <c r="H15532">
        <v>0</v>
      </c>
      <c r="I15532">
        <v>-173.00399999999999</v>
      </c>
      <c r="J15532">
        <v>-4.1079999999999997</v>
      </c>
      <c r="K15532">
        <v>-0.91600000000000004</v>
      </c>
      <c r="L15532" s="2">
        <f t="shared" si="727"/>
        <v>-0.29786985538762883</v>
      </c>
      <c r="M15532" s="2">
        <f t="shared" si="728"/>
        <v>0.78125704173212218</v>
      </c>
    </row>
    <row r="15533" spans="1:13" x14ac:dyDescent="0.3">
      <c r="A15533" s="2">
        <f t="shared" si="726"/>
        <v>7.1863675999993575</v>
      </c>
      <c r="B15533">
        <v>17605.517283699999</v>
      </c>
      <c r="C15533">
        <v>56</v>
      </c>
      <c r="D15533" t="s">
        <v>10</v>
      </c>
      <c r="E15533">
        <v>0.75</v>
      </c>
      <c r="F15533">
        <v>-0.48991470336914</v>
      </c>
      <c r="G15533">
        <v>5.6731243133544898E-2</v>
      </c>
      <c r="H15533">
        <v>0</v>
      </c>
      <c r="I15533">
        <v>-173.00399999999999</v>
      </c>
      <c r="J15533">
        <v>-4.1079999999999997</v>
      </c>
      <c r="K15533">
        <v>-0.91600000000000004</v>
      </c>
      <c r="L15533" s="2">
        <f t="shared" si="727"/>
        <v>-0.29793006590509458</v>
      </c>
      <c r="M15533" s="2">
        <f t="shared" si="728"/>
        <v>0.78126401400195211</v>
      </c>
    </row>
    <row r="15534" spans="1:13" x14ac:dyDescent="0.3">
      <c r="A15534" s="2">
        <f t="shared" si="726"/>
        <v>7.1869994000007864</v>
      </c>
      <c r="B15534">
        <v>17605.517915500001</v>
      </c>
      <c r="C15534">
        <v>56</v>
      </c>
      <c r="D15534" t="s">
        <v>10</v>
      </c>
      <c r="E15534">
        <v>0.75</v>
      </c>
      <c r="F15534">
        <v>-0.48991470336914</v>
      </c>
      <c r="G15534">
        <v>5.6731243133544898E-2</v>
      </c>
      <c r="H15534">
        <v>0</v>
      </c>
      <c r="I15534">
        <v>-173.00399999999999</v>
      </c>
      <c r="J15534">
        <v>-4.1079999999999997</v>
      </c>
      <c r="K15534">
        <v>-0.91600000000000004</v>
      </c>
      <c r="L15534" s="2">
        <f t="shared" si="727"/>
        <v>-0.29823959401538325</v>
      </c>
      <c r="M15534" s="2">
        <f t="shared" si="728"/>
        <v>0.78129985680144498</v>
      </c>
    </row>
    <row r="15535" spans="1:13" x14ac:dyDescent="0.3">
      <c r="A15535" s="2">
        <f t="shared" si="726"/>
        <v>7.1873860999985482</v>
      </c>
      <c r="B15535">
        <v>17605.518302199998</v>
      </c>
      <c r="C15535">
        <v>56</v>
      </c>
      <c r="D15535" t="s">
        <v>10</v>
      </c>
      <c r="E15535">
        <v>0.75</v>
      </c>
      <c r="F15535">
        <v>-0.48991470336914</v>
      </c>
      <c r="G15535">
        <v>5.6731243133544898E-2</v>
      </c>
      <c r="H15535">
        <v>0</v>
      </c>
      <c r="I15535">
        <v>-173.00399999999999</v>
      </c>
      <c r="J15535">
        <v>-4.1079999999999997</v>
      </c>
      <c r="K15535">
        <v>-0.91600000000000004</v>
      </c>
      <c r="L15535" s="2">
        <f t="shared" si="727"/>
        <v>-0.29842904403007953</v>
      </c>
      <c r="M15535" s="2">
        <f t="shared" si="728"/>
        <v>0.78132179477303776</v>
      </c>
    </row>
    <row r="15536" spans="1:13" x14ac:dyDescent="0.3">
      <c r="A15536" s="2">
        <f t="shared" si="726"/>
        <v>7.1878123999995296</v>
      </c>
      <c r="B15536">
        <v>17605.518728499999</v>
      </c>
      <c r="C15536">
        <v>56</v>
      </c>
      <c r="D15536" t="s">
        <v>10</v>
      </c>
      <c r="E15536">
        <v>0.75</v>
      </c>
      <c r="F15536">
        <v>-0.48991470336914</v>
      </c>
      <c r="G15536">
        <v>5.6731243133544898E-2</v>
      </c>
      <c r="H15536">
        <v>0</v>
      </c>
      <c r="I15536">
        <v>-173.00399999999999</v>
      </c>
      <c r="J15536">
        <v>-4.1079999999999997</v>
      </c>
      <c r="K15536">
        <v>-0.91600000000000004</v>
      </c>
      <c r="L15536" s="2">
        <f t="shared" si="727"/>
        <v>-0.29863789466860663</v>
      </c>
      <c r="M15536" s="2">
        <f t="shared" si="728"/>
        <v>0.7813459793020413</v>
      </c>
    </row>
    <row r="15537" spans="1:13" x14ac:dyDescent="0.3">
      <c r="A15537" s="2">
        <f t="shared" si="726"/>
        <v>7.187940299998445</v>
      </c>
      <c r="B15537">
        <v>17605.518856399998</v>
      </c>
      <c r="C15537">
        <v>56</v>
      </c>
      <c r="D15537" t="s">
        <v>10</v>
      </c>
      <c r="E15537">
        <v>0.75</v>
      </c>
      <c r="F15537">
        <v>-0.48991470336914</v>
      </c>
      <c r="G15537">
        <v>5.6731243133544898E-2</v>
      </c>
      <c r="H15537">
        <v>0</v>
      </c>
      <c r="I15537">
        <v>-173.00399999999999</v>
      </c>
      <c r="J15537">
        <v>-4.1079999999999997</v>
      </c>
      <c r="K15537">
        <v>-0.91600000000000004</v>
      </c>
      <c r="L15537" s="2">
        <f t="shared" si="727"/>
        <v>-0.29870055475863616</v>
      </c>
      <c r="M15537" s="2">
        <f t="shared" si="728"/>
        <v>0.78135323522797651</v>
      </c>
    </row>
    <row r="15538" spans="1:13" x14ac:dyDescent="0.3">
      <c r="A15538" s="2">
        <f t="shared" si="726"/>
        <v>7.1880970999991405</v>
      </c>
      <c r="B15538">
        <v>17605.519013199999</v>
      </c>
      <c r="C15538">
        <v>56</v>
      </c>
      <c r="D15538" t="s">
        <v>10</v>
      </c>
      <c r="E15538">
        <v>0.75</v>
      </c>
      <c r="F15538">
        <v>-0.48991470336914</v>
      </c>
      <c r="G15538">
        <v>5.6731243133544898E-2</v>
      </c>
      <c r="H15538">
        <v>0</v>
      </c>
      <c r="I15538">
        <v>-173.00399999999999</v>
      </c>
      <c r="J15538">
        <v>-4.1079999999999997</v>
      </c>
      <c r="K15538">
        <v>-0.91600000000000004</v>
      </c>
      <c r="L15538" s="2">
        <f t="shared" si="727"/>
        <v>-0.29877737338446519</v>
      </c>
      <c r="M15538" s="2">
        <f t="shared" si="728"/>
        <v>0.78136213068693927</v>
      </c>
    </row>
    <row r="15539" spans="1:13" x14ac:dyDescent="0.3">
      <c r="A15539" s="2">
        <f t="shared" si="726"/>
        <v>7.1884221000000252</v>
      </c>
      <c r="B15539">
        <v>17605.5193382</v>
      </c>
      <c r="C15539">
        <v>56</v>
      </c>
      <c r="D15539" t="s">
        <v>10</v>
      </c>
      <c r="E15539">
        <v>0.75</v>
      </c>
      <c r="F15539">
        <v>-0.48991470336914</v>
      </c>
      <c r="G15539">
        <v>5.6731243133544898E-2</v>
      </c>
      <c r="H15539">
        <v>0</v>
      </c>
      <c r="I15539">
        <v>-173.00399999999999</v>
      </c>
      <c r="J15539">
        <v>-4.1079999999999997</v>
      </c>
      <c r="K15539">
        <v>-0.91600000000000004</v>
      </c>
      <c r="L15539" s="2">
        <f t="shared" si="727"/>
        <v>-0.29893659566349362</v>
      </c>
      <c r="M15539" s="2">
        <f t="shared" si="728"/>
        <v>0.78138056834100789</v>
      </c>
    </row>
    <row r="15540" spans="1:13" x14ac:dyDescent="0.3">
      <c r="A15540" s="2">
        <f t="shared" si="726"/>
        <v>7.1885571999991953</v>
      </c>
      <c r="B15540">
        <v>17605.519473299999</v>
      </c>
      <c r="C15540">
        <v>56</v>
      </c>
      <c r="D15540" t="s">
        <v>10</v>
      </c>
      <c r="E15540">
        <v>0.75</v>
      </c>
      <c r="F15540">
        <v>-0.48991470336914</v>
      </c>
      <c r="G15540">
        <v>5.6731243133544898E-2</v>
      </c>
      <c r="H15540">
        <v>0</v>
      </c>
      <c r="I15540">
        <v>-173.00399999999999</v>
      </c>
      <c r="J15540">
        <v>-4.1079999999999997</v>
      </c>
      <c r="K15540">
        <v>-0.91600000000000004</v>
      </c>
      <c r="L15540" s="2">
        <f t="shared" si="727"/>
        <v>-0.29900278313951217</v>
      </c>
      <c r="M15540" s="2">
        <f t="shared" si="728"/>
        <v>0.78138823273190816</v>
      </c>
    </row>
    <row r="15541" spans="1:13" x14ac:dyDescent="0.3">
      <c r="A15541" s="2">
        <f t="shared" si="726"/>
        <v>7.1886455999992904</v>
      </c>
      <c r="B15541">
        <v>17605.519561699999</v>
      </c>
      <c r="C15541">
        <v>56</v>
      </c>
      <c r="D15541" t="s">
        <v>10</v>
      </c>
      <c r="E15541">
        <v>0.75</v>
      </c>
      <c r="F15541">
        <v>-0.48991470336914</v>
      </c>
      <c r="G15541">
        <v>5.6731243133544898E-2</v>
      </c>
      <c r="H15541">
        <v>0</v>
      </c>
      <c r="I15541">
        <v>-173.00399999999999</v>
      </c>
      <c r="J15541">
        <v>-4.1079999999999997</v>
      </c>
      <c r="K15541">
        <v>-0.91600000000000004</v>
      </c>
      <c r="L15541" s="2">
        <f t="shared" si="727"/>
        <v>-0.29904609159933659</v>
      </c>
      <c r="M15541" s="2">
        <f t="shared" si="728"/>
        <v>0.78139324777380659</v>
      </c>
    </row>
    <row r="15542" spans="1:13" x14ac:dyDescent="0.3">
      <c r="A15542" s="2">
        <f t="shared" si="726"/>
        <v>7.1888685000012629</v>
      </c>
      <c r="B15542">
        <v>17605.519784600001</v>
      </c>
      <c r="C15542">
        <v>56</v>
      </c>
      <c r="D15542" t="s">
        <v>10</v>
      </c>
      <c r="E15542">
        <v>0.75</v>
      </c>
      <c r="F15542">
        <v>-0.48991470336914</v>
      </c>
      <c r="G15542">
        <v>5.6731243133544898E-2</v>
      </c>
      <c r="H15542">
        <v>0</v>
      </c>
      <c r="I15542">
        <v>-173.00399999999999</v>
      </c>
      <c r="J15542">
        <v>-4.1079999999999997</v>
      </c>
      <c r="K15542">
        <v>-0.91600000000000004</v>
      </c>
      <c r="L15542" s="2">
        <f t="shared" si="727"/>
        <v>-0.29915529358768389</v>
      </c>
      <c r="M15542" s="2">
        <f t="shared" si="728"/>
        <v>0.7814058931680129</v>
      </c>
    </row>
    <row r="15543" spans="1:13" x14ac:dyDescent="0.3">
      <c r="A15543" s="2">
        <f t="shared" si="726"/>
        <v>7.1891820000018924</v>
      </c>
      <c r="B15543">
        <v>17605.520098100002</v>
      </c>
      <c r="C15543">
        <v>56</v>
      </c>
      <c r="D15543" t="s">
        <v>10</v>
      </c>
      <c r="E15543">
        <v>0.75</v>
      </c>
      <c r="F15543">
        <v>-0.48991470336914</v>
      </c>
      <c r="G15543">
        <v>5.6731243133544898E-2</v>
      </c>
      <c r="H15543">
        <v>0</v>
      </c>
      <c r="I15543">
        <v>-173.00399999999999</v>
      </c>
      <c r="J15543">
        <v>-4.1079999999999997</v>
      </c>
      <c r="K15543">
        <v>-0.91600000000000004</v>
      </c>
      <c r="L15543" s="2">
        <f t="shared" si="727"/>
        <v>-0.29930888184749854</v>
      </c>
      <c r="M15543" s="2">
        <f t="shared" si="728"/>
        <v>0.78142367841277094</v>
      </c>
    </row>
    <row r="15544" spans="1:13" x14ac:dyDescent="0.3">
      <c r="A15544" s="2">
        <f t="shared" si="726"/>
        <v>7.1893339000016567</v>
      </c>
      <c r="B15544">
        <v>17605.520250000001</v>
      </c>
      <c r="C15544">
        <v>56</v>
      </c>
      <c r="D15544" t="s">
        <v>10</v>
      </c>
      <c r="E15544">
        <v>0.75</v>
      </c>
      <c r="F15544">
        <v>-0.48991470336914</v>
      </c>
      <c r="G15544">
        <v>5.6731243133544898E-2</v>
      </c>
      <c r="H15544">
        <v>0</v>
      </c>
      <c r="I15544">
        <v>-173.00399999999999</v>
      </c>
      <c r="J15544">
        <v>-4.1079999999999997</v>
      </c>
      <c r="K15544">
        <v>-0.91600000000000004</v>
      </c>
      <c r="L15544" s="2">
        <f t="shared" si="727"/>
        <v>-0.29938329989082485</v>
      </c>
      <c r="M15544" s="2">
        <f t="shared" si="728"/>
        <v>0.78143229588858953</v>
      </c>
    </row>
    <row r="15545" spans="1:13" x14ac:dyDescent="0.3">
      <c r="A15545" s="2">
        <f t="shared" si="726"/>
        <v>7.1895246999993105</v>
      </c>
      <c r="B15545">
        <v>17605.520440799999</v>
      </c>
      <c r="C15545">
        <v>56</v>
      </c>
      <c r="D15545" t="s">
        <v>10</v>
      </c>
      <c r="E15545">
        <v>0.75</v>
      </c>
      <c r="F15545">
        <v>-0.48991470336914</v>
      </c>
      <c r="G15545">
        <v>5.6731243133544898E-2</v>
      </c>
      <c r="H15545">
        <v>0</v>
      </c>
      <c r="I15545">
        <v>-173.00399999999999</v>
      </c>
      <c r="J15545">
        <v>-4.1079999999999997</v>
      </c>
      <c r="K15545">
        <v>-0.91600000000000004</v>
      </c>
      <c r="L15545" s="2">
        <f t="shared" si="727"/>
        <v>-0.29947677561507824</v>
      </c>
      <c r="M15545" s="2">
        <f t="shared" si="728"/>
        <v>0.78144312020964635</v>
      </c>
    </row>
    <row r="15546" spans="1:13" x14ac:dyDescent="0.3">
      <c r="A15546" s="2">
        <f t="shared" si="726"/>
        <v>7.189628600001015</v>
      </c>
      <c r="B15546">
        <v>17605.520544700001</v>
      </c>
      <c r="C15546">
        <v>56</v>
      </c>
      <c r="D15546" t="s">
        <v>10</v>
      </c>
      <c r="E15546">
        <v>0.75</v>
      </c>
      <c r="F15546">
        <v>-0.48991470336914</v>
      </c>
      <c r="G15546">
        <v>5.6731243133544898E-2</v>
      </c>
      <c r="H15546">
        <v>0</v>
      </c>
      <c r="I15546">
        <v>-173.00399999999999</v>
      </c>
      <c r="J15546">
        <v>-4.1079999999999997</v>
      </c>
      <c r="K15546">
        <v>-0.91600000000000004</v>
      </c>
      <c r="L15546" s="2">
        <f t="shared" si="727"/>
        <v>-0.29952767775359335</v>
      </c>
      <c r="M15546" s="2">
        <f t="shared" si="728"/>
        <v>0.78144901458590466</v>
      </c>
    </row>
    <row r="15547" spans="1:13" x14ac:dyDescent="0.3">
      <c r="A15547" s="2">
        <f t="shared" si="726"/>
        <v>7.1897556000003533</v>
      </c>
      <c r="B15547">
        <v>17605.5206717</v>
      </c>
      <c r="C15547">
        <v>56</v>
      </c>
      <c r="D15547" t="s">
        <v>10</v>
      </c>
      <c r="E15547">
        <v>0.75</v>
      </c>
      <c r="F15547">
        <v>-0.48991470336914</v>
      </c>
      <c r="G15547">
        <v>5.6731243133544898E-2</v>
      </c>
      <c r="H15547">
        <v>0</v>
      </c>
      <c r="I15547">
        <v>-173.00399999999999</v>
      </c>
      <c r="J15547">
        <v>-4.1079999999999997</v>
      </c>
      <c r="K15547">
        <v>-0.91600000000000004</v>
      </c>
      <c r="L15547" s="2">
        <f t="shared" si="727"/>
        <v>-0.29958989692059707</v>
      </c>
      <c r="M15547" s="2">
        <f t="shared" si="728"/>
        <v>0.7814562194537451</v>
      </c>
    </row>
    <row r="15548" spans="1:13" x14ac:dyDescent="0.3">
      <c r="A15548" s="2">
        <f t="shared" si="726"/>
        <v>7.1903104000011808</v>
      </c>
      <c r="B15548">
        <v>17605.521226500001</v>
      </c>
      <c r="C15548">
        <v>56</v>
      </c>
      <c r="D15548" t="s">
        <v>10</v>
      </c>
      <c r="E15548">
        <v>0.748</v>
      </c>
      <c r="F15548">
        <v>-0.47997103881835901</v>
      </c>
      <c r="G15548">
        <v>2.1296165466308501E-2</v>
      </c>
      <c r="H15548">
        <v>0</v>
      </c>
      <c r="I15548">
        <v>-172.904</v>
      </c>
      <c r="J15548">
        <v>-3.125</v>
      </c>
      <c r="K15548">
        <v>-2.073</v>
      </c>
      <c r="L15548" s="2">
        <f t="shared" si="727"/>
        <v>-0.29985618485333065</v>
      </c>
      <c r="M15548" s="2">
        <f t="shared" si="728"/>
        <v>0.78146803456636349</v>
      </c>
    </row>
    <row r="15549" spans="1:13" x14ac:dyDescent="0.3">
      <c r="A15549" s="2">
        <f t="shared" si="726"/>
        <v>7.1904180000019551</v>
      </c>
      <c r="B15549">
        <v>17605.521334100002</v>
      </c>
      <c r="C15549">
        <v>56</v>
      </c>
      <c r="D15549" t="s">
        <v>10</v>
      </c>
      <c r="E15549">
        <v>0.748</v>
      </c>
      <c r="F15549">
        <v>-0.47997103881835901</v>
      </c>
      <c r="G15549">
        <v>2.1296165466308501E-2</v>
      </c>
      <c r="H15549">
        <v>0</v>
      </c>
      <c r="I15549">
        <v>-172.904</v>
      </c>
      <c r="J15549">
        <v>-3.125</v>
      </c>
      <c r="K15549">
        <v>-2.073</v>
      </c>
      <c r="L15549" s="2">
        <f t="shared" si="727"/>
        <v>-0.29990782973747915</v>
      </c>
      <c r="M15549" s="2">
        <f t="shared" si="728"/>
        <v>0.78147032603378419</v>
      </c>
    </row>
    <row r="15550" spans="1:13" x14ac:dyDescent="0.3">
      <c r="A15550" s="2">
        <f t="shared" si="726"/>
        <v>7.1905488000011246</v>
      </c>
      <c r="B15550">
        <v>17605.521464900001</v>
      </c>
      <c r="C15550">
        <v>56</v>
      </c>
      <c r="D15550" t="s">
        <v>10</v>
      </c>
      <c r="E15550">
        <v>0.748</v>
      </c>
      <c r="F15550">
        <v>-0.47997103881835901</v>
      </c>
      <c r="G15550">
        <v>2.1296165466308501E-2</v>
      </c>
      <c r="H15550">
        <v>0</v>
      </c>
      <c r="I15550">
        <v>-172.904</v>
      </c>
      <c r="J15550">
        <v>-3.125</v>
      </c>
      <c r="K15550">
        <v>-2.073</v>
      </c>
      <c r="L15550" s="2">
        <f t="shared" si="727"/>
        <v>-0.29997060994895797</v>
      </c>
      <c r="M15550" s="2">
        <f t="shared" si="728"/>
        <v>0.78147311157220944</v>
      </c>
    </row>
    <row r="15551" spans="1:13" x14ac:dyDescent="0.3">
      <c r="A15551" s="2">
        <f t="shared" si="726"/>
        <v>7.1909463000010874</v>
      </c>
      <c r="B15551">
        <v>17605.521862400001</v>
      </c>
      <c r="C15551">
        <v>56</v>
      </c>
      <c r="D15551" t="s">
        <v>10</v>
      </c>
      <c r="E15551">
        <v>0.748</v>
      </c>
      <c r="F15551">
        <v>-0.47997103881835901</v>
      </c>
      <c r="G15551">
        <v>2.1296165466308501E-2</v>
      </c>
      <c r="H15551">
        <v>0</v>
      </c>
      <c r="I15551">
        <v>-172.904</v>
      </c>
      <c r="J15551">
        <v>-3.125</v>
      </c>
      <c r="K15551">
        <v>-2.073</v>
      </c>
      <c r="L15551" s="2">
        <f t="shared" si="727"/>
        <v>-0.3001613984368704</v>
      </c>
      <c r="M15551" s="2">
        <f t="shared" si="728"/>
        <v>0.78148157679798147</v>
      </c>
    </row>
    <row r="15552" spans="1:13" x14ac:dyDescent="0.3">
      <c r="A15552" s="2">
        <f t="shared" si="726"/>
        <v>7.1910510000016075</v>
      </c>
      <c r="B15552">
        <v>17605.521967100001</v>
      </c>
      <c r="C15552">
        <v>56</v>
      </c>
      <c r="D15552" t="s">
        <v>10</v>
      </c>
      <c r="E15552">
        <v>0.748</v>
      </c>
      <c r="F15552">
        <v>-0.47997103881835901</v>
      </c>
      <c r="G15552">
        <v>2.1296165466308501E-2</v>
      </c>
      <c r="H15552">
        <v>0</v>
      </c>
      <c r="I15552">
        <v>-172.904</v>
      </c>
      <c r="J15552">
        <v>-3.125</v>
      </c>
      <c r="K15552">
        <v>-2.073</v>
      </c>
      <c r="L15552" s="2">
        <f t="shared" si="727"/>
        <v>-0.30021165140488432</v>
      </c>
      <c r="M15552" s="2">
        <f t="shared" si="728"/>
        <v>0.78148380650651683</v>
      </c>
    </row>
    <row r="15553" spans="1:13" x14ac:dyDescent="0.3">
      <c r="A15553" s="2">
        <f t="shared" si="726"/>
        <v>7.1911400999997568</v>
      </c>
      <c r="B15553">
        <v>17605.522056199999</v>
      </c>
      <c r="C15553">
        <v>56</v>
      </c>
      <c r="D15553" t="s">
        <v>10</v>
      </c>
      <c r="E15553">
        <v>0.748</v>
      </c>
      <c r="F15553">
        <v>-0.47997103881835901</v>
      </c>
      <c r="G15553">
        <v>2.1296165466308501E-2</v>
      </c>
      <c r="H15553">
        <v>0</v>
      </c>
      <c r="I15553">
        <v>-172.904</v>
      </c>
      <c r="J15553">
        <v>-3.125</v>
      </c>
      <c r="K15553">
        <v>-2.073</v>
      </c>
      <c r="L15553" s="2">
        <f t="shared" si="727"/>
        <v>-0.30025441682355475</v>
      </c>
      <c r="M15553" s="2">
        <f t="shared" si="728"/>
        <v>0.78148570399482042</v>
      </c>
    </row>
    <row r="15554" spans="1:13" x14ac:dyDescent="0.3">
      <c r="A15554" s="2">
        <f t="shared" si="726"/>
        <v>7.1913080000012997</v>
      </c>
      <c r="B15554">
        <v>17605.522224100001</v>
      </c>
      <c r="C15554">
        <v>56</v>
      </c>
      <c r="D15554" t="s">
        <v>10</v>
      </c>
      <c r="E15554">
        <v>0.748</v>
      </c>
      <c r="F15554">
        <v>-0.47997103881835901</v>
      </c>
      <c r="G15554">
        <v>2.1296165466308501E-2</v>
      </c>
      <c r="H15554">
        <v>0</v>
      </c>
      <c r="I15554">
        <v>-172.904</v>
      </c>
      <c r="J15554">
        <v>-3.125</v>
      </c>
      <c r="K15554">
        <v>-2.073</v>
      </c>
      <c r="L15554" s="2">
        <f t="shared" si="727"/>
        <v>-0.30033500396171287</v>
      </c>
      <c r="M15554" s="2">
        <f t="shared" si="728"/>
        <v>0.78148927962103509</v>
      </c>
    </row>
    <row r="15555" spans="1:13" x14ac:dyDescent="0.3">
      <c r="A15555" s="2">
        <f t="shared" ref="A15555:A15618" si="729">B15555-$B$2</f>
        <v>7.1914326000005531</v>
      </c>
      <c r="B15555">
        <v>17605.5223487</v>
      </c>
      <c r="C15555">
        <v>56</v>
      </c>
      <c r="D15555" t="s">
        <v>10</v>
      </c>
      <c r="E15555">
        <v>0.748</v>
      </c>
      <c r="F15555">
        <v>-0.47997103881835901</v>
      </c>
      <c r="G15555">
        <v>2.1296165466308501E-2</v>
      </c>
      <c r="H15555">
        <v>0</v>
      </c>
      <c r="I15555">
        <v>-172.904</v>
      </c>
      <c r="J15555">
        <v>-3.125</v>
      </c>
      <c r="K15555">
        <v>-2.073</v>
      </c>
      <c r="L15555" s="2">
        <f t="shared" si="727"/>
        <v>-0.30039480835279131</v>
      </c>
      <c r="M15555" s="2">
        <f t="shared" si="728"/>
        <v>0.78149193312323628</v>
      </c>
    </row>
    <row r="15556" spans="1:13" x14ac:dyDescent="0.3">
      <c r="A15556" s="2">
        <f t="shared" si="729"/>
        <v>7.1916442000001553</v>
      </c>
      <c r="B15556">
        <v>17605.5225603</v>
      </c>
      <c r="C15556">
        <v>56</v>
      </c>
      <c r="D15556" t="s">
        <v>10</v>
      </c>
      <c r="E15556">
        <v>0.748</v>
      </c>
      <c r="F15556">
        <v>-0.47997103881835901</v>
      </c>
      <c r="G15556">
        <v>2.1296165466308501E-2</v>
      </c>
      <c r="H15556">
        <v>0</v>
      </c>
      <c r="I15556">
        <v>-172.904</v>
      </c>
      <c r="J15556">
        <v>-3.125</v>
      </c>
      <c r="K15556">
        <v>-2.073</v>
      </c>
      <c r="L15556" s="2">
        <f t="shared" ref="L15556:L15619" si="730">L15555+(F15556*(A15556-A15555))</f>
        <v>-0.30049637022441433</v>
      </c>
      <c r="M15556" s="2">
        <f t="shared" ref="M15556:M15619" si="731">M15555+(G15556*(A15556-A15555))</f>
        <v>0.78149643939184044</v>
      </c>
    </row>
    <row r="15557" spans="1:13" x14ac:dyDescent="0.3">
      <c r="A15557" s="2">
        <f t="shared" si="729"/>
        <v>7.1918349000006856</v>
      </c>
      <c r="B15557">
        <v>17605.522751</v>
      </c>
      <c r="C15557">
        <v>56</v>
      </c>
      <c r="D15557" t="s">
        <v>10</v>
      </c>
      <c r="E15557">
        <v>0.748</v>
      </c>
      <c r="F15557">
        <v>-0.47997103881835901</v>
      </c>
      <c r="G15557">
        <v>2.1296165466308501E-2</v>
      </c>
      <c r="H15557">
        <v>0</v>
      </c>
      <c r="I15557">
        <v>-172.904</v>
      </c>
      <c r="J15557">
        <v>-3.125</v>
      </c>
      <c r="K15557">
        <v>-2.073</v>
      </c>
      <c r="L15557" s="2">
        <f t="shared" si="730"/>
        <v>-0.30058790070177155</v>
      </c>
      <c r="M15557" s="2">
        <f t="shared" si="731"/>
        <v>0.78150050057060616</v>
      </c>
    </row>
    <row r="15558" spans="1:13" x14ac:dyDescent="0.3">
      <c r="A15558" s="2">
        <f t="shared" si="729"/>
        <v>7.191941199998837</v>
      </c>
      <c r="B15558">
        <v>17605.522857299999</v>
      </c>
      <c r="C15558">
        <v>56</v>
      </c>
      <c r="D15558" t="s">
        <v>10</v>
      </c>
      <c r="E15558">
        <v>0.748</v>
      </c>
      <c r="F15558">
        <v>-0.47997103881835901</v>
      </c>
      <c r="G15558">
        <v>2.1296165466308501E-2</v>
      </c>
      <c r="H15558">
        <v>0</v>
      </c>
      <c r="I15558">
        <v>-172.904</v>
      </c>
      <c r="J15558">
        <v>-3.125</v>
      </c>
      <c r="K15558">
        <v>-2.073</v>
      </c>
      <c r="L15558" s="2">
        <f t="shared" si="730"/>
        <v>-0.30063892162231065</v>
      </c>
      <c r="M15558" s="2">
        <f t="shared" si="731"/>
        <v>0.78150276435295585</v>
      </c>
    </row>
    <row r="15559" spans="1:13" x14ac:dyDescent="0.3">
      <c r="A15559" s="2">
        <f t="shared" si="729"/>
        <v>7.1920300000019779</v>
      </c>
      <c r="B15559">
        <v>17605.522946100002</v>
      </c>
      <c r="C15559">
        <v>56</v>
      </c>
      <c r="D15559" t="s">
        <v>10</v>
      </c>
      <c r="E15559">
        <v>0.748</v>
      </c>
      <c r="F15559">
        <v>-0.47997103881835901</v>
      </c>
      <c r="G15559">
        <v>2.1296165466308501E-2</v>
      </c>
      <c r="H15559">
        <v>0</v>
      </c>
      <c r="I15559">
        <v>-172.904</v>
      </c>
      <c r="J15559">
        <v>-3.125</v>
      </c>
      <c r="K15559">
        <v>-2.073</v>
      </c>
      <c r="L15559" s="2">
        <f t="shared" si="730"/>
        <v>-0.30068154305206529</v>
      </c>
      <c r="M15559" s="2">
        <f t="shared" si="731"/>
        <v>0.78150465545251613</v>
      </c>
    </row>
    <row r="15560" spans="1:13" x14ac:dyDescent="0.3">
      <c r="A15560" s="2">
        <f t="shared" si="729"/>
        <v>7.1922149000019999</v>
      </c>
      <c r="B15560">
        <v>17605.523131000002</v>
      </c>
      <c r="C15560">
        <v>56</v>
      </c>
      <c r="D15560" t="s">
        <v>10</v>
      </c>
      <c r="E15560">
        <v>0.748</v>
      </c>
      <c r="F15560">
        <v>-0.47997103881835901</v>
      </c>
      <c r="G15560">
        <v>2.1296165466308501E-2</v>
      </c>
      <c r="H15560">
        <v>0</v>
      </c>
      <c r="I15560">
        <v>-172.904</v>
      </c>
      <c r="J15560">
        <v>-3.125</v>
      </c>
      <c r="K15560">
        <v>-2.073</v>
      </c>
      <c r="L15560" s="2">
        <f t="shared" si="730"/>
        <v>-0.30077028969715336</v>
      </c>
      <c r="M15560" s="2">
        <f t="shared" si="731"/>
        <v>0.78150859311351129</v>
      </c>
    </row>
    <row r="15561" spans="1:13" x14ac:dyDescent="0.3">
      <c r="A15561" s="2">
        <f t="shared" si="729"/>
        <v>7.1923419999984617</v>
      </c>
      <c r="B15561">
        <v>17605.523258099998</v>
      </c>
      <c r="C15561">
        <v>56</v>
      </c>
      <c r="D15561" t="s">
        <v>10</v>
      </c>
      <c r="E15561">
        <v>0.748</v>
      </c>
      <c r="F15561">
        <v>-0.47997103881835901</v>
      </c>
      <c r="G15561">
        <v>2.1296165466308501E-2</v>
      </c>
      <c r="H15561">
        <v>0</v>
      </c>
      <c r="I15561">
        <v>-172.904</v>
      </c>
      <c r="J15561">
        <v>-3.125</v>
      </c>
      <c r="K15561">
        <v>-2.073</v>
      </c>
      <c r="L15561" s="2">
        <f t="shared" si="730"/>
        <v>-0.30083129401448894</v>
      </c>
      <c r="M15561" s="2">
        <f t="shared" si="731"/>
        <v>0.78151129985606671</v>
      </c>
    </row>
    <row r="15562" spans="1:13" x14ac:dyDescent="0.3">
      <c r="A15562" s="2">
        <f t="shared" si="729"/>
        <v>7.1925794999988284</v>
      </c>
      <c r="B15562">
        <v>17605.523495599999</v>
      </c>
      <c r="C15562">
        <v>56</v>
      </c>
      <c r="D15562" t="s">
        <v>10</v>
      </c>
      <c r="E15562">
        <v>0.748</v>
      </c>
      <c r="F15562">
        <v>-0.47997103881835901</v>
      </c>
      <c r="G15562">
        <v>2.1296165466308501E-2</v>
      </c>
      <c r="H15562">
        <v>0</v>
      </c>
      <c r="I15562">
        <v>-172.904</v>
      </c>
      <c r="J15562">
        <v>-3.125</v>
      </c>
      <c r="K15562">
        <v>-2.073</v>
      </c>
      <c r="L15562" s="2">
        <f t="shared" si="730"/>
        <v>-0.3009452871363843</v>
      </c>
      <c r="M15562" s="2">
        <f t="shared" si="731"/>
        <v>0.78151635769537275</v>
      </c>
    </row>
    <row r="15563" spans="1:13" x14ac:dyDescent="0.3">
      <c r="A15563" s="2">
        <f t="shared" si="729"/>
        <v>7.192870300001232</v>
      </c>
      <c r="B15563">
        <v>17605.523786400001</v>
      </c>
      <c r="C15563">
        <v>56</v>
      </c>
      <c r="D15563" t="s">
        <v>10</v>
      </c>
      <c r="E15563">
        <v>0.748</v>
      </c>
      <c r="F15563">
        <v>-0.47997103881835901</v>
      </c>
      <c r="G15563">
        <v>2.1296165466308501E-2</v>
      </c>
      <c r="H15563">
        <v>0</v>
      </c>
      <c r="I15563">
        <v>-172.904</v>
      </c>
      <c r="J15563">
        <v>-3.125</v>
      </c>
      <c r="K15563">
        <v>-2.073</v>
      </c>
      <c r="L15563" s="2">
        <f t="shared" si="730"/>
        <v>-0.30108486271562629</v>
      </c>
      <c r="M15563" s="2">
        <f t="shared" si="731"/>
        <v>0.78152255062034159</v>
      </c>
    </row>
    <row r="15564" spans="1:13" x14ac:dyDescent="0.3">
      <c r="A15564" s="2">
        <f t="shared" si="729"/>
        <v>7.192994600001839</v>
      </c>
      <c r="B15564">
        <v>17605.523910700002</v>
      </c>
      <c r="C15564">
        <v>56</v>
      </c>
      <c r="D15564" t="s">
        <v>10</v>
      </c>
      <c r="E15564">
        <v>0.748</v>
      </c>
      <c r="F15564">
        <v>-0.47997103881835901</v>
      </c>
      <c r="G15564">
        <v>2.1296165466308501E-2</v>
      </c>
      <c r="H15564">
        <v>0</v>
      </c>
      <c r="I15564">
        <v>-172.904</v>
      </c>
      <c r="J15564">
        <v>-3.125</v>
      </c>
      <c r="K15564">
        <v>-2.073</v>
      </c>
      <c r="L15564" s="2">
        <f t="shared" si="730"/>
        <v>-0.30114452311604278</v>
      </c>
      <c r="M15564" s="2">
        <f t="shared" si="731"/>
        <v>0.78152519773372198</v>
      </c>
    </row>
    <row r="15565" spans="1:13" x14ac:dyDescent="0.3">
      <c r="A15565" s="2">
        <f t="shared" si="729"/>
        <v>7.1934712000002037</v>
      </c>
      <c r="B15565">
        <v>17605.5243873</v>
      </c>
      <c r="C15565">
        <v>56</v>
      </c>
      <c r="D15565" t="s">
        <v>10</v>
      </c>
      <c r="E15565">
        <v>0.748</v>
      </c>
      <c r="F15565">
        <v>-0.47997103881835901</v>
      </c>
      <c r="G15565">
        <v>2.1296165466308501E-2</v>
      </c>
      <c r="H15565">
        <v>0</v>
      </c>
      <c r="I15565">
        <v>-172.904</v>
      </c>
      <c r="J15565">
        <v>-3.125</v>
      </c>
      <c r="K15565">
        <v>-2.073</v>
      </c>
      <c r="L15565" s="2">
        <f t="shared" si="730"/>
        <v>-0.30137327731235869</v>
      </c>
      <c r="M15565" s="2">
        <f t="shared" si="731"/>
        <v>0.78153534748614839</v>
      </c>
    </row>
    <row r="15566" spans="1:13" x14ac:dyDescent="0.3">
      <c r="A15566" s="2">
        <f t="shared" si="729"/>
        <v>7.1937242999993032</v>
      </c>
      <c r="B15566">
        <v>17605.524640399999</v>
      </c>
      <c r="C15566">
        <v>56</v>
      </c>
      <c r="D15566" t="s">
        <v>10</v>
      </c>
      <c r="E15566">
        <v>0.748</v>
      </c>
      <c r="F15566">
        <v>-0.47997103881835901</v>
      </c>
      <c r="G15566">
        <v>2.1296165466308501E-2</v>
      </c>
      <c r="H15566">
        <v>0</v>
      </c>
      <c r="I15566">
        <v>-172.904</v>
      </c>
      <c r="J15566">
        <v>-3.125</v>
      </c>
      <c r="K15566">
        <v>-2.073</v>
      </c>
      <c r="L15566" s="2">
        <f t="shared" si="730"/>
        <v>-0.30149475798185138</v>
      </c>
      <c r="M15566" s="2">
        <f t="shared" si="731"/>
        <v>0.78154073754560871</v>
      </c>
    </row>
    <row r="15567" spans="1:13" x14ac:dyDescent="0.3">
      <c r="A15567" s="2">
        <f t="shared" si="729"/>
        <v>7.1939463000016985</v>
      </c>
      <c r="B15567">
        <v>17605.524862400001</v>
      </c>
      <c r="C15567">
        <v>56</v>
      </c>
      <c r="D15567" t="s">
        <v>10</v>
      </c>
      <c r="E15567">
        <v>0.748</v>
      </c>
      <c r="F15567">
        <v>-0.47997103881835901</v>
      </c>
      <c r="G15567">
        <v>2.1296165466308501E-2</v>
      </c>
      <c r="H15567">
        <v>0</v>
      </c>
      <c r="I15567">
        <v>-172.904</v>
      </c>
      <c r="J15567">
        <v>-3.125</v>
      </c>
      <c r="K15567">
        <v>-2.073</v>
      </c>
      <c r="L15567" s="2">
        <f t="shared" si="730"/>
        <v>-0.30160131155361874</v>
      </c>
      <c r="M15567" s="2">
        <f t="shared" si="731"/>
        <v>0.78154546529439328</v>
      </c>
    </row>
    <row r="15568" spans="1:13" x14ac:dyDescent="0.3">
      <c r="A15568" s="2">
        <f t="shared" si="729"/>
        <v>7.1942806000006385</v>
      </c>
      <c r="B15568">
        <v>17605.5251967</v>
      </c>
      <c r="C15568">
        <v>56</v>
      </c>
      <c r="D15568" t="s">
        <v>10</v>
      </c>
      <c r="E15568">
        <v>0.748</v>
      </c>
      <c r="F15568">
        <v>-0.47997103881835901</v>
      </c>
      <c r="G15568">
        <v>2.1296165466308501E-2</v>
      </c>
      <c r="H15568">
        <v>0</v>
      </c>
      <c r="I15568">
        <v>-172.904</v>
      </c>
      <c r="J15568">
        <v>-3.125</v>
      </c>
      <c r="K15568">
        <v>-2.073</v>
      </c>
      <c r="L15568" s="2">
        <f t="shared" si="730"/>
        <v>-0.30176176587138692</v>
      </c>
      <c r="M15568" s="2">
        <f t="shared" si="731"/>
        <v>0.78155258460248611</v>
      </c>
    </row>
    <row r="15569" spans="1:13" x14ac:dyDescent="0.3">
      <c r="A15569" s="2">
        <f t="shared" si="729"/>
        <v>7.1947043000000122</v>
      </c>
      <c r="B15569">
        <v>17605.5256204</v>
      </c>
      <c r="C15569">
        <v>56</v>
      </c>
      <c r="D15569" t="s">
        <v>10</v>
      </c>
      <c r="E15569">
        <v>0.748</v>
      </c>
      <c r="F15569">
        <v>-0.47997103881835901</v>
      </c>
      <c r="G15569">
        <v>2.1296165466308501E-2</v>
      </c>
      <c r="H15569">
        <v>0</v>
      </c>
      <c r="I15569">
        <v>-172.904</v>
      </c>
      <c r="J15569">
        <v>-3.125</v>
      </c>
      <c r="K15569">
        <v>-2.073</v>
      </c>
      <c r="L15569" s="2">
        <f t="shared" si="730"/>
        <v>-0.30196512960023364</v>
      </c>
      <c r="M15569" s="2">
        <f t="shared" si="731"/>
        <v>0.78156160778778083</v>
      </c>
    </row>
    <row r="15570" spans="1:13" x14ac:dyDescent="0.3">
      <c r="A15570" s="2">
        <f t="shared" si="729"/>
        <v>7.1948377000007895</v>
      </c>
      <c r="B15570">
        <v>17605.525753800001</v>
      </c>
      <c r="C15570">
        <v>56</v>
      </c>
      <c r="D15570" t="s">
        <v>10</v>
      </c>
      <c r="E15570">
        <v>0.748</v>
      </c>
      <c r="F15570">
        <v>-0.47997103881835901</v>
      </c>
      <c r="G15570">
        <v>2.1296165466308501E-2</v>
      </c>
      <c r="H15570">
        <v>0</v>
      </c>
      <c r="I15570">
        <v>-172.904</v>
      </c>
      <c r="J15570">
        <v>-3.125</v>
      </c>
      <c r="K15570">
        <v>-2.073</v>
      </c>
      <c r="L15570" s="2">
        <f t="shared" si="730"/>
        <v>-0.30202915773718508</v>
      </c>
      <c r="M15570" s="2">
        <f t="shared" si="731"/>
        <v>0.78156444869627062</v>
      </c>
    </row>
    <row r="15571" spans="1:13" x14ac:dyDescent="0.3">
      <c r="A15571" s="2">
        <f t="shared" si="729"/>
        <v>7.1952635999987251</v>
      </c>
      <c r="B15571">
        <v>17605.526179699998</v>
      </c>
      <c r="C15571">
        <v>56</v>
      </c>
      <c r="D15571" t="s">
        <v>10</v>
      </c>
      <c r="E15571">
        <v>0.748</v>
      </c>
      <c r="F15571">
        <v>-0.47997103881835901</v>
      </c>
      <c r="G15571">
        <v>2.1296165466308501E-2</v>
      </c>
      <c r="H15571">
        <v>0</v>
      </c>
      <c r="I15571">
        <v>-172.904</v>
      </c>
      <c r="J15571">
        <v>-3.125</v>
      </c>
      <c r="K15571">
        <v>-2.073</v>
      </c>
      <c r="L15571" s="2">
        <f t="shared" si="730"/>
        <v>-0.30223357740162698</v>
      </c>
      <c r="M15571" s="2">
        <f t="shared" si="731"/>
        <v>0.78157351873309877</v>
      </c>
    </row>
    <row r="15572" spans="1:13" x14ac:dyDescent="0.3">
      <c r="A15572" s="2">
        <f t="shared" si="729"/>
        <v>7.1953745999999228</v>
      </c>
      <c r="B15572">
        <v>17605.5262907</v>
      </c>
      <c r="C15572">
        <v>56</v>
      </c>
      <c r="D15572" t="s">
        <v>10</v>
      </c>
      <c r="E15572">
        <v>0.748</v>
      </c>
      <c r="F15572">
        <v>-0.47997103881835901</v>
      </c>
      <c r="G15572">
        <v>2.1296165466308501E-2</v>
      </c>
      <c r="H15572">
        <v>0</v>
      </c>
      <c r="I15572">
        <v>-172.904</v>
      </c>
      <c r="J15572">
        <v>-3.125</v>
      </c>
      <c r="K15572">
        <v>-2.073</v>
      </c>
      <c r="L15572" s="2">
        <f t="shared" si="730"/>
        <v>-0.30228685418751067</v>
      </c>
      <c r="M15572" s="2">
        <f t="shared" si="731"/>
        <v>0.781575882607491</v>
      </c>
    </row>
    <row r="15573" spans="1:13" x14ac:dyDescent="0.3">
      <c r="A15573" s="2">
        <f t="shared" si="729"/>
        <v>7.195630499998515</v>
      </c>
      <c r="B15573">
        <v>17605.526546599998</v>
      </c>
      <c r="C15573">
        <v>56</v>
      </c>
      <c r="D15573" t="s">
        <v>10</v>
      </c>
      <c r="E15573">
        <v>0.748</v>
      </c>
      <c r="F15573">
        <v>-0.47997103881835901</v>
      </c>
      <c r="G15573">
        <v>2.1296165466308501E-2</v>
      </c>
      <c r="H15573">
        <v>0</v>
      </c>
      <c r="I15573">
        <v>-172.904</v>
      </c>
      <c r="J15573">
        <v>-3.125</v>
      </c>
      <c r="K15573">
        <v>-2.073</v>
      </c>
      <c r="L15573" s="2">
        <f t="shared" si="730"/>
        <v>-0.3024096787756686</v>
      </c>
      <c r="M15573" s="2">
        <f t="shared" si="731"/>
        <v>0.78158133229620386</v>
      </c>
    </row>
    <row r="15574" spans="1:13" x14ac:dyDescent="0.3">
      <c r="A15574" s="2">
        <f t="shared" si="729"/>
        <v>7.195980899999995</v>
      </c>
      <c r="B15574">
        <v>17605.526897</v>
      </c>
      <c r="C15574">
        <v>56</v>
      </c>
      <c r="D15574" t="s">
        <v>10</v>
      </c>
      <c r="E15574">
        <v>0.748</v>
      </c>
      <c r="F15574">
        <v>-0.47997103881835901</v>
      </c>
      <c r="G15574">
        <v>2.1296165466308501E-2</v>
      </c>
      <c r="H15574">
        <v>0</v>
      </c>
      <c r="I15574">
        <v>-172.904</v>
      </c>
      <c r="J15574">
        <v>-3.125</v>
      </c>
      <c r="K15574">
        <v>-2.073</v>
      </c>
      <c r="L15574" s="2">
        <f t="shared" si="730"/>
        <v>-0.30257786062838093</v>
      </c>
      <c r="M15574" s="2">
        <f t="shared" si="731"/>
        <v>0.78158879447261476</v>
      </c>
    </row>
    <row r="15575" spans="1:13" x14ac:dyDescent="0.3">
      <c r="A15575" s="2">
        <f t="shared" si="729"/>
        <v>7.1962119999989227</v>
      </c>
      <c r="B15575">
        <v>17605.527128099999</v>
      </c>
      <c r="C15575">
        <v>56</v>
      </c>
      <c r="D15575" t="s">
        <v>10</v>
      </c>
      <c r="E15575">
        <v>0.748</v>
      </c>
      <c r="F15575">
        <v>-0.47997103881835901</v>
      </c>
      <c r="G15575">
        <v>2.1296165466308501E-2</v>
      </c>
      <c r="H15575">
        <v>0</v>
      </c>
      <c r="I15575">
        <v>-172.904</v>
      </c>
      <c r="J15575">
        <v>-3.125</v>
      </c>
      <c r="K15575">
        <v>-2.073</v>
      </c>
      <c r="L15575" s="2">
        <f t="shared" si="730"/>
        <v>-0.30268878193493715</v>
      </c>
      <c r="M15575" s="2">
        <f t="shared" si="731"/>
        <v>0.78159371601643124</v>
      </c>
    </row>
    <row r="15576" spans="1:13" x14ac:dyDescent="0.3">
      <c r="A15576" s="2">
        <f t="shared" si="729"/>
        <v>7.1964047000001301</v>
      </c>
      <c r="B15576">
        <v>17605.5273208</v>
      </c>
      <c r="C15576">
        <v>56</v>
      </c>
      <c r="D15576" t="s">
        <v>10</v>
      </c>
      <c r="E15576">
        <v>0.748</v>
      </c>
      <c r="F15576">
        <v>-0.47997103881835901</v>
      </c>
      <c r="G15576">
        <v>2.1296165466308501E-2</v>
      </c>
      <c r="H15576">
        <v>0</v>
      </c>
      <c r="I15576">
        <v>-172.904</v>
      </c>
      <c r="J15576">
        <v>-3.125</v>
      </c>
      <c r="K15576">
        <v>-2.073</v>
      </c>
      <c r="L15576" s="2">
        <f t="shared" si="730"/>
        <v>-0.30278127235469698</v>
      </c>
      <c r="M15576" s="2">
        <f t="shared" si="731"/>
        <v>0.78159781978754228</v>
      </c>
    </row>
    <row r="15577" spans="1:13" x14ac:dyDescent="0.3">
      <c r="A15577" s="2">
        <f t="shared" si="729"/>
        <v>7.1965583000019251</v>
      </c>
      <c r="B15577">
        <v>17605.527474400002</v>
      </c>
      <c r="C15577">
        <v>56</v>
      </c>
      <c r="D15577" t="s">
        <v>10</v>
      </c>
      <c r="E15577">
        <v>0.748</v>
      </c>
      <c r="F15577">
        <v>-0.47997103881835901</v>
      </c>
      <c r="G15577">
        <v>2.1296165466308501E-2</v>
      </c>
      <c r="H15577">
        <v>0</v>
      </c>
      <c r="I15577">
        <v>-172.904</v>
      </c>
      <c r="J15577">
        <v>-3.125</v>
      </c>
      <c r="K15577">
        <v>-2.073</v>
      </c>
      <c r="L15577" s="2">
        <f t="shared" si="730"/>
        <v>-0.30285499590712101</v>
      </c>
      <c r="M15577" s="2">
        <f t="shared" si="731"/>
        <v>0.78160109087859608</v>
      </c>
    </row>
    <row r="15578" spans="1:13" x14ac:dyDescent="0.3">
      <c r="A15578" s="2">
        <f t="shared" si="729"/>
        <v>7.1968096000018704</v>
      </c>
      <c r="B15578">
        <v>17605.527725700002</v>
      </c>
      <c r="C15578">
        <v>56</v>
      </c>
      <c r="D15578" t="s">
        <v>10</v>
      </c>
      <c r="E15578">
        <v>0.748</v>
      </c>
      <c r="F15578">
        <v>-0.47997103881835901</v>
      </c>
      <c r="G15578">
        <v>2.1296165466308501E-2</v>
      </c>
      <c r="H15578">
        <v>0</v>
      </c>
      <c r="I15578">
        <v>-172.904</v>
      </c>
      <c r="J15578">
        <v>-3.125</v>
      </c>
      <c r="K15578">
        <v>-2.073</v>
      </c>
      <c r="L15578" s="2">
        <f t="shared" si="730"/>
        <v>-0.30297561262914979</v>
      </c>
      <c r="M15578" s="2">
        <f t="shared" si="731"/>
        <v>0.78160644260497658</v>
      </c>
    </row>
    <row r="15579" spans="1:13" x14ac:dyDescent="0.3">
      <c r="A15579" s="2">
        <f t="shared" si="729"/>
        <v>7.1969533000010415</v>
      </c>
      <c r="B15579">
        <v>17605.527869400001</v>
      </c>
      <c r="C15579">
        <v>56</v>
      </c>
      <c r="D15579" t="s">
        <v>10</v>
      </c>
      <c r="E15579">
        <v>0.748</v>
      </c>
      <c r="F15579">
        <v>-0.47997103881835901</v>
      </c>
      <c r="G15579">
        <v>2.1296165466308501E-2</v>
      </c>
      <c r="H15579">
        <v>0</v>
      </c>
      <c r="I15579">
        <v>-172.904</v>
      </c>
      <c r="J15579">
        <v>-3.125</v>
      </c>
      <c r="K15579">
        <v>-2.073</v>
      </c>
      <c r="L15579" s="2">
        <f t="shared" si="730"/>
        <v>-0.30304458446703014</v>
      </c>
      <c r="M15579" s="2">
        <f t="shared" si="731"/>
        <v>0.78160950286393649</v>
      </c>
    </row>
    <row r="15580" spans="1:13" x14ac:dyDescent="0.3">
      <c r="A15580" s="2">
        <f t="shared" si="729"/>
        <v>7.1971338000003016</v>
      </c>
      <c r="B15580">
        <v>17605.5280499</v>
      </c>
      <c r="C15580">
        <v>56</v>
      </c>
      <c r="D15580" t="s">
        <v>10</v>
      </c>
      <c r="E15580">
        <v>0.748</v>
      </c>
      <c r="F15580">
        <v>-0.47997103881835901</v>
      </c>
      <c r="G15580">
        <v>2.1296165466308501E-2</v>
      </c>
      <c r="H15580">
        <v>0</v>
      </c>
      <c r="I15580">
        <v>-172.904</v>
      </c>
      <c r="J15580">
        <v>-3.125</v>
      </c>
      <c r="K15580">
        <v>-2.073</v>
      </c>
      <c r="L15580" s="2">
        <f t="shared" si="730"/>
        <v>-0.30313121923918168</v>
      </c>
      <c r="M15580" s="2">
        <f t="shared" si="731"/>
        <v>0.7816133468217874</v>
      </c>
    </row>
    <row r="15581" spans="1:13" x14ac:dyDescent="0.3">
      <c r="A15581" s="2">
        <f t="shared" si="729"/>
        <v>7.1972480000003998</v>
      </c>
      <c r="B15581">
        <v>17605.5281641</v>
      </c>
      <c r="C15581">
        <v>56</v>
      </c>
      <c r="D15581" t="s">
        <v>10</v>
      </c>
      <c r="E15581">
        <v>0.748</v>
      </c>
      <c r="F15581">
        <v>-0.47997103881835901</v>
      </c>
      <c r="G15581">
        <v>2.1296165466308501E-2</v>
      </c>
      <c r="H15581">
        <v>0</v>
      </c>
      <c r="I15581">
        <v>-172.904</v>
      </c>
      <c r="J15581">
        <v>-3.125</v>
      </c>
      <c r="K15581">
        <v>-2.073</v>
      </c>
      <c r="L15581" s="2">
        <f t="shared" si="730"/>
        <v>-0.30318603193186189</v>
      </c>
      <c r="M15581" s="2">
        <f t="shared" si="731"/>
        <v>0.78161577884388578</v>
      </c>
    </row>
    <row r="15582" spans="1:13" x14ac:dyDescent="0.3">
      <c r="A15582" s="2">
        <f t="shared" si="729"/>
        <v>7.1973337999988871</v>
      </c>
      <c r="B15582">
        <v>17605.528249899999</v>
      </c>
      <c r="C15582">
        <v>56</v>
      </c>
      <c r="D15582" t="s">
        <v>10</v>
      </c>
      <c r="E15582">
        <v>0.748</v>
      </c>
      <c r="F15582">
        <v>-0.47997103881835901</v>
      </c>
      <c r="G15582">
        <v>2.1296165466308501E-2</v>
      </c>
      <c r="H15582">
        <v>0</v>
      </c>
      <c r="I15582">
        <v>-172.904</v>
      </c>
      <c r="J15582">
        <v>-3.125</v>
      </c>
      <c r="K15582">
        <v>-2.073</v>
      </c>
      <c r="L15582" s="2">
        <f t="shared" si="730"/>
        <v>-0.30322721344626646</v>
      </c>
      <c r="M15582" s="2">
        <f t="shared" si="731"/>
        <v>0.78161760605485053</v>
      </c>
    </row>
    <row r="15583" spans="1:13" x14ac:dyDescent="0.3">
      <c r="A15583" s="2">
        <f t="shared" si="729"/>
        <v>7.1974201000011817</v>
      </c>
      <c r="B15583">
        <v>17605.528336200001</v>
      </c>
      <c r="C15583">
        <v>56</v>
      </c>
      <c r="D15583" t="s">
        <v>10</v>
      </c>
      <c r="E15583">
        <v>0.748</v>
      </c>
      <c r="F15583">
        <v>-0.47997103881835901</v>
      </c>
      <c r="G15583">
        <v>2.1296165466308501E-2</v>
      </c>
      <c r="H15583">
        <v>0</v>
      </c>
      <c r="I15583">
        <v>-172.904</v>
      </c>
      <c r="J15583">
        <v>-3.125</v>
      </c>
      <c r="K15583">
        <v>-2.073</v>
      </c>
      <c r="L15583" s="2">
        <f t="shared" si="730"/>
        <v>-0.30326863494801781</v>
      </c>
      <c r="M15583" s="2">
        <f t="shared" si="731"/>
        <v>0.78161944391397919</v>
      </c>
    </row>
    <row r="15584" spans="1:13" x14ac:dyDescent="0.3">
      <c r="A15584" s="2">
        <f t="shared" si="729"/>
        <v>7.1975027000007685</v>
      </c>
      <c r="B15584">
        <v>17605.528418800001</v>
      </c>
      <c r="C15584">
        <v>56</v>
      </c>
      <c r="D15584" t="s">
        <v>10</v>
      </c>
      <c r="E15584">
        <v>0.748</v>
      </c>
      <c r="F15584">
        <v>-0.47997103881835901</v>
      </c>
      <c r="G15584">
        <v>2.1296165466308501E-2</v>
      </c>
      <c r="H15584">
        <v>0</v>
      </c>
      <c r="I15584">
        <v>-172.904</v>
      </c>
      <c r="J15584">
        <v>-3.125</v>
      </c>
      <c r="K15584">
        <v>-2.073</v>
      </c>
      <c r="L15584" s="2">
        <f t="shared" si="730"/>
        <v>-0.30330828055562592</v>
      </c>
      <c r="M15584" s="2">
        <f t="shared" si="731"/>
        <v>0.78162120297723792</v>
      </c>
    </row>
    <row r="15585" spans="1:13" x14ac:dyDescent="0.3">
      <c r="A15585" s="2">
        <f t="shared" si="729"/>
        <v>7.1975816000012856</v>
      </c>
      <c r="B15585">
        <v>17605.528497700001</v>
      </c>
      <c r="C15585">
        <v>56</v>
      </c>
      <c r="D15585" t="s">
        <v>10</v>
      </c>
      <c r="E15585">
        <v>0.748</v>
      </c>
      <c r="F15585">
        <v>-0.47997103881835901</v>
      </c>
      <c r="G15585">
        <v>2.1296165466308501E-2</v>
      </c>
      <c r="H15585">
        <v>0</v>
      </c>
      <c r="I15585">
        <v>-172.904</v>
      </c>
      <c r="J15585">
        <v>-3.125</v>
      </c>
      <c r="K15585">
        <v>-2.073</v>
      </c>
      <c r="L15585" s="2">
        <f t="shared" si="730"/>
        <v>-0.30334615027083683</v>
      </c>
      <c r="M15585" s="2">
        <f t="shared" si="731"/>
        <v>0.78162288324470419</v>
      </c>
    </row>
    <row r="15586" spans="1:13" x14ac:dyDescent="0.3">
      <c r="A15586" s="2">
        <f t="shared" si="729"/>
        <v>7.1976643000016338</v>
      </c>
      <c r="B15586">
        <v>17605.528580400001</v>
      </c>
      <c r="C15586">
        <v>56</v>
      </c>
      <c r="D15586" t="s">
        <v>10</v>
      </c>
      <c r="E15586">
        <v>0.748</v>
      </c>
      <c r="F15586">
        <v>-0.47997103881835901</v>
      </c>
      <c r="G15586">
        <v>2.1296165466308501E-2</v>
      </c>
      <c r="H15586">
        <v>0</v>
      </c>
      <c r="I15586">
        <v>-172.904</v>
      </c>
      <c r="J15586">
        <v>-3.125</v>
      </c>
      <c r="K15586">
        <v>-2.073</v>
      </c>
      <c r="L15586" s="2">
        <f t="shared" si="730"/>
        <v>-0.30338584387591427</v>
      </c>
      <c r="M15586" s="2">
        <f t="shared" si="731"/>
        <v>0.78162464443759572</v>
      </c>
    </row>
    <row r="15587" spans="1:13" x14ac:dyDescent="0.3">
      <c r="A15587" s="2">
        <f t="shared" si="729"/>
        <v>7.1977437999994436</v>
      </c>
      <c r="B15587">
        <v>17605.528659899999</v>
      </c>
      <c r="C15587">
        <v>56</v>
      </c>
      <c r="D15587" t="s">
        <v>10</v>
      </c>
      <c r="E15587">
        <v>0.748</v>
      </c>
      <c r="F15587">
        <v>-0.47997103881835901</v>
      </c>
      <c r="G15587">
        <v>2.1296165466308501E-2</v>
      </c>
      <c r="H15587">
        <v>0</v>
      </c>
      <c r="I15587">
        <v>-172.904</v>
      </c>
      <c r="J15587">
        <v>-3.125</v>
      </c>
      <c r="K15587">
        <v>-2.073</v>
      </c>
      <c r="L15587" s="2">
        <f t="shared" si="730"/>
        <v>-0.30342400157244909</v>
      </c>
      <c r="M15587" s="2">
        <f t="shared" si="731"/>
        <v>0.7816263374827036</v>
      </c>
    </row>
    <row r="15588" spans="1:13" x14ac:dyDescent="0.3">
      <c r="A15588" s="2">
        <f t="shared" si="729"/>
        <v>7.1978277999987768</v>
      </c>
      <c r="B15588">
        <v>17605.528743899999</v>
      </c>
      <c r="C15588">
        <v>56</v>
      </c>
      <c r="D15588" t="s">
        <v>10</v>
      </c>
      <c r="E15588">
        <v>0.748</v>
      </c>
      <c r="F15588">
        <v>-0.47997103881835901</v>
      </c>
      <c r="G15588">
        <v>2.1296165466308501E-2</v>
      </c>
      <c r="H15588">
        <v>0</v>
      </c>
      <c r="I15588">
        <v>-172.904</v>
      </c>
      <c r="J15588">
        <v>-3.125</v>
      </c>
      <c r="K15588">
        <v>-2.073</v>
      </c>
      <c r="L15588" s="2">
        <f t="shared" si="730"/>
        <v>-0.30346431913938976</v>
      </c>
      <c r="M15588" s="2">
        <f t="shared" si="731"/>
        <v>0.78162812636058854</v>
      </c>
    </row>
    <row r="15589" spans="1:13" x14ac:dyDescent="0.3">
      <c r="A15589" s="2">
        <f t="shared" si="729"/>
        <v>7.1979280000014114</v>
      </c>
      <c r="B15589">
        <v>17605.528844100001</v>
      </c>
      <c r="C15589">
        <v>56</v>
      </c>
      <c r="D15589" t="s">
        <v>10</v>
      </c>
      <c r="E15589">
        <v>0.748</v>
      </c>
      <c r="F15589">
        <v>-0.47997103881835901</v>
      </c>
      <c r="G15589">
        <v>2.1296165466308501E-2</v>
      </c>
      <c r="H15589">
        <v>0</v>
      </c>
      <c r="I15589">
        <v>-172.904</v>
      </c>
      <c r="J15589">
        <v>-3.125</v>
      </c>
      <c r="K15589">
        <v>-2.073</v>
      </c>
      <c r="L15589" s="2">
        <f t="shared" si="730"/>
        <v>-0.30351241223874392</v>
      </c>
      <c r="M15589" s="2">
        <f t="shared" si="731"/>
        <v>0.78163026023642435</v>
      </c>
    </row>
    <row r="15590" spans="1:13" x14ac:dyDescent="0.3">
      <c r="A15590" s="2">
        <f t="shared" si="729"/>
        <v>7.1980083000016748</v>
      </c>
      <c r="B15590">
        <v>17605.528924400001</v>
      </c>
      <c r="C15590">
        <v>56</v>
      </c>
      <c r="D15590" t="s">
        <v>10</v>
      </c>
      <c r="E15590">
        <v>0.748</v>
      </c>
      <c r="F15590">
        <v>-0.47997103881835901</v>
      </c>
      <c r="G15590">
        <v>2.1296165466308501E-2</v>
      </c>
      <c r="H15590">
        <v>0</v>
      </c>
      <c r="I15590">
        <v>-172.904</v>
      </c>
      <c r="J15590">
        <v>-3.125</v>
      </c>
      <c r="K15590">
        <v>-2.073</v>
      </c>
      <c r="L15590" s="2">
        <f t="shared" si="730"/>
        <v>-0.30355095391328746</v>
      </c>
      <c r="M15590" s="2">
        <f t="shared" si="731"/>
        <v>0.78163197031851694</v>
      </c>
    </row>
    <row r="15591" spans="1:13" x14ac:dyDescent="0.3">
      <c r="A15591" s="2">
        <f t="shared" si="729"/>
        <v>7.1980868999999075</v>
      </c>
      <c r="B15591">
        <v>17605.529003</v>
      </c>
      <c r="C15591">
        <v>56</v>
      </c>
      <c r="D15591" t="s">
        <v>10</v>
      </c>
      <c r="E15591">
        <v>0.748</v>
      </c>
      <c r="F15591">
        <v>-0.47997103881835901</v>
      </c>
      <c r="G15591">
        <v>2.1296165466308501E-2</v>
      </c>
      <c r="H15591">
        <v>0</v>
      </c>
      <c r="I15591">
        <v>-172.904</v>
      </c>
      <c r="J15591">
        <v>-3.125</v>
      </c>
      <c r="K15591">
        <v>-2.073</v>
      </c>
      <c r="L15591" s="2">
        <f t="shared" si="730"/>
        <v>-0.30358867963609032</v>
      </c>
      <c r="M15591" s="2">
        <f t="shared" si="731"/>
        <v>0.78163364419708492</v>
      </c>
    </row>
    <row r="15592" spans="1:13" x14ac:dyDescent="0.3">
      <c r="A15592" s="2">
        <f t="shared" si="729"/>
        <v>7.1981710000000021</v>
      </c>
      <c r="B15592">
        <v>17605.5290871</v>
      </c>
      <c r="C15592">
        <v>56</v>
      </c>
      <c r="D15592" t="s">
        <v>10</v>
      </c>
      <c r="E15592">
        <v>0.748</v>
      </c>
      <c r="F15592">
        <v>-0.47997103881835901</v>
      </c>
      <c r="G15592">
        <v>2.1296165466308501E-2</v>
      </c>
      <c r="H15592">
        <v>0</v>
      </c>
      <c r="I15592">
        <v>-172.904</v>
      </c>
      <c r="J15592">
        <v>-3.125</v>
      </c>
      <c r="K15592">
        <v>-2.073</v>
      </c>
      <c r="L15592" s="2">
        <f t="shared" si="730"/>
        <v>-0.30362904520050038</v>
      </c>
      <c r="M15592" s="2">
        <f t="shared" si="731"/>
        <v>0.78163543520460266</v>
      </c>
    </row>
    <row r="15593" spans="1:13" x14ac:dyDescent="0.3">
      <c r="A15593" s="2">
        <f t="shared" si="729"/>
        <v>7.1984235000018089</v>
      </c>
      <c r="B15593">
        <v>17605.529339600002</v>
      </c>
      <c r="C15593">
        <v>56</v>
      </c>
      <c r="D15593" t="s">
        <v>10</v>
      </c>
      <c r="E15593">
        <v>0.748</v>
      </c>
      <c r="F15593">
        <v>-0.47997103881835901</v>
      </c>
      <c r="G15593">
        <v>2.1296165466308501E-2</v>
      </c>
      <c r="H15593">
        <v>0</v>
      </c>
      <c r="I15593">
        <v>-172.904</v>
      </c>
      <c r="J15593">
        <v>-3.125</v>
      </c>
      <c r="K15593">
        <v>-2.073</v>
      </c>
      <c r="L15593" s="2">
        <f t="shared" si="730"/>
        <v>-0.30375023788866923</v>
      </c>
      <c r="M15593" s="2">
        <f t="shared" si="731"/>
        <v>0.78164081248642137</v>
      </c>
    </row>
    <row r="15594" spans="1:13" x14ac:dyDescent="0.3">
      <c r="A15594" s="2">
        <f t="shared" si="729"/>
        <v>7.198583299999882</v>
      </c>
      <c r="B15594">
        <v>17605.5294994</v>
      </c>
      <c r="C15594">
        <v>56</v>
      </c>
      <c r="D15594" t="s">
        <v>10</v>
      </c>
      <c r="E15594">
        <v>0.748</v>
      </c>
      <c r="F15594">
        <v>-0.47997103881835901</v>
      </c>
      <c r="G15594">
        <v>2.1296165466308501E-2</v>
      </c>
      <c r="H15594">
        <v>0</v>
      </c>
      <c r="I15594">
        <v>-172.904</v>
      </c>
      <c r="J15594">
        <v>-3.125</v>
      </c>
      <c r="K15594">
        <v>-2.073</v>
      </c>
      <c r="L15594" s="2">
        <f t="shared" si="730"/>
        <v>-0.30382693725974758</v>
      </c>
      <c r="M15594" s="2">
        <f t="shared" si="731"/>
        <v>0.78164421561362185</v>
      </c>
    </row>
    <row r="15595" spans="1:13" x14ac:dyDescent="0.3">
      <c r="A15595" s="2">
        <f t="shared" si="729"/>
        <v>7.1989912999997614</v>
      </c>
      <c r="B15595">
        <v>17605.5299074</v>
      </c>
      <c r="C15595">
        <v>56</v>
      </c>
      <c r="D15595" t="s">
        <v>10</v>
      </c>
      <c r="E15595">
        <v>0.748</v>
      </c>
      <c r="F15595">
        <v>-0.47997103881835901</v>
      </c>
      <c r="G15595">
        <v>2.1296165466308501E-2</v>
      </c>
      <c r="H15595">
        <v>0</v>
      </c>
      <c r="I15595">
        <v>-172.904</v>
      </c>
      <c r="J15595">
        <v>-3.125</v>
      </c>
      <c r="K15595">
        <v>-2.073</v>
      </c>
      <c r="L15595" s="2">
        <f t="shared" si="730"/>
        <v>-0.30402276544352758</v>
      </c>
      <c r="M15595" s="2">
        <f t="shared" si="731"/>
        <v>0.78165290444912949</v>
      </c>
    </row>
    <row r="15596" spans="1:13" x14ac:dyDescent="0.3">
      <c r="A15596" s="2">
        <f t="shared" si="729"/>
        <v>7.1991138000012143</v>
      </c>
      <c r="B15596">
        <v>17605.530029900001</v>
      </c>
      <c r="C15596">
        <v>56</v>
      </c>
      <c r="D15596" t="s">
        <v>10</v>
      </c>
      <c r="E15596">
        <v>0.748</v>
      </c>
      <c r="F15596">
        <v>-0.47997103881835901</v>
      </c>
      <c r="G15596">
        <v>2.1296165466308501E-2</v>
      </c>
      <c r="H15596">
        <v>0</v>
      </c>
      <c r="I15596">
        <v>-172.904</v>
      </c>
      <c r="J15596">
        <v>-3.125</v>
      </c>
      <c r="K15596">
        <v>-2.073</v>
      </c>
      <c r="L15596" s="2">
        <f t="shared" si="730"/>
        <v>-0.30408156189648017</v>
      </c>
      <c r="M15596" s="2">
        <f t="shared" si="731"/>
        <v>0.78165551322943005</v>
      </c>
    </row>
    <row r="15597" spans="1:13" x14ac:dyDescent="0.3">
      <c r="A15597" s="2">
        <f t="shared" si="729"/>
        <v>7.1992188000003807</v>
      </c>
      <c r="B15597">
        <v>17605.5301349</v>
      </c>
      <c r="C15597">
        <v>56</v>
      </c>
      <c r="D15597" t="s">
        <v>10</v>
      </c>
      <c r="E15597">
        <v>0.748</v>
      </c>
      <c r="F15597">
        <v>-0.47997103881835901</v>
      </c>
      <c r="G15597">
        <v>2.1296165466308501E-2</v>
      </c>
      <c r="H15597">
        <v>0</v>
      </c>
      <c r="I15597">
        <v>-172.904</v>
      </c>
      <c r="J15597">
        <v>-3.125</v>
      </c>
      <c r="K15597">
        <v>-2.073</v>
      </c>
      <c r="L15597" s="2">
        <f t="shared" si="730"/>
        <v>-0.30413195885515604</v>
      </c>
      <c r="M15597" s="2">
        <f t="shared" si="731"/>
        <v>0.78165774932678622</v>
      </c>
    </row>
    <row r="15598" spans="1:13" x14ac:dyDescent="0.3">
      <c r="A15598" s="2">
        <f t="shared" si="729"/>
        <v>7.1994381000004068</v>
      </c>
      <c r="B15598">
        <v>17605.5303542</v>
      </c>
      <c r="C15598">
        <v>56</v>
      </c>
      <c r="D15598" t="s">
        <v>10</v>
      </c>
      <c r="E15598">
        <v>0.748</v>
      </c>
      <c r="F15598">
        <v>-0.47997103881835901</v>
      </c>
      <c r="G15598">
        <v>2.1296165466308501E-2</v>
      </c>
      <c r="H15598">
        <v>0</v>
      </c>
      <c r="I15598">
        <v>-172.904</v>
      </c>
      <c r="J15598">
        <v>-3.125</v>
      </c>
      <c r="K15598">
        <v>-2.073</v>
      </c>
      <c r="L15598" s="2">
        <f t="shared" si="730"/>
        <v>-0.30423721650398144</v>
      </c>
      <c r="M15598" s="2">
        <f t="shared" si="731"/>
        <v>0.78166241957587357</v>
      </c>
    </row>
    <row r="15599" spans="1:13" x14ac:dyDescent="0.3">
      <c r="A15599" s="2">
        <f t="shared" si="729"/>
        <v>7.1995429999988119</v>
      </c>
      <c r="B15599">
        <v>17605.530459099999</v>
      </c>
      <c r="C15599">
        <v>56</v>
      </c>
      <c r="D15599" t="s">
        <v>10</v>
      </c>
      <c r="E15599">
        <v>0.748</v>
      </c>
      <c r="F15599">
        <v>-0.47997103881835901</v>
      </c>
      <c r="G15599">
        <v>2.1296165466308501E-2</v>
      </c>
      <c r="H15599">
        <v>0</v>
      </c>
      <c r="I15599">
        <v>-172.904</v>
      </c>
      <c r="J15599">
        <v>-3.125</v>
      </c>
      <c r="K15599">
        <v>-2.073</v>
      </c>
      <c r="L15599" s="2">
        <f t="shared" si="730"/>
        <v>-0.30428756546518793</v>
      </c>
      <c r="M15599" s="2">
        <f t="shared" si="731"/>
        <v>0.78166465354359704</v>
      </c>
    </row>
    <row r="15600" spans="1:13" x14ac:dyDescent="0.3">
      <c r="A15600" s="2">
        <f t="shared" si="729"/>
        <v>7.1996985000005225</v>
      </c>
      <c r="B15600">
        <v>17605.5306146</v>
      </c>
      <c r="C15600">
        <v>56</v>
      </c>
      <c r="D15600" t="s">
        <v>10</v>
      </c>
      <c r="E15600">
        <v>0.748</v>
      </c>
      <c r="F15600">
        <v>-0.47997103881835901</v>
      </c>
      <c r="G15600">
        <v>2.1296165466308501E-2</v>
      </c>
      <c r="H15600">
        <v>0</v>
      </c>
      <c r="I15600">
        <v>-172.904</v>
      </c>
      <c r="J15600">
        <v>-3.125</v>
      </c>
      <c r="K15600">
        <v>-2.073</v>
      </c>
      <c r="L15600" s="2">
        <f t="shared" si="730"/>
        <v>-0.30436220096254524</v>
      </c>
      <c r="M15600" s="2">
        <f t="shared" si="731"/>
        <v>0.78166796509736347</v>
      </c>
    </row>
    <row r="15601" spans="1:13" x14ac:dyDescent="0.3">
      <c r="A15601" s="2">
        <f t="shared" si="729"/>
        <v>7.2000126999992062</v>
      </c>
      <c r="B15601">
        <v>17605.530928799999</v>
      </c>
      <c r="C15601">
        <v>56</v>
      </c>
      <c r="D15601" t="s">
        <v>10</v>
      </c>
      <c r="E15601">
        <v>0.748</v>
      </c>
      <c r="F15601">
        <v>-0.47997103881835901</v>
      </c>
      <c r="G15601">
        <v>2.1296165466308501E-2</v>
      </c>
      <c r="H15601">
        <v>0</v>
      </c>
      <c r="I15601">
        <v>-172.904</v>
      </c>
      <c r="J15601">
        <v>-3.125</v>
      </c>
      <c r="K15601">
        <v>-2.073</v>
      </c>
      <c r="L15601" s="2">
        <f t="shared" si="730"/>
        <v>-0.30451300786231023</v>
      </c>
      <c r="M15601" s="2">
        <f t="shared" si="731"/>
        <v>0.78167465635252498</v>
      </c>
    </row>
    <row r="15602" spans="1:13" x14ac:dyDescent="0.3">
      <c r="A15602" s="2">
        <f t="shared" si="729"/>
        <v>7.2001368000019283</v>
      </c>
      <c r="B15602">
        <v>17605.531052900002</v>
      </c>
      <c r="C15602">
        <v>56</v>
      </c>
      <c r="D15602" t="s">
        <v>10</v>
      </c>
      <c r="E15602">
        <v>0.748</v>
      </c>
      <c r="F15602">
        <v>-0.47997103881835901</v>
      </c>
      <c r="G15602">
        <v>2.1296165466308501E-2</v>
      </c>
      <c r="H15602">
        <v>0</v>
      </c>
      <c r="I15602">
        <v>-172.904</v>
      </c>
      <c r="J15602">
        <v>-3.125</v>
      </c>
      <c r="K15602">
        <v>-2.073</v>
      </c>
      <c r="L15602" s="2">
        <f t="shared" si="730"/>
        <v>-0.3045725722695341</v>
      </c>
      <c r="M15602" s="2">
        <f t="shared" si="731"/>
        <v>0.78167729920671736</v>
      </c>
    </row>
    <row r="15603" spans="1:13" x14ac:dyDescent="0.3">
      <c r="A15603" s="2">
        <f t="shared" si="729"/>
        <v>7.2002563999994891</v>
      </c>
      <c r="B15603">
        <v>17605.531172499999</v>
      </c>
      <c r="C15603">
        <v>56</v>
      </c>
      <c r="D15603" t="s">
        <v>10</v>
      </c>
      <c r="E15603">
        <v>0.748</v>
      </c>
      <c r="F15603">
        <v>-0.47997103881835901</v>
      </c>
      <c r="G15603">
        <v>2.1296165466308501E-2</v>
      </c>
      <c r="H15603">
        <v>0</v>
      </c>
      <c r="I15603">
        <v>-172.904</v>
      </c>
      <c r="J15603">
        <v>-3.125</v>
      </c>
      <c r="K15603">
        <v>-2.073</v>
      </c>
      <c r="L15603" s="2">
        <f t="shared" si="730"/>
        <v>-0.30462997680460602</v>
      </c>
      <c r="M15603" s="2">
        <f t="shared" si="731"/>
        <v>0.7816798462280552</v>
      </c>
    </row>
    <row r="15604" spans="1:13" x14ac:dyDescent="0.3">
      <c r="A15604" s="2">
        <f t="shared" si="729"/>
        <v>7.2005701000016415</v>
      </c>
      <c r="B15604">
        <v>17605.531486200001</v>
      </c>
      <c r="C15604">
        <v>56</v>
      </c>
      <c r="D15604" t="s">
        <v>10</v>
      </c>
      <c r="E15604">
        <v>0.748</v>
      </c>
      <c r="F15604">
        <v>-0.47997103881835901</v>
      </c>
      <c r="G15604">
        <v>2.1296165466308501E-2</v>
      </c>
      <c r="H15604">
        <v>0</v>
      </c>
      <c r="I15604">
        <v>-172.904</v>
      </c>
      <c r="J15604">
        <v>-3.125</v>
      </c>
      <c r="K15604">
        <v>-2.073</v>
      </c>
      <c r="L15604" s="2">
        <f t="shared" si="730"/>
        <v>-0.30478054372051644</v>
      </c>
      <c r="M15604" s="2">
        <f t="shared" si="731"/>
        <v>0.78168652683520778</v>
      </c>
    </row>
    <row r="15605" spans="1:13" x14ac:dyDescent="0.3">
      <c r="A15605" s="2">
        <f t="shared" si="729"/>
        <v>7.2007048000014038</v>
      </c>
      <c r="B15605">
        <v>17605.531620900001</v>
      </c>
      <c r="C15605">
        <v>56</v>
      </c>
      <c r="D15605" t="s">
        <v>10</v>
      </c>
      <c r="E15605">
        <v>0.748</v>
      </c>
      <c r="F15605">
        <v>-0.47997103881835901</v>
      </c>
      <c r="G15605">
        <v>2.1296165466308501E-2</v>
      </c>
      <c r="H15605">
        <v>0</v>
      </c>
      <c r="I15605">
        <v>-172.904</v>
      </c>
      <c r="J15605">
        <v>-3.125</v>
      </c>
      <c r="K15605">
        <v>-2.073</v>
      </c>
      <c r="L15605" s="2">
        <f t="shared" si="730"/>
        <v>-0.30484519581933117</v>
      </c>
      <c r="M15605" s="2">
        <f t="shared" si="731"/>
        <v>0.78168939542869098</v>
      </c>
    </row>
    <row r="15606" spans="1:13" x14ac:dyDescent="0.3">
      <c r="A15606" s="2">
        <f t="shared" si="729"/>
        <v>7.2008776000002399</v>
      </c>
      <c r="B15606">
        <v>17605.5317937</v>
      </c>
      <c r="C15606">
        <v>56</v>
      </c>
      <c r="D15606" t="s">
        <v>10</v>
      </c>
      <c r="E15606">
        <v>0.748</v>
      </c>
      <c r="F15606">
        <v>-0.47997103881835901</v>
      </c>
      <c r="G15606">
        <v>2.1296165466308501E-2</v>
      </c>
      <c r="H15606">
        <v>0</v>
      </c>
      <c r="I15606">
        <v>-172.904</v>
      </c>
      <c r="J15606">
        <v>-3.125</v>
      </c>
      <c r="K15606">
        <v>-2.073</v>
      </c>
      <c r="L15606" s="2">
        <f t="shared" si="730"/>
        <v>-0.30492813481428038</v>
      </c>
      <c r="M15606" s="2">
        <f t="shared" si="731"/>
        <v>0.78169307540605881</v>
      </c>
    </row>
    <row r="15607" spans="1:13" x14ac:dyDescent="0.3">
      <c r="A15607" s="2">
        <f t="shared" si="729"/>
        <v>7.2011454999992566</v>
      </c>
      <c r="B15607">
        <v>17605.532061599999</v>
      </c>
      <c r="C15607">
        <v>56</v>
      </c>
      <c r="D15607" t="s">
        <v>10</v>
      </c>
      <c r="E15607">
        <v>0.748</v>
      </c>
      <c r="F15607">
        <v>-0.47997103881835901</v>
      </c>
      <c r="G15607">
        <v>2.1296165466308501E-2</v>
      </c>
      <c r="H15607">
        <v>0</v>
      </c>
      <c r="I15607">
        <v>-172.904</v>
      </c>
      <c r="J15607">
        <v>-3.125</v>
      </c>
      <c r="K15607">
        <v>-2.073</v>
      </c>
      <c r="L15607" s="2">
        <f t="shared" si="730"/>
        <v>-0.30505671905510784</v>
      </c>
      <c r="M15607" s="2">
        <f t="shared" si="731"/>
        <v>0.7816987806487663</v>
      </c>
    </row>
    <row r="15608" spans="1:13" x14ac:dyDescent="0.3">
      <c r="A15608" s="2">
        <f t="shared" si="729"/>
        <v>7.2013250999989395</v>
      </c>
      <c r="B15608">
        <v>17605.532241199999</v>
      </c>
      <c r="C15608">
        <v>56</v>
      </c>
      <c r="D15608" t="s">
        <v>10</v>
      </c>
      <c r="E15608">
        <v>0.748</v>
      </c>
      <c r="F15608">
        <v>-0.47997103881835901</v>
      </c>
      <c r="G15608">
        <v>2.1296165466308501E-2</v>
      </c>
      <c r="H15608">
        <v>0</v>
      </c>
      <c r="I15608">
        <v>-172.904</v>
      </c>
      <c r="J15608">
        <v>-3.125</v>
      </c>
      <c r="K15608">
        <v>-2.073</v>
      </c>
      <c r="L15608" s="2">
        <f t="shared" si="730"/>
        <v>-0.30514292185352748</v>
      </c>
      <c r="M15608" s="2">
        <f t="shared" si="731"/>
        <v>0.7817026054400773</v>
      </c>
    </row>
    <row r="15609" spans="1:13" x14ac:dyDescent="0.3">
      <c r="A15609" s="2">
        <f t="shared" si="729"/>
        <v>7.2016318999994837</v>
      </c>
      <c r="B15609">
        <v>17605.532547999999</v>
      </c>
      <c r="C15609">
        <v>56</v>
      </c>
      <c r="D15609" t="s">
        <v>10</v>
      </c>
      <c r="E15609">
        <v>0.748</v>
      </c>
      <c r="F15609">
        <v>-0.47997103881835901</v>
      </c>
      <c r="G15609">
        <v>2.1296165466308501E-2</v>
      </c>
      <c r="H15609">
        <v>0</v>
      </c>
      <c r="I15609">
        <v>-172.904</v>
      </c>
      <c r="J15609">
        <v>-3.125</v>
      </c>
      <c r="K15609">
        <v>-2.073</v>
      </c>
      <c r="L15609" s="2">
        <f t="shared" si="730"/>
        <v>-0.30529017696849814</v>
      </c>
      <c r="M15609" s="2">
        <f t="shared" si="731"/>
        <v>0.78170913910365392</v>
      </c>
    </row>
    <row r="15610" spans="1:13" x14ac:dyDescent="0.3">
      <c r="A15610" s="2">
        <f t="shared" si="729"/>
        <v>7.2017980999989959</v>
      </c>
      <c r="B15610">
        <v>17605.532714199999</v>
      </c>
      <c r="C15610">
        <v>56</v>
      </c>
      <c r="D15610" t="s">
        <v>10</v>
      </c>
      <c r="E15610">
        <v>0.748</v>
      </c>
      <c r="F15610">
        <v>-0.47997103881835901</v>
      </c>
      <c r="G15610">
        <v>2.1296165466308501E-2</v>
      </c>
      <c r="H15610">
        <v>0</v>
      </c>
      <c r="I15610">
        <v>-172.904</v>
      </c>
      <c r="J15610">
        <v>-3.125</v>
      </c>
      <c r="K15610">
        <v>-2.073</v>
      </c>
      <c r="L15610" s="2">
        <f t="shared" si="730"/>
        <v>-0.30536994815491558</v>
      </c>
      <c r="M15610" s="2">
        <f t="shared" si="731"/>
        <v>0.78171267852634407</v>
      </c>
    </row>
    <row r="15611" spans="1:13" x14ac:dyDescent="0.3">
      <c r="A15611" s="2">
        <f t="shared" si="729"/>
        <v>7.202140800000052</v>
      </c>
      <c r="B15611">
        <v>17605.5330569</v>
      </c>
      <c r="C15611">
        <v>56</v>
      </c>
      <c r="D15611" t="s">
        <v>10</v>
      </c>
      <c r="E15611">
        <v>0.748</v>
      </c>
      <c r="F15611">
        <v>-0.47997103881835901</v>
      </c>
      <c r="G15611">
        <v>2.1296165466308501E-2</v>
      </c>
      <c r="H15611">
        <v>0</v>
      </c>
      <c r="I15611">
        <v>-172.904</v>
      </c>
      <c r="J15611">
        <v>-3.125</v>
      </c>
      <c r="K15611">
        <v>-2.073</v>
      </c>
      <c r="L15611" s="2">
        <f t="shared" si="730"/>
        <v>-0.30553443423042553</v>
      </c>
      <c r="M15611" s="2">
        <f t="shared" si="731"/>
        <v>0.78171997672227189</v>
      </c>
    </row>
    <row r="15612" spans="1:13" x14ac:dyDescent="0.3">
      <c r="A15612" s="2">
        <f t="shared" si="729"/>
        <v>7.202348400001938</v>
      </c>
      <c r="B15612">
        <v>17605.533264500002</v>
      </c>
      <c r="C15612">
        <v>56</v>
      </c>
      <c r="D15612" t="s">
        <v>10</v>
      </c>
      <c r="E15612">
        <v>0.748</v>
      </c>
      <c r="F15612">
        <v>-0.47997103881835901</v>
      </c>
      <c r="G15612">
        <v>2.1296165466308501E-2</v>
      </c>
      <c r="H15612">
        <v>0</v>
      </c>
      <c r="I15612">
        <v>-172.904</v>
      </c>
      <c r="J15612">
        <v>-3.125</v>
      </c>
      <c r="K15612">
        <v>-2.073</v>
      </c>
      <c r="L15612" s="2">
        <f t="shared" si="730"/>
        <v>-0.30563407621898947</v>
      </c>
      <c r="M15612" s="2">
        <f t="shared" si="731"/>
        <v>0.78172439780626291</v>
      </c>
    </row>
    <row r="15613" spans="1:13" x14ac:dyDescent="0.3">
      <c r="A15613" s="2">
        <f t="shared" si="729"/>
        <v>7.2025345000001835</v>
      </c>
      <c r="B15613">
        <v>17605.5334506</v>
      </c>
      <c r="C15613">
        <v>56</v>
      </c>
      <c r="D15613" t="s">
        <v>10</v>
      </c>
      <c r="E15613">
        <v>0.748</v>
      </c>
      <c r="F15613">
        <v>-0.47997103881835901</v>
      </c>
      <c r="G15613">
        <v>2.1296165466308501E-2</v>
      </c>
      <c r="H15613">
        <v>0</v>
      </c>
      <c r="I15613">
        <v>-172.904</v>
      </c>
      <c r="J15613">
        <v>-3.125</v>
      </c>
      <c r="K15613">
        <v>-2.073</v>
      </c>
      <c r="L15613" s="2">
        <f t="shared" si="730"/>
        <v>-0.30572339882847144</v>
      </c>
      <c r="M15613" s="2">
        <f t="shared" si="731"/>
        <v>0.78172836102261878</v>
      </c>
    </row>
    <row r="15614" spans="1:13" x14ac:dyDescent="0.3">
      <c r="A15614" s="2">
        <f t="shared" si="729"/>
        <v>7.2027272999985144</v>
      </c>
      <c r="B15614">
        <v>17605.533643399998</v>
      </c>
      <c r="C15614">
        <v>56</v>
      </c>
      <c r="D15614" t="s">
        <v>10</v>
      </c>
      <c r="E15614">
        <v>0.748</v>
      </c>
      <c r="F15614">
        <v>-0.47997103881835901</v>
      </c>
      <c r="G15614">
        <v>2.1296165466308501E-2</v>
      </c>
      <c r="H15614">
        <v>0</v>
      </c>
      <c r="I15614">
        <v>-172.904</v>
      </c>
      <c r="J15614">
        <v>-3.125</v>
      </c>
      <c r="K15614">
        <v>-2.073</v>
      </c>
      <c r="L15614" s="2">
        <f t="shared" si="730"/>
        <v>-0.30581593724395451</v>
      </c>
      <c r="M15614" s="2">
        <f t="shared" si="731"/>
        <v>0.78173246692328513</v>
      </c>
    </row>
    <row r="15615" spans="1:13" x14ac:dyDescent="0.3">
      <c r="A15615" s="2">
        <f t="shared" si="729"/>
        <v>7.2028845999993791</v>
      </c>
      <c r="B15615">
        <v>17605.533800699999</v>
      </c>
      <c r="C15615">
        <v>56</v>
      </c>
      <c r="D15615" t="s">
        <v>10</v>
      </c>
      <c r="E15615">
        <v>0.748</v>
      </c>
      <c r="F15615">
        <v>-0.47997103881835901</v>
      </c>
      <c r="G15615">
        <v>2.1296165466308501E-2</v>
      </c>
      <c r="H15615">
        <v>0</v>
      </c>
      <c r="I15615">
        <v>-172.904</v>
      </c>
      <c r="J15615">
        <v>-3.125</v>
      </c>
      <c r="K15615">
        <v>-2.073</v>
      </c>
      <c r="L15615" s="2">
        <f t="shared" si="730"/>
        <v>-0.30589143668877572</v>
      </c>
      <c r="M15615" s="2">
        <f t="shared" si="731"/>
        <v>0.78173581681013138</v>
      </c>
    </row>
    <row r="15616" spans="1:13" x14ac:dyDescent="0.3">
      <c r="A15616" s="2">
        <f t="shared" si="729"/>
        <v>7.2032581999992544</v>
      </c>
      <c r="B15616">
        <v>17605.534174299999</v>
      </c>
      <c r="C15616">
        <v>56</v>
      </c>
      <c r="D15616" t="s">
        <v>10</v>
      </c>
      <c r="E15616">
        <v>0.748</v>
      </c>
      <c r="F15616">
        <v>-0.47997103881835901</v>
      </c>
      <c r="G15616">
        <v>2.1296165466308501E-2</v>
      </c>
      <c r="H15616">
        <v>0</v>
      </c>
      <c r="I15616">
        <v>-172.904</v>
      </c>
      <c r="J15616">
        <v>-3.125</v>
      </c>
      <c r="K15616">
        <v>-2.073</v>
      </c>
      <c r="L15616" s="2">
        <f t="shared" si="730"/>
        <v>-0.30607075386881838</v>
      </c>
      <c r="M15616" s="2">
        <f t="shared" si="731"/>
        <v>0.78174377305754694</v>
      </c>
    </row>
    <row r="15617" spans="1:13" x14ac:dyDescent="0.3">
      <c r="A15617" s="2">
        <f t="shared" si="729"/>
        <v>7.2037882000004174</v>
      </c>
      <c r="B15617">
        <v>17605.5347043</v>
      </c>
      <c r="C15617">
        <v>56</v>
      </c>
      <c r="D15617" t="s">
        <v>10</v>
      </c>
      <c r="E15617">
        <v>0.748</v>
      </c>
      <c r="F15617">
        <v>-0.47997103881835901</v>
      </c>
      <c r="G15617">
        <v>2.1296165466308501E-2</v>
      </c>
      <c r="H15617">
        <v>0</v>
      </c>
      <c r="I15617">
        <v>-172.904</v>
      </c>
      <c r="J15617">
        <v>-3.125</v>
      </c>
      <c r="K15617">
        <v>-2.073</v>
      </c>
      <c r="L15617" s="2">
        <f t="shared" si="730"/>
        <v>-0.3063251385199503</v>
      </c>
      <c r="M15617" s="2">
        <f t="shared" si="731"/>
        <v>0.78175506002526884</v>
      </c>
    </row>
    <row r="15618" spans="1:13" x14ac:dyDescent="0.3">
      <c r="A15618" s="2">
        <f t="shared" si="729"/>
        <v>7.2039083999989089</v>
      </c>
      <c r="B15618">
        <v>17605.534824499999</v>
      </c>
      <c r="C15618">
        <v>56</v>
      </c>
      <c r="D15618" t="s">
        <v>10</v>
      </c>
      <c r="E15618">
        <v>0.748</v>
      </c>
      <c r="F15618">
        <v>-0.47997103881835901</v>
      </c>
      <c r="G15618">
        <v>2.1296165466308501E-2</v>
      </c>
      <c r="H15618">
        <v>0</v>
      </c>
      <c r="I15618">
        <v>-172.904</v>
      </c>
      <c r="J15618">
        <v>-3.125</v>
      </c>
      <c r="K15618">
        <v>-2.073</v>
      </c>
      <c r="L15618" s="2">
        <f t="shared" si="730"/>
        <v>-0.30638283103809222</v>
      </c>
      <c r="M15618" s="2">
        <f t="shared" si="731"/>
        <v>0.78175761982432579</v>
      </c>
    </row>
    <row r="15619" spans="1:13" x14ac:dyDescent="0.3">
      <c r="A15619" s="2">
        <f t="shared" ref="A15619:A15682" si="732">B15619-$B$2</f>
        <v>7.2039939999995113</v>
      </c>
      <c r="B15619">
        <v>17605.534910099999</v>
      </c>
      <c r="C15619">
        <v>56</v>
      </c>
      <c r="D15619" t="s">
        <v>10</v>
      </c>
      <c r="E15619">
        <v>0.748</v>
      </c>
      <c r="F15619">
        <v>-0.47997103881835901</v>
      </c>
      <c r="G15619">
        <v>2.1296165466308501E-2</v>
      </c>
      <c r="H15619">
        <v>0</v>
      </c>
      <c r="I15619">
        <v>-172.904</v>
      </c>
      <c r="J15619">
        <v>-3.125</v>
      </c>
      <c r="K15619">
        <v>-2.073</v>
      </c>
      <c r="L15619" s="2">
        <f t="shared" si="730"/>
        <v>-0.30642391655930423</v>
      </c>
      <c r="M15619" s="2">
        <f t="shared" si="731"/>
        <v>0.78175944277610254</v>
      </c>
    </row>
    <row r="15620" spans="1:13" x14ac:dyDescent="0.3">
      <c r="A15620" s="2">
        <f t="shared" si="732"/>
        <v>7.204177300001902</v>
      </c>
      <c r="B15620">
        <v>17605.535093400002</v>
      </c>
      <c r="C15620">
        <v>56</v>
      </c>
      <c r="D15620" t="s">
        <v>10</v>
      </c>
      <c r="E15620">
        <v>0.748</v>
      </c>
      <c r="F15620">
        <v>-0.47997103881835901</v>
      </c>
      <c r="G15620">
        <v>2.1296165466308501E-2</v>
      </c>
      <c r="H15620">
        <v>0</v>
      </c>
      <c r="I15620">
        <v>-172.904</v>
      </c>
      <c r="J15620">
        <v>-3.125</v>
      </c>
      <c r="K15620">
        <v>-2.073</v>
      </c>
      <c r="L15620" s="2">
        <f t="shared" ref="L15620:L15683" si="733">L15619+(F15620*(A15620-A15619))</f>
        <v>-0.30651189525186712</v>
      </c>
      <c r="M15620" s="2">
        <f t="shared" ref="M15620:M15683" si="734">M15619+(G15620*(A15620-A15619))</f>
        <v>0.78176334636328348</v>
      </c>
    </row>
    <row r="15621" spans="1:13" x14ac:dyDescent="0.3">
      <c r="A15621" s="2">
        <f t="shared" si="732"/>
        <v>7.2043780999993032</v>
      </c>
      <c r="B15621">
        <v>17605.535294199999</v>
      </c>
      <c r="C15621">
        <v>56</v>
      </c>
      <c r="D15621" t="s">
        <v>10</v>
      </c>
      <c r="E15621">
        <v>0.748</v>
      </c>
      <c r="F15621">
        <v>-0.47997103881835901</v>
      </c>
      <c r="G15621">
        <v>2.1296165466308501E-2</v>
      </c>
      <c r="H15621">
        <v>0</v>
      </c>
      <c r="I15621">
        <v>-172.904</v>
      </c>
      <c r="J15621">
        <v>-3.125</v>
      </c>
      <c r="K15621">
        <v>-2.073</v>
      </c>
      <c r="L15621" s="2">
        <f t="shared" si="733"/>
        <v>-0.30660827343521452</v>
      </c>
      <c r="M15621" s="2">
        <f t="shared" si="734"/>
        <v>0.78176762263325372</v>
      </c>
    </row>
    <row r="15622" spans="1:13" x14ac:dyDescent="0.3">
      <c r="A15622" s="2">
        <f t="shared" si="732"/>
        <v>7.2044897000014316</v>
      </c>
      <c r="B15622">
        <v>17605.535405800001</v>
      </c>
      <c r="C15622">
        <v>56</v>
      </c>
      <c r="D15622" t="s">
        <v>10</v>
      </c>
      <c r="E15622">
        <v>0.748</v>
      </c>
      <c r="F15622">
        <v>-0.47997103881835901</v>
      </c>
      <c r="G15622">
        <v>2.1296165466308501E-2</v>
      </c>
      <c r="H15622">
        <v>0</v>
      </c>
      <c r="I15622">
        <v>-172.904</v>
      </c>
      <c r="J15622">
        <v>-3.125</v>
      </c>
      <c r="K15622">
        <v>-2.073</v>
      </c>
      <c r="L15622" s="2">
        <f t="shared" si="733"/>
        <v>-0.3066618382041682</v>
      </c>
      <c r="M15622" s="2">
        <f t="shared" si="734"/>
        <v>0.78176999928536506</v>
      </c>
    </row>
    <row r="15623" spans="1:13" x14ac:dyDescent="0.3">
      <c r="A15623" s="2">
        <f t="shared" si="732"/>
        <v>7.2046203999998397</v>
      </c>
      <c r="B15623">
        <v>17605.5355365</v>
      </c>
      <c r="C15623">
        <v>56</v>
      </c>
      <c r="D15623" t="s">
        <v>10</v>
      </c>
      <c r="E15623">
        <v>0.748</v>
      </c>
      <c r="F15623">
        <v>-0.47997103881835901</v>
      </c>
      <c r="G15623">
        <v>2.1296165466308501E-2</v>
      </c>
      <c r="H15623">
        <v>0</v>
      </c>
      <c r="I15623">
        <v>-172.904</v>
      </c>
      <c r="J15623">
        <v>-3.125</v>
      </c>
      <c r="K15623">
        <v>-2.073</v>
      </c>
      <c r="L15623" s="2">
        <f t="shared" si="733"/>
        <v>-0.30672457041817769</v>
      </c>
      <c r="M15623" s="2">
        <f t="shared" si="734"/>
        <v>0.78177278269415762</v>
      </c>
    </row>
    <row r="15624" spans="1:13" x14ac:dyDescent="0.3">
      <c r="A15624" s="2">
        <f t="shared" si="732"/>
        <v>7.2051327000008314</v>
      </c>
      <c r="B15624">
        <v>17605.536048800001</v>
      </c>
      <c r="C15624">
        <v>56</v>
      </c>
      <c r="D15624" t="s">
        <v>10</v>
      </c>
      <c r="E15624">
        <v>0.748</v>
      </c>
      <c r="F15624">
        <v>-0.47997103881835901</v>
      </c>
      <c r="G15624">
        <v>2.1296165466308501E-2</v>
      </c>
      <c r="H15624">
        <v>0</v>
      </c>
      <c r="I15624">
        <v>-172.904</v>
      </c>
      <c r="J15624">
        <v>-3.125</v>
      </c>
      <c r="K15624">
        <v>-2.073</v>
      </c>
      <c r="L15624" s="2">
        <f t="shared" si="733"/>
        <v>-0.30697045958184033</v>
      </c>
      <c r="M15624" s="2">
        <f t="shared" si="734"/>
        <v>0.78178369271974713</v>
      </c>
    </row>
    <row r="15625" spans="1:13" x14ac:dyDescent="0.3">
      <c r="A15625" s="2">
        <f t="shared" si="732"/>
        <v>7.2055327999987639</v>
      </c>
      <c r="B15625">
        <v>17605.536448899999</v>
      </c>
      <c r="C15625">
        <v>56</v>
      </c>
      <c r="D15625" t="s">
        <v>10</v>
      </c>
      <c r="E15625">
        <v>0.748</v>
      </c>
      <c r="F15625">
        <v>-0.47997103881835901</v>
      </c>
      <c r="G15625">
        <v>2.1296165466308501E-2</v>
      </c>
      <c r="H15625">
        <v>0</v>
      </c>
      <c r="I15625">
        <v>-172.904</v>
      </c>
      <c r="J15625">
        <v>-3.125</v>
      </c>
      <c r="K15625">
        <v>-2.073</v>
      </c>
      <c r="L15625" s="2">
        <f t="shared" si="733"/>
        <v>-0.30716249599347922</v>
      </c>
      <c r="M15625" s="2">
        <f t="shared" si="734"/>
        <v>0.78179221331550619</v>
      </c>
    </row>
    <row r="15626" spans="1:13" x14ac:dyDescent="0.3">
      <c r="A15626" s="2">
        <f t="shared" si="732"/>
        <v>7.2056460999992851</v>
      </c>
      <c r="B15626">
        <v>17605.536562199999</v>
      </c>
      <c r="C15626">
        <v>56</v>
      </c>
      <c r="D15626" t="s">
        <v>10</v>
      </c>
      <c r="E15626">
        <v>0.748</v>
      </c>
      <c r="F15626">
        <v>-0.47997103881835901</v>
      </c>
      <c r="G15626">
        <v>2.1296165466308501E-2</v>
      </c>
      <c r="H15626">
        <v>0</v>
      </c>
      <c r="I15626">
        <v>-172.904</v>
      </c>
      <c r="J15626">
        <v>-3.125</v>
      </c>
      <c r="K15626">
        <v>-2.073</v>
      </c>
      <c r="L15626" s="2">
        <f t="shared" si="733"/>
        <v>-0.30721687671242748</v>
      </c>
      <c r="M15626" s="2">
        <f t="shared" si="734"/>
        <v>0.78179462617106465</v>
      </c>
    </row>
    <row r="15627" spans="1:13" x14ac:dyDescent="0.3">
      <c r="A15627" s="2">
        <f t="shared" si="732"/>
        <v>7.2058108000019274</v>
      </c>
      <c r="B15627">
        <v>17605.536726900002</v>
      </c>
      <c r="C15627">
        <v>56</v>
      </c>
      <c r="D15627" t="s">
        <v>10</v>
      </c>
      <c r="E15627">
        <v>0.748</v>
      </c>
      <c r="F15627">
        <v>-0.47997103881835901</v>
      </c>
      <c r="G15627">
        <v>2.1296165466308501E-2</v>
      </c>
      <c r="H15627">
        <v>0</v>
      </c>
      <c r="I15627">
        <v>-172.904</v>
      </c>
      <c r="J15627">
        <v>-3.125</v>
      </c>
      <c r="K15627">
        <v>-2.073</v>
      </c>
      <c r="L15627" s="2">
        <f t="shared" si="733"/>
        <v>-0.30729592794378913</v>
      </c>
      <c r="M15627" s="2">
        <f t="shared" si="734"/>
        <v>0.78179813364957318</v>
      </c>
    </row>
    <row r="15628" spans="1:13" x14ac:dyDescent="0.3">
      <c r="A15628" s="2">
        <f t="shared" si="732"/>
        <v>7.2061595000013767</v>
      </c>
      <c r="B15628">
        <v>17605.537075600001</v>
      </c>
      <c r="C15628">
        <v>56</v>
      </c>
      <c r="D15628" t="s">
        <v>10</v>
      </c>
      <c r="E15628">
        <v>0.748</v>
      </c>
      <c r="F15628">
        <v>-0.47997103881835901</v>
      </c>
      <c r="G15628">
        <v>2.1296165466308501E-2</v>
      </c>
      <c r="H15628">
        <v>0</v>
      </c>
      <c r="I15628">
        <v>-172.904</v>
      </c>
      <c r="J15628">
        <v>-3.125</v>
      </c>
      <c r="K15628">
        <v>-2.073</v>
      </c>
      <c r="L15628" s="2">
        <f t="shared" si="733"/>
        <v>-0.30746329384476079</v>
      </c>
      <c r="M15628" s="2">
        <f t="shared" si="734"/>
        <v>0.78180555962245957</v>
      </c>
    </row>
    <row r="15629" spans="1:13" x14ac:dyDescent="0.3">
      <c r="A15629" s="2">
        <f t="shared" si="732"/>
        <v>7.2062685999990208</v>
      </c>
      <c r="B15629">
        <v>17605.537184699999</v>
      </c>
      <c r="C15629">
        <v>56</v>
      </c>
      <c r="D15629" t="s">
        <v>10</v>
      </c>
      <c r="E15629">
        <v>0.748</v>
      </c>
      <c r="F15629">
        <v>-0.47997103881835901</v>
      </c>
      <c r="G15629">
        <v>2.1296165466308501E-2</v>
      </c>
      <c r="H15629">
        <v>0</v>
      </c>
      <c r="I15629">
        <v>-172.904</v>
      </c>
      <c r="J15629">
        <v>-3.125</v>
      </c>
      <c r="K15629">
        <v>-2.073</v>
      </c>
      <c r="L15629" s="2">
        <f t="shared" si="733"/>
        <v>-0.30751565868396508</v>
      </c>
      <c r="M15629" s="2">
        <f t="shared" si="734"/>
        <v>0.78180788303406179</v>
      </c>
    </row>
    <row r="15630" spans="1:13" x14ac:dyDescent="0.3">
      <c r="A15630" s="2">
        <f t="shared" si="732"/>
        <v>7.2065559000002395</v>
      </c>
      <c r="B15630">
        <v>17605.537472</v>
      </c>
      <c r="C15630">
        <v>56</v>
      </c>
      <c r="D15630" t="s">
        <v>10</v>
      </c>
      <c r="E15630">
        <v>0.748</v>
      </c>
      <c r="F15630">
        <v>-0.47997103881835901</v>
      </c>
      <c r="G15630">
        <v>2.1296165466308501E-2</v>
      </c>
      <c r="H15630">
        <v>0</v>
      </c>
      <c r="I15630">
        <v>-172.904</v>
      </c>
      <c r="J15630">
        <v>-3.125</v>
      </c>
      <c r="K15630">
        <v>-2.073</v>
      </c>
      <c r="L15630" s="2">
        <f t="shared" si="733"/>
        <v>-0.30765355436400255</v>
      </c>
      <c r="M15630" s="2">
        <f t="shared" si="734"/>
        <v>0.78181400142242619</v>
      </c>
    </row>
    <row r="15631" spans="1:13" x14ac:dyDescent="0.3">
      <c r="A15631" s="2">
        <f t="shared" si="732"/>
        <v>7.2068048000000999</v>
      </c>
      <c r="B15631">
        <v>17605.5377209</v>
      </c>
      <c r="C15631">
        <v>56</v>
      </c>
      <c r="D15631" t="s">
        <v>10</v>
      </c>
      <c r="E15631">
        <v>0.748</v>
      </c>
      <c r="F15631">
        <v>-0.47997103881835901</v>
      </c>
      <c r="G15631">
        <v>2.1296165466308501E-2</v>
      </c>
      <c r="H15631">
        <v>0</v>
      </c>
      <c r="I15631">
        <v>-172.904</v>
      </c>
      <c r="J15631">
        <v>-3.125</v>
      </c>
      <c r="K15631">
        <v>-2.073</v>
      </c>
      <c r="L15631" s="2">
        <f t="shared" si="733"/>
        <v>-0.30777301915549743</v>
      </c>
      <c r="M15631" s="2">
        <f t="shared" si="734"/>
        <v>0.78181930203800776</v>
      </c>
    </row>
    <row r="15632" spans="1:13" x14ac:dyDescent="0.3">
      <c r="A15632" s="2">
        <f t="shared" si="732"/>
        <v>7.2070529000011447</v>
      </c>
      <c r="B15632">
        <v>17605.537969000001</v>
      </c>
      <c r="C15632">
        <v>56</v>
      </c>
      <c r="D15632" t="s">
        <v>10</v>
      </c>
      <c r="E15632">
        <v>0.748</v>
      </c>
      <c r="F15632">
        <v>-0.47997103881835901</v>
      </c>
      <c r="G15632">
        <v>2.1296165466308501E-2</v>
      </c>
      <c r="H15632">
        <v>0</v>
      </c>
      <c r="I15632">
        <v>-172.904</v>
      </c>
      <c r="J15632">
        <v>-3.125</v>
      </c>
      <c r="K15632">
        <v>-2.073</v>
      </c>
      <c r="L15632" s="2">
        <f t="shared" si="733"/>
        <v>-0.30789209997072975</v>
      </c>
      <c r="M15632" s="2">
        <f t="shared" si="734"/>
        <v>0.78182458561668222</v>
      </c>
    </row>
    <row r="15633" spans="1:13" x14ac:dyDescent="0.3">
      <c r="A15633" s="2">
        <f t="shared" si="732"/>
        <v>7.2074472999993304</v>
      </c>
      <c r="B15633">
        <v>17605.538363399999</v>
      </c>
      <c r="C15633">
        <v>56</v>
      </c>
      <c r="D15633" t="s">
        <v>10</v>
      </c>
      <c r="E15633">
        <v>0.748</v>
      </c>
      <c r="F15633">
        <v>-0.47997103881835901</v>
      </c>
      <c r="G15633">
        <v>2.1296165466308501E-2</v>
      </c>
      <c r="H15633">
        <v>0</v>
      </c>
      <c r="I15633">
        <v>-172.904</v>
      </c>
      <c r="J15633">
        <v>-3.125</v>
      </c>
      <c r="K15633">
        <v>-2.073</v>
      </c>
      <c r="L15633" s="2">
        <f t="shared" si="733"/>
        <v>-0.30808140054756888</v>
      </c>
      <c r="M15633" s="2">
        <f t="shared" si="734"/>
        <v>0.78183298482430352</v>
      </c>
    </row>
    <row r="15634" spans="1:13" x14ac:dyDescent="0.3">
      <c r="A15634" s="2">
        <f t="shared" si="732"/>
        <v>7.2075733999990916</v>
      </c>
      <c r="B15634">
        <v>17605.538489499999</v>
      </c>
      <c r="C15634">
        <v>56</v>
      </c>
      <c r="D15634" t="s">
        <v>10</v>
      </c>
      <c r="E15634">
        <v>0.748</v>
      </c>
      <c r="F15634">
        <v>-0.47997103881835901</v>
      </c>
      <c r="G15634">
        <v>2.1296165466308501E-2</v>
      </c>
      <c r="H15634">
        <v>0</v>
      </c>
      <c r="I15634">
        <v>-172.904</v>
      </c>
      <c r="J15634">
        <v>-3.125</v>
      </c>
      <c r="K15634">
        <v>-2.073</v>
      </c>
      <c r="L15634" s="2">
        <f t="shared" si="733"/>
        <v>-0.30814192489544928</v>
      </c>
      <c r="M15634" s="2">
        <f t="shared" si="734"/>
        <v>0.78183567027076373</v>
      </c>
    </row>
    <row r="15635" spans="1:13" x14ac:dyDescent="0.3">
      <c r="A15635" s="2">
        <f t="shared" si="732"/>
        <v>7.2078381999999692</v>
      </c>
      <c r="B15635">
        <v>17605.5387543</v>
      </c>
      <c r="C15635">
        <v>56</v>
      </c>
      <c r="D15635" t="s">
        <v>10</v>
      </c>
      <c r="E15635">
        <v>0.748</v>
      </c>
      <c r="F15635">
        <v>-0.47997103881835901</v>
      </c>
      <c r="G15635">
        <v>2.1296165466308501E-2</v>
      </c>
      <c r="H15635">
        <v>0</v>
      </c>
      <c r="I15635">
        <v>-172.904</v>
      </c>
      <c r="J15635">
        <v>-3.125</v>
      </c>
      <c r="K15635">
        <v>-2.073</v>
      </c>
      <c r="L15635" s="2">
        <f t="shared" si="733"/>
        <v>-0.3082690212269496</v>
      </c>
      <c r="M15635" s="2">
        <f t="shared" si="734"/>
        <v>0.78184130949539787</v>
      </c>
    </row>
    <row r="15636" spans="1:13" x14ac:dyDescent="0.3">
      <c r="A15636" s="2">
        <f t="shared" si="732"/>
        <v>7.2080165000006673</v>
      </c>
      <c r="B15636">
        <v>17605.5389326</v>
      </c>
      <c r="C15636">
        <v>56</v>
      </c>
      <c r="D15636" t="s">
        <v>10</v>
      </c>
      <c r="E15636">
        <v>0.748</v>
      </c>
      <c r="F15636">
        <v>-0.47997103881835901</v>
      </c>
      <c r="G15636">
        <v>2.1296165466308501E-2</v>
      </c>
      <c r="H15636">
        <v>0</v>
      </c>
      <c r="I15636">
        <v>-172.904</v>
      </c>
      <c r="J15636">
        <v>-3.125</v>
      </c>
      <c r="K15636">
        <v>-2.073</v>
      </c>
      <c r="L15636" s="2">
        <f t="shared" si="733"/>
        <v>-0.30835460006350596</v>
      </c>
      <c r="M15636" s="2">
        <f t="shared" si="734"/>
        <v>0.78184510660171536</v>
      </c>
    </row>
    <row r="15637" spans="1:13" x14ac:dyDescent="0.3">
      <c r="A15637" s="2">
        <f t="shared" si="732"/>
        <v>7.2084562000018195</v>
      </c>
      <c r="B15637">
        <v>17605.539372300002</v>
      </c>
      <c r="C15637">
        <v>56</v>
      </c>
      <c r="D15637" t="s">
        <v>10</v>
      </c>
      <c r="E15637">
        <v>0.748</v>
      </c>
      <c r="F15637">
        <v>-0.47997103881835901</v>
      </c>
      <c r="G15637">
        <v>2.1296165466308501E-2</v>
      </c>
      <c r="H15637">
        <v>0</v>
      </c>
      <c r="I15637">
        <v>-172.904</v>
      </c>
      <c r="J15637">
        <v>-3.125</v>
      </c>
      <c r="K15637">
        <v>-2.073</v>
      </c>
      <c r="L15637" s="2">
        <f t="shared" si="733"/>
        <v>-0.30856564332982744</v>
      </c>
      <c r="M15637" s="2">
        <f t="shared" si="734"/>
        <v>0.78185447052569546</v>
      </c>
    </row>
    <row r="15638" spans="1:13" x14ac:dyDescent="0.3">
      <c r="A15638" s="2">
        <f t="shared" si="732"/>
        <v>7.2086047000011604</v>
      </c>
      <c r="B15638">
        <v>17605.539520800001</v>
      </c>
      <c r="C15638">
        <v>56</v>
      </c>
      <c r="D15638" t="s">
        <v>10</v>
      </c>
      <c r="E15638">
        <v>0.748</v>
      </c>
      <c r="F15638">
        <v>-0.47997103881835901</v>
      </c>
      <c r="G15638">
        <v>2.1296165466308501E-2</v>
      </c>
      <c r="H15638">
        <v>0</v>
      </c>
      <c r="I15638">
        <v>-172.904</v>
      </c>
      <c r="J15638">
        <v>-3.125</v>
      </c>
      <c r="K15638">
        <v>-2.073</v>
      </c>
      <c r="L15638" s="2">
        <f t="shared" si="733"/>
        <v>-0.3086369190287756</v>
      </c>
      <c r="M15638" s="2">
        <f t="shared" si="734"/>
        <v>0.78185763300625322</v>
      </c>
    </row>
    <row r="15639" spans="1:13" x14ac:dyDescent="0.3">
      <c r="A15639" s="2">
        <f t="shared" si="732"/>
        <v>7.2090668999990157</v>
      </c>
      <c r="B15639">
        <v>17605.539982999999</v>
      </c>
      <c r="C15639">
        <v>56</v>
      </c>
      <c r="D15639" t="s">
        <v>10</v>
      </c>
      <c r="E15639">
        <v>0.748</v>
      </c>
      <c r="F15639">
        <v>-0.47997103881835901</v>
      </c>
      <c r="G15639">
        <v>2.1296165466308501E-2</v>
      </c>
      <c r="H15639">
        <v>0</v>
      </c>
      <c r="I15639">
        <v>-172.904</v>
      </c>
      <c r="J15639">
        <v>-3.125</v>
      </c>
      <c r="K15639">
        <v>-2.073</v>
      </c>
      <c r="L15639" s="2">
        <f t="shared" si="733"/>
        <v>-0.30885876164188808</v>
      </c>
      <c r="M15639" s="2">
        <f t="shared" si="734"/>
        <v>0.78186747609388607</v>
      </c>
    </row>
    <row r="15640" spans="1:13" x14ac:dyDescent="0.3">
      <c r="A15640" s="2">
        <f t="shared" si="732"/>
        <v>7.2093185000012454</v>
      </c>
      <c r="B15640">
        <v>17605.540234600001</v>
      </c>
      <c r="C15640">
        <v>56</v>
      </c>
      <c r="D15640" t="s">
        <v>10</v>
      </c>
      <c r="E15640">
        <v>0.748</v>
      </c>
      <c r="F15640">
        <v>-0.47997103881835901</v>
      </c>
      <c r="G15640">
        <v>2.1296165466308501E-2</v>
      </c>
      <c r="H15640">
        <v>0</v>
      </c>
      <c r="I15640">
        <v>-172.904</v>
      </c>
      <c r="J15640">
        <v>-3.125</v>
      </c>
      <c r="K15640">
        <v>-2.073</v>
      </c>
      <c r="L15640" s="2">
        <f t="shared" si="733"/>
        <v>-0.30897952235632498</v>
      </c>
      <c r="M15640" s="2">
        <f t="shared" si="734"/>
        <v>0.78187283420916487</v>
      </c>
    </row>
    <row r="15641" spans="1:13" x14ac:dyDescent="0.3">
      <c r="A15641" s="2">
        <f t="shared" si="732"/>
        <v>7.2096586000006937</v>
      </c>
      <c r="B15641">
        <v>17605.5405747</v>
      </c>
      <c r="C15641">
        <v>56</v>
      </c>
      <c r="D15641" t="s">
        <v>10</v>
      </c>
      <c r="E15641">
        <v>0.748</v>
      </c>
      <c r="F15641">
        <v>-0.47997103881835901</v>
      </c>
      <c r="G15641">
        <v>2.1296165466308501E-2</v>
      </c>
      <c r="H15641">
        <v>0</v>
      </c>
      <c r="I15641">
        <v>-172.904</v>
      </c>
      <c r="J15641">
        <v>-3.125</v>
      </c>
      <c r="K15641">
        <v>-2.073</v>
      </c>
      <c r="L15641" s="2">
        <f t="shared" si="733"/>
        <v>-0.3091427605063623</v>
      </c>
      <c r="M15641" s="2">
        <f t="shared" si="734"/>
        <v>0.78188007703502826</v>
      </c>
    </row>
    <row r="15642" spans="1:13" x14ac:dyDescent="0.3">
      <c r="A15642" s="2">
        <f t="shared" si="732"/>
        <v>7.2098350999985996</v>
      </c>
      <c r="B15642">
        <v>17605.540751199998</v>
      </c>
      <c r="C15642">
        <v>56</v>
      </c>
      <c r="D15642" t="s">
        <v>10</v>
      </c>
      <c r="E15642">
        <v>0.748</v>
      </c>
      <c r="F15642">
        <v>-0.47997103881835901</v>
      </c>
      <c r="G15642">
        <v>2.1296165466308501E-2</v>
      </c>
      <c r="H15642">
        <v>0</v>
      </c>
      <c r="I15642">
        <v>-172.904</v>
      </c>
      <c r="J15642">
        <v>-3.125</v>
      </c>
      <c r="K15642">
        <v>-2.073</v>
      </c>
      <c r="L15642" s="2">
        <f t="shared" si="733"/>
        <v>-0.30922747539370865</v>
      </c>
      <c r="M15642" s="2">
        <f t="shared" si="734"/>
        <v>0.78188383580818843</v>
      </c>
    </row>
    <row r="15643" spans="1:13" x14ac:dyDescent="0.3">
      <c r="A15643" s="2">
        <f t="shared" si="732"/>
        <v>7.2099396000012348</v>
      </c>
      <c r="B15643">
        <v>17605.540855700001</v>
      </c>
      <c r="C15643">
        <v>56</v>
      </c>
      <c r="D15643" t="s">
        <v>10</v>
      </c>
      <c r="E15643">
        <v>0.748</v>
      </c>
      <c r="F15643">
        <v>-0.47997103881835901</v>
      </c>
      <c r="G15643">
        <v>2.1296165466308501E-2</v>
      </c>
      <c r="H15643">
        <v>0</v>
      </c>
      <c r="I15643">
        <v>-172.904</v>
      </c>
      <c r="J15643">
        <v>-3.125</v>
      </c>
      <c r="K15643">
        <v>-2.073</v>
      </c>
      <c r="L15643" s="2">
        <f t="shared" si="733"/>
        <v>-0.30927763236852995</v>
      </c>
      <c r="M15643" s="2">
        <f t="shared" si="734"/>
        <v>0.78188606125753579</v>
      </c>
    </row>
    <row r="15644" spans="1:13" x14ac:dyDescent="0.3">
      <c r="A15644" s="2">
        <f t="shared" si="732"/>
        <v>7.2100580000005721</v>
      </c>
      <c r="B15644">
        <v>17605.5409741</v>
      </c>
      <c r="C15644">
        <v>56</v>
      </c>
      <c r="D15644" t="s">
        <v>10</v>
      </c>
      <c r="E15644">
        <v>0.748</v>
      </c>
      <c r="F15644">
        <v>-0.47997103881835901</v>
      </c>
      <c r="G15644">
        <v>2.1296165466308501E-2</v>
      </c>
      <c r="H15644">
        <v>0</v>
      </c>
      <c r="I15644">
        <v>-172.904</v>
      </c>
      <c r="J15644">
        <v>-3.125</v>
      </c>
      <c r="K15644">
        <v>-2.073</v>
      </c>
      <c r="L15644" s="2">
        <f t="shared" si="733"/>
        <v>-0.30933446093920797</v>
      </c>
      <c r="M15644" s="2">
        <f t="shared" si="734"/>
        <v>0.78188858272351291</v>
      </c>
    </row>
    <row r="15645" spans="1:13" x14ac:dyDescent="0.3">
      <c r="A15645" s="2">
        <f t="shared" si="732"/>
        <v>7.2102196000014374</v>
      </c>
      <c r="B15645">
        <v>17605.541135700001</v>
      </c>
      <c r="C15645">
        <v>56</v>
      </c>
      <c r="D15645" t="s">
        <v>10</v>
      </c>
      <c r="E15645">
        <v>0.748</v>
      </c>
      <c r="F15645">
        <v>-0.47997103881835901</v>
      </c>
      <c r="G15645">
        <v>2.1296165466308501E-2</v>
      </c>
      <c r="H15645">
        <v>0</v>
      </c>
      <c r="I15645">
        <v>-172.904</v>
      </c>
      <c r="J15645">
        <v>-3.125</v>
      </c>
      <c r="K15645">
        <v>-2.073</v>
      </c>
      <c r="L15645" s="2">
        <f t="shared" si="733"/>
        <v>-0.30941202425949632</v>
      </c>
      <c r="M15645" s="2">
        <f t="shared" si="734"/>
        <v>0.78189202418387072</v>
      </c>
    </row>
    <row r="15646" spans="1:13" x14ac:dyDescent="0.3">
      <c r="A15646" s="2">
        <f t="shared" si="732"/>
        <v>7.210485300001892</v>
      </c>
      <c r="B15646">
        <v>17605.541401400002</v>
      </c>
      <c r="C15646">
        <v>56</v>
      </c>
      <c r="D15646" t="s">
        <v>10</v>
      </c>
      <c r="E15646">
        <v>0.748</v>
      </c>
      <c r="F15646">
        <v>-0.47997103881835901</v>
      </c>
      <c r="G15646">
        <v>2.1296165466308501E-2</v>
      </c>
      <c r="H15646">
        <v>0</v>
      </c>
      <c r="I15646">
        <v>-172.904</v>
      </c>
      <c r="J15646">
        <v>-3.125</v>
      </c>
      <c r="K15646">
        <v>-2.073</v>
      </c>
      <c r="L15646" s="2">
        <f t="shared" si="733"/>
        <v>-0.30953955256472859</v>
      </c>
      <c r="M15646" s="2">
        <f t="shared" si="734"/>
        <v>0.78189768257504477</v>
      </c>
    </row>
    <row r="15647" spans="1:13" x14ac:dyDescent="0.3">
      <c r="A15647" s="2">
        <f t="shared" si="732"/>
        <v>7.2105969000003824</v>
      </c>
      <c r="B15647">
        <v>17605.541513</v>
      </c>
      <c r="C15647">
        <v>56</v>
      </c>
      <c r="D15647" t="s">
        <v>10</v>
      </c>
      <c r="E15647">
        <v>0.748</v>
      </c>
      <c r="F15647">
        <v>-0.47997103881835901</v>
      </c>
      <c r="G15647">
        <v>2.1296165466308501E-2</v>
      </c>
      <c r="H15647">
        <v>0</v>
      </c>
      <c r="I15647">
        <v>-172.904</v>
      </c>
      <c r="J15647">
        <v>-3.125</v>
      </c>
      <c r="K15647">
        <v>-2.073</v>
      </c>
      <c r="L15647" s="2">
        <f t="shared" si="733"/>
        <v>-0.30959311733193617</v>
      </c>
      <c r="M15647" s="2">
        <f t="shared" si="734"/>
        <v>0.78190005922707861</v>
      </c>
    </row>
    <row r="15648" spans="1:13" x14ac:dyDescent="0.3">
      <c r="A15648" s="2">
        <f t="shared" si="732"/>
        <v>7.2106906000008166</v>
      </c>
      <c r="B15648">
        <v>17605.541606700001</v>
      </c>
      <c r="C15648">
        <v>56</v>
      </c>
      <c r="D15648" t="s">
        <v>10</v>
      </c>
      <c r="E15648">
        <v>0.748</v>
      </c>
      <c r="F15648">
        <v>-0.47997103881835901</v>
      </c>
      <c r="G15648">
        <v>2.1296165466308501E-2</v>
      </c>
      <c r="H15648">
        <v>0</v>
      </c>
      <c r="I15648">
        <v>-172.904</v>
      </c>
      <c r="J15648">
        <v>-3.125</v>
      </c>
      <c r="K15648">
        <v>-2.073</v>
      </c>
      <c r="L15648" s="2">
        <f t="shared" si="733"/>
        <v>-0.30963809061848185</v>
      </c>
      <c r="M15648" s="2">
        <f t="shared" si="734"/>
        <v>0.78190205467779206</v>
      </c>
    </row>
    <row r="15649" spans="1:13" x14ac:dyDescent="0.3">
      <c r="A15649" s="2">
        <f t="shared" si="732"/>
        <v>7.2107826999999816</v>
      </c>
      <c r="B15649">
        <v>17605.5416988</v>
      </c>
      <c r="C15649">
        <v>56</v>
      </c>
      <c r="D15649" t="s">
        <v>10</v>
      </c>
      <c r="E15649">
        <v>0.748</v>
      </c>
      <c r="F15649">
        <v>-0.47997103881835901</v>
      </c>
      <c r="G15649">
        <v>2.1296165466308501E-2</v>
      </c>
      <c r="H15649">
        <v>0</v>
      </c>
      <c r="I15649">
        <v>-172.904</v>
      </c>
      <c r="J15649">
        <v>-3.125</v>
      </c>
      <c r="K15649">
        <v>-2.073</v>
      </c>
      <c r="L15649" s="2">
        <f t="shared" si="733"/>
        <v>-0.30968229595075619</v>
      </c>
      <c r="M15649" s="2">
        <f t="shared" si="734"/>
        <v>0.78190401605461368</v>
      </c>
    </row>
    <row r="15650" spans="1:13" x14ac:dyDescent="0.3">
      <c r="A15650" s="2">
        <f t="shared" si="732"/>
        <v>7.2108745000005001</v>
      </c>
      <c r="B15650">
        <v>17605.5417906</v>
      </c>
      <c r="C15650">
        <v>56</v>
      </c>
      <c r="D15650" t="s">
        <v>10</v>
      </c>
      <c r="E15650">
        <v>0.748</v>
      </c>
      <c r="F15650">
        <v>-0.47997103881835901</v>
      </c>
      <c r="G15650">
        <v>2.1296165466308501E-2</v>
      </c>
      <c r="H15650">
        <v>0</v>
      </c>
      <c r="I15650">
        <v>-172.904</v>
      </c>
      <c r="J15650">
        <v>-3.125</v>
      </c>
      <c r="K15650">
        <v>-2.073</v>
      </c>
      <c r="L15650" s="2">
        <f t="shared" si="733"/>
        <v>-0.30972635729236864</v>
      </c>
      <c r="M15650" s="2">
        <f t="shared" si="734"/>
        <v>0.7819059710426145</v>
      </c>
    </row>
    <row r="15651" spans="1:13" x14ac:dyDescent="0.3">
      <c r="A15651" s="2">
        <f t="shared" si="732"/>
        <v>7.2111715999999433</v>
      </c>
      <c r="B15651">
        <v>17605.5420877</v>
      </c>
      <c r="C15651">
        <v>56</v>
      </c>
      <c r="D15651" t="s">
        <v>10</v>
      </c>
      <c r="E15651">
        <v>0.748</v>
      </c>
      <c r="F15651">
        <v>-0.47997103881835901</v>
      </c>
      <c r="G15651">
        <v>2.1296165466308501E-2</v>
      </c>
      <c r="H15651">
        <v>0</v>
      </c>
      <c r="I15651">
        <v>-172.904</v>
      </c>
      <c r="J15651">
        <v>-3.125</v>
      </c>
      <c r="K15651">
        <v>-2.073</v>
      </c>
      <c r="L15651" s="2">
        <f t="shared" si="733"/>
        <v>-0.30986895668773429</v>
      </c>
      <c r="M15651" s="2">
        <f t="shared" si="734"/>
        <v>0.78191229813336272</v>
      </c>
    </row>
    <row r="15652" spans="1:13" x14ac:dyDescent="0.3">
      <c r="A15652" s="2">
        <f t="shared" si="732"/>
        <v>7.2115434000006644</v>
      </c>
      <c r="B15652">
        <v>17605.5424595</v>
      </c>
      <c r="C15652">
        <v>56</v>
      </c>
      <c r="D15652" t="s">
        <v>10</v>
      </c>
      <c r="E15652">
        <v>0.748</v>
      </c>
      <c r="F15652">
        <v>-0.47997103881835901</v>
      </c>
      <c r="G15652">
        <v>2.1296165466308501E-2</v>
      </c>
      <c r="H15652">
        <v>0</v>
      </c>
      <c r="I15652">
        <v>-172.904</v>
      </c>
      <c r="J15652">
        <v>-3.125</v>
      </c>
      <c r="K15652">
        <v>-2.073</v>
      </c>
      <c r="L15652" s="2">
        <f t="shared" si="733"/>
        <v>-0.31004740992031304</v>
      </c>
      <c r="M15652" s="2">
        <f t="shared" si="734"/>
        <v>0.78192021604769846</v>
      </c>
    </row>
    <row r="15653" spans="1:13" x14ac:dyDescent="0.3">
      <c r="A15653" s="2">
        <f t="shared" si="732"/>
        <v>7.2116501000018616</v>
      </c>
      <c r="B15653">
        <v>17605.542566200002</v>
      </c>
      <c r="C15653">
        <v>56</v>
      </c>
      <c r="D15653" t="s">
        <v>10</v>
      </c>
      <c r="E15653">
        <v>0.748</v>
      </c>
      <c r="F15653">
        <v>-0.47997103881835901</v>
      </c>
      <c r="G15653">
        <v>2.1296165466308501E-2</v>
      </c>
      <c r="H15653">
        <v>0</v>
      </c>
      <c r="I15653">
        <v>-172.904</v>
      </c>
      <c r="J15653">
        <v>-3.125</v>
      </c>
      <c r="K15653">
        <v>-2.073</v>
      </c>
      <c r="L15653" s="2">
        <f t="shared" si="733"/>
        <v>-0.31009862283072959</v>
      </c>
      <c r="M15653" s="2">
        <f t="shared" si="734"/>
        <v>0.78192248834857925</v>
      </c>
    </row>
    <row r="15654" spans="1:13" x14ac:dyDescent="0.3">
      <c r="A15654" s="2">
        <f t="shared" si="732"/>
        <v>7.2117705000018759</v>
      </c>
      <c r="B15654">
        <v>17605.542686600002</v>
      </c>
      <c r="C15654">
        <v>56</v>
      </c>
      <c r="D15654" t="s">
        <v>10</v>
      </c>
      <c r="E15654">
        <v>0.748</v>
      </c>
      <c r="F15654">
        <v>-0.47997103881835901</v>
      </c>
      <c r="G15654">
        <v>2.1296165466308501E-2</v>
      </c>
      <c r="H15654">
        <v>0</v>
      </c>
      <c r="I15654">
        <v>-172.904</v>
      </c>
      <c r="J15654">
        <v>-3.125</v>
      </c>
      <c r="K15654">
        <v>-2.073</v>
      </c>
      <c r="L15654" s="2">
        <f t="shared" si="733"/>
        <v>-0.31015641134381022</v>
      </c>
      <c r="M15654" s="2">
        <f t="shared" si="734"/>
        <v>0.78192505240690169</v>
      </c>
    </row>
    <row r="15655" spans="1:13" x14ac:dyDescent="0.3">
      <c r="A15655" s="2">
        <f t="shared" si="732"/>
        <v>7.2119005999993533</v>
      </c>
      <c r="B15655">
        <v>17605.542816699999</v>
      </c>
      <c r="C15655">
        <v>56</v>
      </c>
      <c r="D15655" t="s">
        <v>10</v>
      </c>
      <c r="E15655">
        <v>0.748</v>
      </c>
      <c r="F15655">
        <v>-0.47997103881835901</v>
      </c>
      <c r="G15655">
        <v>2.1296165466308501E-2</v>
      </c>
      <c r="H15655">
        <v>0</v>
      </c>
      <c r="I15655">
        <v>-172.904</v>
      </c>
      <c r="J15655">
        <v>-3.125</v>
      </c>
      <c r="K15655">
        <v>-2.073</v>
      </c>
      <c r="L15655" s="2">
        <f t="shared" si="733"/>
        <v>-0.31021885557474971</v>
      </c>
      <c r="M15655" s="2">
        <f t="shared" si="734"/>
        <v>0.78192782303797514</v>
      </c>
    </row>
    <row r="15656" spans="1:13" x14ac:dyDescent="0.3">
      <c r="A15656" s="2">
        <f t="shared" si="732"/>
        <v>7.2120734999989509</v>
      </c>
      <c r="B15656">
        <v>17605.542989599999</v>
      </c>
      <c r="C15656">
        <v>56</v>
      </c>
      <c r="D15656" t="s">
        <v>10</v>
      </c>
      <c r="E15656">
        <v>0.748</v>
      </c>
      <c r="F15656">
        <v>-0.47997103881835901</v>
      </c>
      <c r="G15656">
        <v>2.1296165466308501E-2</v>
      </c>
      <c r="H15656">
        <v>0</v>
      </c>
      <c r="I15656">
        <v>-172.904</v>
      </c>
      <c r="J15656">
        <v>-3.125</v>
      </c>
      <c r="K15656">
        <v>-2.073</v>
      </c>
      <c r="L15656" s="2">
        <f t="shared" si="733"/>
        <v>-0.31030184256716825</v>
      </c>
      <c r="M15656" s="2">
        <f t="shared" si="734"/>
        <v>0.78193150514497567</v>
      </c>
    </row>
    <row r="15657" spans="1:13" x14ac:dyDescent="0.3">
      <c r="A15657" s="2">
        <f t="shared" si="732"/>
        <v>7.2124035000015283</v>
      </c>
      <c r="B15657">
        <v>17605.543319600001</v>
      </c>
      <c r="C15657">
        <v>56</v>
      </c>
      <c r="D15657" t="s">
        <v>10</v>
      </c>
      <c r="E15657">
        <v>0.748</v>
      </c>
      <c r="F15657">
        <v>-0.47997103881835901</v>
      </c>
      <c r="G15657">
        <v>2.1296165466308501E-2</v>
      </c>
      <c r="H15657">
        <v>0</v>
      </c>
      <c r="I15657">
        <v>-172.904</v>
      </c>
      <c r="J15657">
        <v>-3.125</v>
      </c>
      <c r="K15657">
        <v>-2.073</v>
      </c>
      <c r="L15657" s="2">
        <f t="shared" si="733"/>
        <v>-0.31046023301121539</v>
      </c>
      <c r="M15657" s="2">
        <f t="shared" si="734"/>
        <v>0.78193853287963444</v>
      </c>
    </row>
    <row r="15658" spans="1:13" x14ac:dyDescent="0.3">
      <c r="A15658" s="2">
        <f t="shared" si="732"/>
        <v>7.2125288999995973</v>
      </c>
      <c r="B15658">
        <v>17605.543444999999</v>
      </c>
      <c r="C15658">
        <v>56</v>
      </c>
      <c r="D15658" t="s">
        <v>10</v>
      </c>
      <c r="E15658">
        <v>0.748</v>
      </c>
      <c r="F15658">
        <v>-0.47997103881835901</v>
      </c>
      <c r="G15658">
        <v>2.1296165466308501E-2</v>
      </c>
      <c r="H15658">
        <v>0</v>
      </c>
      <c r="I15658">
        <v>-172.904</v>
      </c>
      <c r="J15658">
        <v>-3.125</v>
      </c>
      <c r="K15658">
        <v>-2.073</v>
      </c>
      <c r="L15658" s="2">
        <f t="shared" si="733"/>
        <v>-0.3105204213785564</v>
      </c>
      <c r="M15658" s="2">
        <f t="shared" si="734"/>
        <v>0.78194120341874285</v>
      </c>
    </row>
    <row r="15659" spans="1:13" x14ac:dyDescent="0.3">
      <c r="A15659" s="2">
        <f t="shared" si="732"/>
        <v>7.2126578999996127</v>
      </c>
      <c r="B15659">
        <v>17605.543573999999</v>
      </c>
      <c r="C15659">
        <v>56</v>
      </c>
      <c r="D15659" t="s">
        <v>10</v>
      </c>
      <c r="E15659">
        <v>0.748</v>
      </c>
      <c r="F15659">
        <v>-0.47997103881835901</v>
      </c>
      <c r="G15659">
        <v>2.1296165466308501E-2</v>
      </c>
      <c r="H15659">
        <v>0</v>
      </c>
      <c r="I15659">
        <v>-172.904</v>
      </c>
      <c r="J15659">
        <v>-3.125</v>
      </c>
      <c r="K15659">
        <v>-2.073</v>
      </c>
      <c r="L15659" s="2">
        <f t="shared" si="733"/>
        <v>-0.31058233764257132</v>
      </c>
      <c r="M15659" s="2">
        <f t="shared" si="734"/>
        <v>0.78194395062408828</v>
      </c>
    </row>
    <row r="15660" spans="1:13" x14ac:dyDescent="0.3">
      <c r="A15660" s="2">
        <f t="shared" si="732"/>
        <v>7.2135127000001376</v>
      </c>
      <c r="B15660">
        <v>17605.5444288</v>
      </c>
      <c r="C15660">
        <v>56</v>
      </c>
      <c r="D15660" t="s">
        <v>10</v>
      </c>
      <c r="E15660">
        <v>0.748</v>
      </c>
      <c r="F15660">
        <v>-0.47997103881835901</v>
      </c>
      <c r="G15660">
        <v>2.1296165466308501E-2</v>
      </c>
      <c r="H15660">
        <v>0</v>
      </c>
      <c r="I15660">
        <v>-172.904</v>
      </c>
      <c r="J15660">
        <v>-3.125</v>
      </c>
      <c r="K15660">
        <v>-2.073</v>
      </c>
      <c r="L15660" s="2">
        <f t="shared" si="733"/>
        <v>-0.31099261688680518</v>
      </c>
      <c r="M15660" s="2">
        <f t="shared" si="734"/>
        <v>0.78196215458634011</v>
      </c>
    </row>
    <row r="15661" spans="1:13" x14ac:dyDescent="0.3">
      <c r="A15661" s="2">
        <f t="shared" si="732"/>
        <v>7.2137307000011788</v>
      </c>
      <c r="B15661">
        <v>17605.544646800001</v>
      </c>
      <c r="C15661">
        <v>56</v>
      </c>
      <c r="D15661" t="s">
        <v>10</v>
      </c>
      <c r="E15661">
        <v>0.748</v>
      </c>
      <c r="F15661">
        <v>-0.47997103881835901</v>
      </c>
      <c r="G15661">
        <v>2.1296165466308501E-2</v>
      </c>
      <c r="H15661">
        <v>0</v>
      </c>
      <c r="I15661">
        <v>-172.904</v>
      </c>
      <c r="J15661">
        <v>-3.125</v>
      </c>
      <c r="K15661">
        <v>-2.073</v>
      </c>
      <c r="L15661" s="2">
        <f t="shared" si="733"/>
        <v>-0.31109725057376736</v>
      </c>
      <c r="M15661" s="2">
        <f t="shared" si="734"/>
        <v>0.78196679715043393</v>
      </c>
    </row>
    <row r="15662" spans="1:13" x14ac:dyDescent="0.3">
      <c r="A15662" s="2">
        <f t="shared" si="732"/>
        <v>7.2138546999995015</v>
      </c>
      <c r="B15662">
        <v>17605.544770799999</v>
      </c>
      <c r="C15662">
        <v>56</v>
      </c>
      <c r="D15662" t="s">
        <v>10</v>
      </c>
      <c r="E15662">
        <v>0.748</v>
      </c>
      <c r="F15662">
        <v>-0.47997103881835901</v>
      </c>
      <c r="G15662">
        <v>2.1296165466308501E-2</v>
      </c>
      <c r="H15662">
        <v>0</v>
      </c>
      <c r="I15662">
        <v>-172.904</v>
      </c>
      <c r="J15662">
        <v>-3.125</v>
      </c>
      <c r="K15662">
        <v>-2.073</v>
      </c>
      <c r="L15662" s="2">
        <f t="shared" si="733"/>
        <v>-0.3111567669817758</v>
      </c>
      <c r="M15662" s="2">
        <f t="shared" si="734"/>
        <v>0.78196943787491602</v>
      </c>
    </row>
    <row r="15663" spans="1:13" x14ac:dyDescent="0.3">
      <c r="A15663" s="2">
        <f t="shared" si="732"/>
        <v>7.2139601000017137</v>
      </c>
      <c r="B15663">
        <v>17605.544876200001</v>
      </c>
      <c r="C15663">
        <v>56</v>
      </c>
      <c r="D15663" t="s">
        <v>10</v>
      </c>
      <c r="E15663">
        <v>0.748</v>
      </c>
      <c r="F15663">
        <v>-0.47997103881835901</v>
      </c>
      <c r="G15663">
        <v>2.1296165466308501E-2</v>
      </c>
      <c r="H15663">
        <v>0</v>
      </c>
      <c r="I15663">
        <v>-172.904</v>
      </c>
      <c r="J15663">
        <v>-3.125</v>
      </c>
      <c r="K15663">
        <v>-2.073</v>
      </c>
      <c r="L15663" s="2">
        <f t="shared" si="733"/>
        <v>-0.31120735593032905</v>
      </c>
      <c r="M15663" s="2">
        <f t="shared" si="734"/>
        <v>0.78197168249080329</v>
      </c>
    </row>
    <row r="15664" spans="1:13" x14ac:dyDescent="0.3">
      <c r="A15664" s="2">
        <f t="shared" si="732"/>
        <v>7.2141861999989487</v>
      </c>
      <c r="B15664">
        <v>17605.545102299999</v>
      </c>
      <c r="C15664">
        <v>56</v>
      </c>
      <c r="D15664" t="s">
        <v>10</v>
      </c>
      <c r="E15664">
        <v>0.748</v>
      </c>
      <c r="F15664">
        <v>-0.47997103881835901</v>
      </c>
      <c r="G15664">
        <v>2.1296165466308501E-2</v>
      </c>
      <c r="H15664">
        <v>0</v>
      </c>
      <c r="I15664">
        <v>-172.904</v>
      </c>
      <c r="J15664">
        <v>-3.125</v>
      </c>
      <c r="K15664">
        <v>-2.073</v>
      </c>
      <c r="L15664" s="2">
        <f t="shared" si="733"/>
        <v>-0.31131587738087879</v>
      </c>
      <c r="M15664" s="2">
        <f t="shared" si="734"/>
        <v>0.78197649755375631</v>
      </c>
    </row>
    <row r="15665" spans="1:13" x14ac:dyDescent="0.3">
      <c r="A15665" s="2">
        <f t="shared" si="732"/>
        <v>7.2144067000008363</v>
      </c>
      <c r="B15665">
        <v>17605.545322800001</v>
      </c>
      <c r="C15665">
        <v>56</v>
      </c>
      <c r="D15665" t="s">
        <v>10</v>
      </c>
      <c r="E15665">
        <v>0.748</v>
      </c>
      <c r="F15665">
        <v>-0.47997103881835901</v>
      </c>
      <c r="G15665">
        <v>2.1296165466308501E-2</v>
      </c>
      <c r="H15665">
        <v>0</v>
      </c>
      <c r="I15665">
        <v>-172.904</v>
      </c>
      <c r="J15665">
        <v>-3.125</v>
      </c>
      <c r="K15665">
        <v>-2.073</v>
      </c>
      <c r="L15665" s="2">
        <f t="shared" si="733"/>
        <v>-0.3114217109958442</v>
      </c>
      <c r="M15665" s="2">
        <f t="shared" si="734"/>
        <v>0.78198119335828187</v>
      </c>
    </row>
    <row r="15666" spans="1:13" x14ac:dyDescent="0.3">
      <c r="A15666" s="2">
        <f t="shared" si="732"/>
        <v>7.214657200001966</v>
      </c>
      <c r="B15666">
        <v>17605.545573300002</v>
      </c>
      <c r="C15666">
        <v>56</v>
      </c>
      <c r="D15666" t="s">
        <v>10</v>
      </c>
      <c r="E15666">
        <v>0.748</v>
      </c>
      <c r="F15666">
        <v>-0.47997103881835901</v>
      </c>
      <c r="G15666">
        <v>2.1296165466308501E-2</v>
      </c>
      <c r="H15666">
        <v>0</v>
      </c>
      <c r="I15666">
        <v>-172.904</v>
      </c>
      <c r="J15666">
        <v>-3.125</v>
      </c>
      <c r="K15666">
        <v>-2.073</v>
      </c>
      <c r="L15666" s="2">
        <f t="shared" si="733"/>
        <v>-0.31154194374161043</v>
      </c>
      <c r="M15666" s="2">
        <f t="shared" si="734"/>
        <v>0.78198652804775526</v>
      </c>
    </row>
    <row r="15667" spans="1:13" x14ac:dyDescent="0.3">
      <c r="A15667" s="2">
        <f t="shared" si="732"/>
        <v>7.2147828000015579</v>
      </c>
      <c r="B15667">
        <v>17605.545698900001</v>
      </c>
      <c r="C15667">
        <v>56</v>
      </c>
      <c r="D15667" t="s">
        <v>10</v>
      </c>
      <c r="E15667">
        <v>0.748</v>
      </c>
      <c r="F15667">
        <v>-0.47997103881835901</v>
      </c>
      <c r="G15667">
        <v>2.1296165466308501E-2</v>
      </c>
      <c r="H15667">
        <v>0</v>
      </c>
      <c r="I15667">
        <v>-172.904</v>
      </c>
      <c r="J15667">
        <v>-3.125</v>
      </c>
      <c r="K15667">
        <v>-2.073</v>
      </c>
      <c r="L15667" s="2">
        <f t="shared" si="733"/>
        <v>-0.31160222810389016</v>
      </c>
      <c r="M15667" s="2">
        <f t="shared" si="734"/>
        <v>0.78198920284612916</v>
      </c>
    </row>
    <row r="15668" spans="1:13" x14ac:dyDescent="0.3">
      <c r="A15668" s="2">
        <f t="shared" si="732"/>
        <v>7.2149424000017461</v>
      </c>
      <c r="B15668">
        <v>17605.545858500001</v>
      </c>
      <c r="C15668">
        <v>56</v>
      </c>
      <c r="D15668" t="s">
        <v>10</v>
      </c>
      <c r="E15668">
        <v>0.748</v>
      </c>
      <c r="F15668">
        <v>-0.47997103881835901</v>
      </c>
      <c r="G15668">
        <v>2.1296165466308501E-2</v>
      </c>
      <c r="H15668">
        <v>0</v>
      </c>
      <c r="I15668">
        <v>-172.904</v>
      </c>
      <c r="J15668">
        <v>-3.125</v>
      </c>
      <c r="K15668">
        <v>-2.073</v>
      </c>
      <c r="L15668" s="2">
        <f t="shared" si="733"/>
        <v>-0.31167883148177589</v>
      </c>
      <c r="M15668" s="2">
        <f t="shared" si="734"/>
        <v>0.78199260171414164</v>
      </c>
    </row>
    <row r="15669" spans="1:13" x14ac:dyDescent="0.3">
      <c r="A15669" s="2">
        <f t="shared" si="732"/>
        <v>7.2150531000006595</v>
      </c>
      <c r="B15669">
        <v>17605.5459692</v>
      </c>
      <c r="C15669">
        <v>56</v>
      </c>
      <c r="D15669" t="s">
        <v>10</v>
      </c>
      <c r="E15669">
        <v>0.748</v>
      </c>
      <c r="F15669">
        <v>-0.47997103881835901</v>
      </c>
      <c r="G15669">
        <v>2.1296165466308501E-2</v>
      </c>
      <c r="H15669">
        <v>0</v>
      </c>
      <c r="I15669">
        <v>-172.904</v>
      </c>
      <c r="J15669">
        <v>-3.125</v>
      </c>
      <c r="K15669">
        <v>-2.073</v>
      </c>
      <c r="L15669" s="2">
        <f t="shared" si="733"/>
        <v>-0.31173196427525152</v>
      </c>
      <c r="M15669" s="2">
        <f t="shared" si="734"/>
        <v>0.78199495919963558</v>
      </c>
    </row>
    <row r="15670" spans="1:13" x14ac:dyDescent="0.3">
      <c r="A15670" s="2">
        <f t="shared" si="732"/>
        <v>7.2153887999993458</v>
      </c>
      <c r="B15670">
        <v>17605.546304899999</v>
      </c>
      <c r="C15670">
        <v>56</v>
      </c>
      <c r="D15670" t="s">
        <v>10</v>
      </c>
      <c r="E15670">
        <v>0.748</v>
      </c>
      <c r="F15670">
        <v>-0.47997103881835901</v>
      </c>
      <c r="G15670">
        <v>2.1296165466308501E-2</v>
      </c>
      <c r="H15670">
        <v>0</v>
      </c>
      <c r="I15670">
        <v>-172.904</v>
      </c>
      <c r="J15670">
        <v>-3.125</v>
      </c>
      <c r="K15670">
        <v>-2.073</v>
      </c>
      <c r="L15670" s="2">
        <f t="shared" si="733"/>
        <v>-0.31189309055235231</v>
      </c>
      <c r="M15670" s="2">
        <f t="shared" si="734"/>
        <v>0.78200210832235462</v>
      </c>
    </row>
    <row r="15671" spans="1:13" x14ac:dyDescent="0.3">
      <c r="A15671" s="2">
        <f t="shared" si="732"/>
        <v>7.2156873999992968</v>
      </c>
      <c r="B15671">
        <v>17605.546603499999</v>
      </c>
      <c r="C15671">
        <v>56</v>
      </c>
      <c r="D15671" t="s">
        <v>10</v>
      </c>
      <c r="E15671">
        <v>0.748</v>
      </c>
      <c r="F15671">
        <v>-0.47997103881835901</v>
      </c>
      <c r="G15671">
        <v>2.1296165466308501E-2</v>
      </c>
      <c r="H15671">
        <v>0</v>
      </c>
      <c r="I15671">
        <v>-172.904</v>
      </c>
      <c r="J15671">
        <v>-3.125</v>
      </c>
      <c r="K15671">
        <v>-2.073</v>
      </c>
      <c r="L15671" s="2">
        <f t="shared" si="733"/>
        <v>-0.31203640990451992</v>
      </c>
      <c r="M15671" s="2">
        <f t="shared" si="734"/>
        <v>0.78200846735736185</v>
      </c>
    </row>
    <row r="15672" spans="1:13" x14ac:dyDescent="0.3">
      <c r="A15672" s="2">
        <f t="shared" si="732"/>
        <v>7.2159033999996609</v>
      </c>
      <c r="B15672">
        <v>17605.546819499999</v>
      </c>
      <c r="C15672">
        <v>56</v>
      </c>
      <c r="D15672" t="s">
        <v>10</v>
      </c>
      <c r="E15672">
        <v>0.748</v>
      </c>
      <c r="F15672">
        <v>-0.47997103881835901</v>
      </c>
      <c r="G15672">
        <v>2.1296165466308501E-2</v>
      </c>
      <c r="H15672">
        <v>0</v>
      </c>
      <c r="I15672">
        <v>-172.904</v>
      </c>
      <c r="J15672">
        <v>-3.125</v>
      </c>
      <c r="K15672">
        <v>-2.073</v>
      </c>
      <c r="L15672" s="2">
        <f t="shared" si="733"/>
        <v>-0.31214008364907947</v>
      </c>
      <c r="M15672" s="2">
        <f t="shared" si="734"/>
        <v>0.78201306732911036</v>
      </c>
    </row>
    <row r="15673" spans="1:13" x14ac:dyDescent="0.3">
      <c r="A15673" s="2">
        <f t="shared" si="732"/>
        <v>7.2160105000002659</v>
      </c>
      <c r="B15673">
        <v>17605.5469266</v>
      </c>
      <c r="C15673">
        <v>56</v>
      </c>
      <c r="D15673" t="s">
        <v>10</v>
      </c>
      <c r="E15673">
        <v>0.748</v>
      </c>
      <c r="F15673">
        <v>-0.47997103881835901</v>
      </c>
      <c r="G15673">
        <v>2.1296165466308501E-2</v>
      </c>
      <c r="H15673">
        <v>0</v>
      </c>
      <c r="I15673">
        <v>-172.904</v>
      </c>
      <c r="J15673">
        <v>-3.125</v>
      </c>
      <c r="K15673">
        <v>-2.073</v>
      </c>
      <c r="L15673" s="2">
        <f t="shared" si="733"/>
        <v>-0.31219148854762729</v>
      </c>
      <c r="M15673" s="2">
        <f t="shared" si="734"/>
        <v>0.78201534814844464</v>
      </c>
    </row>
    <row r="15674" spans="1:13" x14ac:dyDescent="0.3">
      <c r="A15674" s="2">
        <f t="shared" si="732"/>
        <v>7.2160996000020532</v>
      </c>
      <c r="B15674">
        <v>17605.547015700002</v>
      </c>
      <c r="C15674">
        <v>56</v>
      </c>
      <c r="D15674" t="s">
        <v>10</v>
      </c>
      <c r="E15674">
        <v>0.748</v>
      </c>
      <c r="F15674">
        <v>-0.47997103881835901</v>
      </c>
      <c r="G15674">
        <v>2.1296165466308501E-2</v>
      </c>
      <c r="H15674">
        <v>0</v>
      </c>
      <c r="I15674">
        <v>-172.904</v>
      </c>
      <c r="J15674">
        <v>-3.125</v>
      </c>
      <c r="K15674">
        <v>-2.073</v>
      </c>
      <c r="L15674" s="2">
        <f t="shared" si="733"/>
        <v>-0.31223425396804388</v>
      </c>
      <c r="M15674" s="2">
        <f t="shared" si="734"/>
        <v>0.78201724563682573</v>
      </c>
    </row>
    <row r="15675" spans="1:13" x14ac:dyDescent="0.3">
      <c r="A15675" s="2">
        <f t="shared" si="732"/>
        <v>7.2161870999989333</v>
      </c>
      <c r="B15675">
        <v>17605.547103199999</v>
      </c>
      <c r="C15675">
        <v>56</v>
      </c>
      <c r="D15675" t="s">
        <v>10</v>
      </c>
      <c r="E15675">
        <v>0.748</v>
      </c>
      <c r="F15675">
        <v>-0.47997103881835901</v>
      </c>
      <c r="G15675">
        <v>2.1296165466308501E-2</v>
      </c>
      <c r="H15675">
        <v>0</v>
      </c>
      <c r="I15675">
        <v>-172.904</v>
      </c>
      <c r="J15675">
        <v>-3.125</v>
      </c>
      <c r="K15675">
        <v>-2.073</v>
      </c>
      <c r="L15675" s="2">
        <f t="shared" si="733"/>
        <v>-0.31227625143244303</v>
      </c>
      <c r="M15675" s="2">
        <f t="shared" si="734"/>
        <v>0.78201910905123762</v>
      </c>
    </row>
    <row r="15676" spans="1:13" x14ac:dyDescent="0.3">
      <c r="A15676" s="2">
        <f t="shared" si="732"/>
        <v>7.2162738000006357</v>
      </c>
      <c r="B15676">
        <v>17605.5471899</v>
      </c>
      <c r="C15676">
        <v>56</v>
      </c>
      <c r="D15676" t="s">
        <v>10</v>
      </c>
      <c r="E15676">
        <v>0.748</v>
      </c>
      <c r="F15676">
        <v>-0.47997103881835901</v>
      </c>
      <c r="G15676">
        <v>2.1296165466308501E-2</v>
      </c>
      <c r="H15676">
        <v>0</v>
      </c>
      <c r="I15676">
        <v>-172.904</v>
      </c>
      <c r="J15676">
        <v>-3.125</v>
      </c>
      <c r="K15676">
        <v>-2.073</v>
      </c>
      <c r="L15676" s="2">
        <f t="shared" si="733"/>
        <v>-0.31231786492232572</v>
      </c>
      <c r="M15676" s="2">
        <f t="shared" si="734"/>
        <v>0.78202095542881978</v>
      </c>
    </row>
    <row r="15677" spans="1:13" x14ac:dyDescent="0.3">
      <c r="A15677" s="2">
        <f t="shared" si="732"/>
        <v>7.2163594000012381</v>
      </c>
      <c r="B15677">
        <v>17605.547275500001</v>
      </c>
      <c r="C15677">
        <v>56</v>
      </c>
      <c r="D15677" t="s">
        <v>10</v>
      </c>
      <c r="E15677">
        <v>0.748</v>
      </c>
      <c r="F15677">
        <v>-0.47997103881835901</v>
      </c>
      <c r="G15677">
        <v>2.1296165466308501E-2</v>
      </c>
      <c r="H15677">
        <v>0</v>
      </c>
      <c r="I15677">
        <v>-172.904</v>
      </c>
      <c r="J15677">
        <v>-3.125</v>
      </c>
      <c r="K15677">
        <v>-2.073</v>
      </c>
      <c r="L15677" s="2">
        <f t="shared" si="733"/>
        <v>-0.31235895044353773</v>
      </c>
      <c r="M15677" s="2">
        <f t="shared" si="734"/>
        <v>0.78202277838059653</v>
      </c>
    </row>
    <row r="15678" spans="1:13" x14ac:dyDescent="0.3">
      <c r="A15678" s="2">
        <f t="shared" si="732"/>
        <v>7.2164451999997254</v>
      </c>
      <c r="B15678">
        <v>17605.547361299999</v>
      </c>
      <c r="C15678">
        <v>56</v>
      </c>
      <c r="D15678" t="s">
        <v>10</v>
      </c>
      <c r="E15678">
        <v>0.748</v>
      </c>
      <c r="F15678">
        <v>-0.47997103881835901</v>
      </c>
      <c r="G15678">
        <v>2.1296165466308501E-2</v>
      </c>
      <c r="H15678">
        <v>0</v>
      </c>
      <c r="I15678">
        <v>-172.904</v>
      </c>
      <c r="J15678">
        <v>-3.125</v>
      </c>
      <c r="K15678">
        <v>-2.073</v>
      </c>
      <c r="L15678" s="2">
        <f t="shared" si="733"/>
        <v>-0.31240013195794231</v>
      </c>
      <c r="M15678" s="2">
        <f t="shared" si="734"/>
        <v>0.78202460559156128</v>
      </c>
    </row>
    <row r="15679" spans="1:13" x14ac:dyDescent="0.3">
      <c r="A15679" s="2">
        <f t="shared" si="732"/>
        <v>7.2165308000003279</v>
      </c>
      <c r="B15679">
        <v>17605.5474469</v>
      </c>
      <c r="C15679">
        <v>56</v>
      </c>
      <c r="D15679" t="s">
        <v>10</v>
      </c>
      <c r="E15679">
        <v>0.748</v>
      </c>
      <c r="F15679">
        <v>-0.47997103881835901</v>
      </c>
      <c r="G15679">
        <v>2.1296165466308501E-2</v>
      </c>
      <c r="H15679">
        <v>0</v>
      </c>
      <c r="I15679">
        <v>-172.904</v>
      </c>
      <c r="J15679">
        <v>-3.125</v>
      </c>
      <c r="K15679">
        <v>-2.073</v>
      </c>
      <c r="L15679" s="2">
        <f t="shared" si="733"/>
        <v>-0.31244121747915432</v>
      </c>
      <c r="M15679" s="2">
        <f t="shared" si="734"/>
        <v>0.78202642854333804</v>
      </c>
    </row>
    <row r="15680" spans="1:13" x14ac:dyDescent="0.3">
      <c r="A15680" s="2">
        <f t="shared" si="732"/>
        <v>7.2166174000012688</v>
      </c>
      <c r="B15680">
        <v>17605.547533500001</v>
      </c>
      <c r="C15680">
        <v>56</v>
      </c>
      <c r="D15680" t="s">
        <v>10</v>
      </c>
      <c r="E15680">
        <v>0.748</v>
      </c>
      <c r="F15680">
        <v>-0.47997103881835901</v>
      </c>
      <c r="G15680">
        <v>2.1296165466308501E-2</v>
      </c>
      <c r="H15680">
        <v>0</v>
      </c>
      <c r="I15680">
        <v>-172.904</v>
      </c>
      <c r="J15680">
        <v>-3.125</v>
      </c>
      <c r="K15680">
        <v>-2.073</v>
      </c>
      <c r="L15680" s="2">
        <f t="shared" si="733"/>
        <v>-0.31248278297156762</v>
      </c>
      <c r="M15680" s="2">
        <f t="shared" si="734"/>
        <v>0.7820282727912875</v>
      </c>
    </row>
    <row r="15681" spans="1:13" x14ac:dyDescent="0.3">
      <c r="A15681" s="2">
        <f t="shared" si="732"/>
        <v>7.2167637999991712</v>
      </c>
      <c r="B15681">
        <v>17605.547679899999</v>
      </c>
      <c r="C15681">
        <v>56</v>
      </c>
      <c r="D15681" t="s">
        <v>10</v>
      </c>
      <c r="E15681">
        <v>0.748</v>
      </c>
      <c r="F15681">
        <v>-0.47997103881835901</v>
      </c>
      <c r="G15681">
        <v>2.1296165466308501E-2</v>
      </c>
      <c r="H15681">
        <v>0</v>
      </c>
      <c r="I15681">
        <v>-172.904</v>
      </c>
      <c r="J15681">
        <v>-3.125</v>
      </c>
      <c r="K15681">
        <v>-2.073</v>
      </c>
      <c r="L15681" s="2">
        <f t="shared" si="733"/>
        <v>-0.31255305073064382</v>
      </c>
      <c r="M15681" s="2">
        <f t="shared" si="734"/>
        <v>0.78203139054986714</v>
      </c>
    </row>
    <row r="15682" spans="1:13" x14ac:dyDescent="0.3">
      <c r="A15682" s="2">
        <f t="shared" si="732"/>
        <v>7.2169475000009697</v>
      </c>
      <c r="B15682">
        <v>17605.547863600001</v>
      </c>
      <c r="C15682">
        <v>56</v>
      </c>
      <c r="D15682" t="s">
        <v>10</v>
      </c>
      <c r="E15682">
        <v>0.748</v>
      </c>
      <c r="F15682">
        <v>-0.47997103881835901</v>
      </c>
      <c r="G15682">
        <v>2.1296165466308501E-2</v>
      </c>
      <c r="H15682">
        <v>0</v>
      </c>
      <c r="I15682">
        <v>-172.904</v>
      </c>
      <c r="J15682">
        <v>-3.125</v>
      </c>
      <c r="K15682">
        <v>-2.073</v>
      </c>
      <c r="L15682" s="2">
        <f t="shared" si="733"/>
        <v>-0.31264122141133804</v>
      </c>
      <c r="M15682" s="2">
        <f t="shared" si="734"/>
        <v>0.78203530265550159</v>
      </c>
    </row>
    <row r="15683" spans="1:13" x14ac:dyDescent="0.3">
      <c r="A15683" s="2">
        <f t="shared" ref="A15683:A15746" si="735">B15683-$B$2</f>
        <v>7.2171133000010741</v>
      </c>
      <c r="B15683">
        <v>17605.548029400001</v>
      </c>
      <c r="C15683">
        <v>56</v>
      </c>
      <c r="D15683" t="s">
        <v>10</v>
      </c>
      <c r="E15683">
        <v>0.748</v>
      </c>
      <c r="F15683">
        <v>-0.47997103881835901</v>
      </c>
      <c r="G15683">
        <v>2.1296165466308501E-2</v>
      </c>
      <c r="H15683">
        <v>0</v>
      </c>
      <c r="I15683">
        <v>-172.904</v>
      </c>
      <c r="J15683">
        <v>-3.125</v>
      </c>
      <c r="K15683">
        <v>-2.073</v>
      </c>
      <c r="L15683" s="2">
        <f t="shared" si="733"/>
        <v>-0.31272080060962421</v>
      </c>
      <c r="M15683" s="2">
        <f t="shared" si="734"/>
        <v>0.78203883355973813</v>
      </c>
    </row>
    <row r="15684" spans="1:13" x14ac:dyDescent="0.3">
      <c r="A15684" s="2">
        <f t="shared" si="735"/>
        <v>7.2172984999997425</v>
      </c>
      <c r="B15684">
        <v>17605.548214599999</v>
      </c>
      <c r="C15684">
        <v>56</v>
      </c>
      <c r="D15684" t="s">
        <v>10</v>
      </c>
      <c r="E15684">
        <v>0.748</v>
      </c>
      <c r="F15684">
        <v>-0.47997103881835901</v>
      </c>
      <c r="G15684">
        <v>2.1296165466308501E-2</v>
      </c>
      <c r="H15684">
        <v>0</v>
      </c>
      <c r="I15684">
        <v>-172.904</v>
      </c>
      <c r="J15684">
        <v>-3.125</v>
      </c>
      <c r="K15684">
        <v>-2.073</v>
      </c>
      <c r="L15684" s="2">
        <f t="shared" ref="L15684:L15747" si="736">L15683+(F15684*(A15684-A15683))</f>
        <v>-0.31280969124537422</v>
      </c>
      <c r="M15684" s="2">
        <f t="shared" ref="M15684:M15747" si="737">M15683+(G15684*(A15684-A15683))</f>
        <v>0.7820427776095541</v>
      </c>
    </row>
    <row r="15685" spans="1:13" x14ac:dyDescent="0.3">
      <c r="A15685" s="2">
        <f t="shared" si="735"/>
        <v>7.2175376999985019</v>
      </c>
      <c r="B15685">
        <v>17605.548453799998</v>
      </c>
      <c r="C15685">
        <v>56</v>
      </c>
      <c r="D15685" t="s">
        <v>10</v>
      </c>
      <c r="E15685">
        <v>0.748</v>
      </c>
      <c r="F15685">
        <v>-0.47997103881835901</v>
      </c>
      <c r="G15685">
        <v>2.1296165466308501E-2</v>
      </c>
      <c r="H15685">
        <v>0</v>
      </c>
      <c r="I15685">
        <v>-172.904</v>
      </c>
      <c r="J15685">
        <v>-3.125</v>
      </c>
      <c r="K15685">
        <v>-2.073</v>
      </c>
      <c r="L15685" s="2">
        <f t="shared" si="736"/>
        <v>-0.31292450031726415</v>
      </c>
      <c r="M15685" s="2">
        <f t="shared" si="737"/>
        <v>0.78204787165230727</v>
      </c>
    </row>
    <row r="15686" spans="1:13" x14ac:dyDescent="0.3">
      <c r="A15686" s="2">
        <f t="shared" si="735"/>
        <v>7.217739799998526</v>
      </c>
      <c r="B15686">
        <v>17605.548655899998</v>
      </c>
      <c r="C15686">
        <v>56</v>
      </c>
      <c r="D15686" t="s">
        <v>10</v>
      </c>
      <c r="E15686">
        <v>0.748</v>
      </c>
      <c r="F15686">
        <v>-0.47997103881835901</v>
      </c>
      <c r="G15686">
        <v>2.1296165466308501E-2</v>
      </c>
      <c r="H15686">
        <v>0</v>
      </c>
      <c r="I15686">
        <v>-172.904</v>
      </c>
      <c r="J15686">
        <v>-3.125</v>
      </c>
      <c r="K15686">
        <v>-2.073</v>
      </c>
      <c r="L15686" s="2">
        <f t="shared" si="736"/>
        <v>-0.31302150246422089</v>
      </c>
      <c r="M15686" s="2">
        <f t="shared" si="737"/>
        <v>0.78205217560734852</v>
      </c>
    </row>
    <row r="15687" spans="1:13" x14ac:dyDescent="0.3">
      <c r="A15687" s="2">
        <f t="shared" si="735"/>
        <v>7.2178617999998096</v>
      </c>
      <c r="B15687">
        <v>17605.5487779</v>
      </c>
      <c r="C15687">
        <v>56</v>
      </c>
      <c r="D15687" t="s">
        <v>10</v>
      </c>
      <c r="E15687">
        <v>0.748</v>
      </c>
      <c r="F15687">
        <v>-0.47997103881835901</v>
      </c>
      <c r="G15687">
        <v>2.1296165466308501E-2</v>
      </c>
      <c r="H15687">
        <v>0</v>
      </c>
      <c r="I15687">
        <v>-172.904</v>
      </c>
      <c r="J15687">
        <v>-3.125</v>
      </c>
      <c r="K15687">
        <v>-2.073</v>
      </c>
      <c r="L15687" s="2">
        <f t="shared" si="736"/>
        <v>-0.31308005893157281</v>
      </c>
      <c r="M15687" s="2">
        <f t="shared" si="737"/>
        <v>0.78205477373956278</v>
      </c>
    </row>
    <row r="15688" spans="1:13" x14ac:dyDescent="0.3">
      <c r="A15688" s="2">
        <f t="shared" si="735"/>
        <v>7.2181956999993417</v>
      </c>
      <c r="B15688">
        <v>17605.549111799999</v>
      </c>
      <c r="C15688">
        <v>56</v>
      </c>
      <c r="D15688" t="s">
        <v>10</v>
      </c>
      <c r="E15688">
        <v>0.748</v>
      </c>
      <c r="F15688">
        <v>-0.47997103881835901</v>
      </c>
      <c r="G15688">
        <v>2.1296165466308501E-2</v>
      </c>
      <c r="H15688">
        <v>0</v>
      </c>
      <c r="I15688">
        <v>-172.904</v>
      </c>
      <c r="J15688">
        <v>-3.125</v>
      </c>
      <c r="K15688">
        <v>-2.073</v>
      </c>
      <c r="L15688" s="2">
        <f t="shared" si="736"/>
        <v>-0.31324032126120971</v>
      </c>
      <c r="M15688" s="2">
        <f t="shared" si="737"/>
        <v>0.782061884529202</v>
      </c>
    </row>
    <row r="15689" spans="1:13" x14ac:dyDescent="0.3">
      <c r="A15689" s="2">
        <f t="shared" si="735"/>
        <v>7.2184371000003011</v>
      </c>
      <c r="B15689">
        <v>17605.5493532</v>
      </c>
      <c r="C15689">
        <v>56</v>
      </c>
      <c r="D15689" t="s">
        <v>10</v>
      </c>
      <c r="E15689">
        <v>0.748</v>
      </c>
      <c r="F15689">
        <v>-0.47997103881835901</v>
      </c>
      <c r="G15689">
        <v>2.1296165466308501E-2</v>
      </c>
      <c r="H15689">
        <v>0</v>
      </c>
      <c r="I15689">
        <v>-172.904</v>
      </c>
      <c r="J15689">
        <v>-3.125</v>
      </c>
      <c r="K15689">
        <v>-2.073</v>
      </c>
      <c r="L15689" s="2">
        <f t="shared" si="736"/>
        <v>-0.31335618627044093</v>
      </c>
      <c r="M15689" s="2">
        <f t="shared" si="737"/>
        <v>0.78206702542356599</v>
      </c>
    </row>
    <row r="15690" spans="1:13" x14ac:dyDescent="0.3">
      <c r="A15690" s="2">
        <f t="shared" si="735"/>
        <v>7.2186379999984638</v>
      </c>
      <c r="B15690">
        <v>17605.549554099998</v>
      </c>
      <c r="C15690">
        <v>56</v>
      </c>
      <c r="D15690" t="s">
        <v>10</v>
      </c>
      <c r="E15690">
        <v>0.748</v>
      </c>
      <c r="F15690">
        <v>-0.47997103881835901</v>
      </c>
      <c r="G15690">
        <v>2.1296165466308501E-2</v>
      </c>
      <c r="H15690">
        <v>0</v>
      </c>
      <c r="I15690">
        <v>-172.904</v>
      </c>
      <c r="J15690">
        <v>-3.125</v>
      </c>
      <c r="K15690">
        <v>-2.073</v>
      </c>
      <c r="L15690" s="2">
        <f t="shared" si="736"/>
        <v>-0.31345261245125766</v>
      </c>
      <c r="M15690" s="2">
        <f t="shared" si="737"/>
        <v>0.78207130382316903</v>
      </c>
    </row>
    <row r="15691" spans="1:13" x14ac:dyDescent="0.3">
      <c r="A15691" s="2">
        <f t="shared" si="735"/>
        <v>7.218780200000765</v>
      </c>
      <c r="B15691">
        <v>17605.549696300001</v>
      </c>
      <c r="C15691">
        <v>56</v>
      </c>
      <c r="D15691" t="s">
        <v>10</v>
      </c>
      <c r="E15691">
        <v>0.748</v>
      </c>
      <c r="F15691">
        <v>-0.47997103881835901</v>
      </c>
      <c r="G15691">
        <v>2.1296165466308501E-2</v>
      </c>
      <c r="H15691">
        <v>0</v>
      </c>
      <c r="I15691">
        <v>-172.904</v>
      </c>
      <c r="J15691">
        <v>-3.125</v>
      </c>
      <c r="K15691">
        <v>-2.073</v>
      </c>
      <c r="L15691" s="2">
        <f t="shared" si="736"/>
        <v>-0.31352086433408216</v>
      </c>
      <c r="M15691" s="2">
        <f t="shared" si="737"/>
        <v>0.7820743321379473</v>
      </c>
    </row>
    <row r="15692" spans="1:13" x14ac:dyDescent="0.3">
      <c r="A15692" s="2">
        <f t="shared" si="735"/>
        <v>7.2189599000012095</v>
      </c>
      <c r="B15692">
        <v>17605.549876000001</v>
      </c>
      <c r="C15692">
        <v>56</v>
      </c>
      <c r="D15692" t="s">
        <v>10</v>
      </c>
      <c r="E15692">
        <v>0.748</v>
      </c>
      <c r="F15692">
        <v>-0.47997103881835901</v>
      </c>
      <c r="G15692">
        <v>2.1296165466308501E-2</v>
      </c>
      <c r="H15692">
        <v>0</v>
      </c>
      <c r="I15692">
        <v>-172.904</v>
      </c>
      <c r="J15692">
        <v>-3.125</v>
      </c>
      <c r="K15692">
        <v>-2.073</v>
      </c>
      <c r="L15692" s="2">
        <f t="shared" si="736"/>
        <v>-0.31360711512997114</v>
      </c>
      <c r="M15692" s="2">
        <f t="shared" si="737"/>
        <v>0.78207815905889111</v>
      </c>
    </row>
    <row r="15693" spans="1:13" x14ac:dyDescent="0.3">
      <c r="A15693" s="2">
        <f t="shared" si="735"/>
        <v>7.2191621999991185</v>
      </c>
      <c r="B15693">
        <v>17605.550078299999</v>
      </c>
      <c r="C15693">
        <v>56</v>
      </c>
      <c r="D15693" t="s">
        <v>10</v>
      </c>
      <c r="E15693">
        <v>0.748</v>
      </c>
      <c r="F15693">
        <v>-0.47997103881835901</v>
      </c>
      <c r="G15693">
        <v>2.1296165466308501E-2</v>
      </c>
      <c r="H15693">
        <v>0</v>
      </c>
      <c r="I15693">
        <v>-172.904</v>
      </c>
      <c r="J15693">
        <v>-3.125</v>
      </c>
      <c r="K15693">
        <v>-2.073</v>
      </c>
      <c r="L15693" s="2">
        <f t="shared" si="736"/>
        <v>-0.31370421327012049</v>
      </c>
      <c r="M15693" s="2">
        <f t="shared" si="737"/>
        <v>0.78208246727312036</v>
      </c>
    </row>
    <row r="15694" spans="1:13" x14ac:dyDescent="0.3">
      <c r="A15694" s="2">
        <f t="shared" si="735"/>
        <v>7.2194123000008403</v>
      </c>
      <c r="B15694">
        <v>17605.550328400001</v>
      </c>
      <c r="C15694">
        <v>56</v>
      </c>
      <c r="D15694" t="s">
        <v>10</v>
      </c>
      <c r="E15694">
        <v>0.748</v>
      </c>
      <c r="F15694">
        <v>-0.47997103881835901</v>
      </c>
      <c r="G15694">
        <v>2.1296165466308501E-2</v>
      </c>
      <c r="H15694">
        <v>0</v>
      </c>
      <c r="I15694">
        <v>-172.904</v>
      </c>
      <c r="J15694">
        <v>-3.125</v>
      </c>
      <c r="K15694">
        <v>-2.073</v>
      </c>
      <c r="L15694" s="2">
        <f t="shared" si="736"/>
        <v>-0.31382425402775543</v>
      </c>
      <c r="M15694" s="2">
        <f t="shared" si="737"/>
        <v>0.78208779344414014</v>
      </c>
    </row>
    <row r="15695" spans="1:13" x14ac:dyDescent="0.3">
      <c r="A15695" s="2">
        <f t="shared" si="735"/>
        <v>7.2195939000012004</v>
      </c>
      <c r="B15695">
        <v>17605.550510000001</v>
      </c>
      <c r="C15695">
        <v>56</v>
      </c>
      <c r="D15695" t="s">
        <v>10</v>
      </c>
      <c r="E15695">
        <v>0.748</v>
      </c>
      <c r="F15695">
        <v>-0.47997103881835901</v>
      </c>
      <c r="G15695">
        <v>2.1296165466308501E-2</v>
      </c>
      <c r="H15695">
        <v>0</v>
      </c>
      <c r="I15695">
        <v>-172.904</v>
      </c>
      <c r="J15695">
        <v>-3.125</v>
      </c>
      <c r="K15695">
        <v>-2.073</v>
      </c>
      <c r="L15695" s="2">
        <f t="shared" si="736"/>
        <v>-0.31391141676857764</v>
      </c>
      <c r="M15695" s="2">
        <f t="shared" si="737"/>
        <v>0.78209166082779646</v>
      </c>
    </row>
    <row r="15696" spans="1:13" x14ac:dyDescent="0.3">
      <c r="A15696" s="2">
        <f t="shared" si="735"/>
        <v>7.2197261000001163</v>
      </c>
      <c r="B15696">
        <v>17605.5506422</v>
      </c>
      <c r="C15696">
        <v>56</v>
      </c>
      <c r="D15696" t="s">
        <v>10</v>
      </c>
      <c r="E15696">
        <v>0.748</v>
      </c>
      <c r="F15696">
        <v>-0.47997103881835901</v>
      </c>
      <c r="G15696">
        <v>2.1296165466308501E-2</v>
      </c>
      <c r="H15696">
        <v>0</v>
      </c>
      <c r="I15696">
        <v>-172.904</v>
      </c>
      <c r="J15696">
        <v>-3.125</v>
      </c>
      <c r="K15696">
        <v>-2.073</v>
      </c>
      <c r="L15696" s="2">
        <f t="shared" si="736"/>
        <v>-0.31397486893938908</v>
      </c>
      <c r="M15696" s="2">
        <f t="shared" si="737"/>
        <v>0.78209447618084804</v>
      </c>
    </row>
    <row r="15697" spans="1:13" x14ac:dyDescent="0.3">
      <c r="A15697" s="2">
        <f t="shared" si="735"/>
        <v>7.2205691000017396</v>
      </c>
      <c r="B15697">
        <v>17605.551485200001</v>
      </c>
      <c r="C15697">
        <v>56</v>
      </c>
      <c r="D15697" t="s">
        <v>10</v>
      </c>
      <c r="E15697">
        <v>0.748</v>
      </c>
      <c r="F15697">
        <v>-0.47997103881835901</v>
      </c>
      <c r="G15697">
        <v>2.1296165466308501E-2</v>
      </c>
      <c r="H15697">
        <v>0</v>
      </c>
      <c r="I15697">
        <v>-172.904</v>
      </c>
      <c r="J15697">
        <v>-3.125</v>
      </c>
      <c r="K15697">
        <v>-2.073</v>
      </c>
      <c r="L15697" s="2">
        <f t="shared" si="736"/>
        <v>-0.31437948452589209</v>
      </c>
      <c r="M15697" s="2">
        <f t="shared" si="737"/>
        <v>0.78211242884837073</v>
      </c>
    </row>
    <row r="15698" spans="1:13" x14ac:dyDescent="0.3">
      <c r="A15698" s="2">
        <f t="shared" si="735"/>
        <v>7.2208438000016031</v>
      </c>
      <c r="B15698">
        <v>17605.551759900001</v>
      </c>
      <c r="C15698">
        <v>56</v>
      </c>
      <c r="D15698" t="s">
        <v>10</v>
      </c>
      <c r="E15698">
        <v>0.748</v>
      </c>
      <c r="F15698">
        <v>-0.47997103881835901</v>
      </c>
      <c r="G15698">
        <v>2.1296165466308501E-2</v>
      </c>
      <c r="H15698">
        <v>0</v>
      </c>
      <c r="I15698">
        <v>-172.904</v>
      </c>
      <c r="J15698">
        <v>-3.125</v>
      </c>
      <c r="K15698">
        <v>-2.073</v>
      </c>
      <c r="L15698" s="2">
        <f t="shared" si="736"/>
        <v>-0.31451133257018998</v>
      </c>
      <c r="M15698" s="2">
        <f t="shared" si="737"/>
        <v>0.78211827890502139</v>
      </c>
    </row>
    <row r="15699" spans="1:13" x14ac:dyDescent="0.3">
      <c r="A15699" s="2">
        <f t="shared" si="735"/>
        <v>7.2210233000005246</v>
      </c>
      <c r="B15699">
        <v>17605.5519394</v>
      </c>
      <c r="C15699">
        <v>56</v>
      </c>
      <c r="D15699" t="s">
        <v>10</v>
      </c>
      <c r="E15699">
        <v>0.748</v>
      </c>
      <c r="F15699">
        <v>-0.47997103881835901</v>
      </c>
      <c r="G15699">
        <v>2.1296165466308501E-2</v>
      </c>
      <c r="H15699">
        <v>0</v>
      </c>
      <c r="I15699">
        <v>-172.904</v>
      </c>
      <c r="J15699">
        <v>-3.125</v>
      </c>
      <c r="K15699">
        <v>-2.073</v>
      </c>
      <c r="L15699" s="2">
        <f t="shared" si="736"/>
        <v>-0.31459748737114024</v>
      </c>
      <c r="M15699" s="2">
        <f t="shared" si="737"/>
        <v>0.78212210156669959</v>
      </c>
    </row>
    <row r="15700" spans="1:13" x14ac:dyDescent="0.3">
      <c r="A15700" s="2">
        <f t="shared" si="735"/>
        <v>7.2212153000000399</v>
      </c>
      <c r="B15700">
        <v>17605.5521314</v>
      </c>
      <c r="C15700">
        <v>56</v>
      </c>
      <c r="D15700" t="s">
        <v>10</v>
      </c>
      <c r="E15700">
        <v>0.748</v>
      </c>
      <c r="F15700">
        <v>-0.47997103881835901</v>
      </c>
      <c r="G15700">
        <v>2.1296165466308501E-2</v>
      </c>
      <c r="H15700">
        <v>0</v>
      </c>
      <c r="I15700">
        <v>-172.904</v>
      </c>
      <c r="J15700">
        <v>-3.125</v>
      </c>
      <c r="K15700">
        <v>-2.073</v>
      </c>
      <c r="L15700" s="2">
        <f t="shared" si="736"/>
        <v>-0.31468964181036069</v>
      </c>
      <c r="M15700" s="2">
        <f t="shared" si="737"/>
        <v>0.78212619043045883</v>
      </c>
    </row>
    <row r="15701" spans="1:13" x14ac:dyDescent="0.3">
      <c r="A15701" s="2">
        <f t="shared" si="735"/>
        <v>7.2215467999994871</v>
      </c>
      <c r="B15701">
        <v>17605.552462899999</v>
      </c>
      <c r="C15701">
        <v>56</v>
      </c>
      <c r="D15701" t="s">
        <v>10</v>
      </c>
      <c r="E15701">
        <v>0.748</v>
      </c>
      <c r="F15701">
        <v>-0.47997103881835901</v>
      </c>
      <c r="G15701">
        <v>2.1296165466308501E-2</v>
      </c>
      <c r="H15701">
        <v>0</v>
      </c>
      <c r="I15701">
        <v>-172.904</v>
      </c>
      <c r="J15701">
        <v>-3.125</v>
      </c>
      <c r="K15701">
        <v>-2.073</v>
      </c>
      <c r="L15701" s="2">
        <f t="shared" si="736"/>
        <v>-0.31484875220946368</v>
      </c>
      <c r="M15701" s="2">
        <f t="shared" si="737"/>
        <v>0.78213325010929913</v>
      </c>
    </row>
    <row r="15702" spans="1:13" x14ac:dyDescent="0.3">
      <c r="A15702" s="2">
        <f t="shared" si="735"/>
        <v>7.2217320000017935</v>
      </c>
      <c r="B15702">
        <v>17605.552648100002</v>
      </c>
      <c r="C15702">
        <v>56</v>
      </c>
      <c r="D15702" t="s">
        <v>10</v>
      </c>
      <c r="E15702">
        <v>0.748</v>
      </c>
      <c r="F15702">
        <v>-0.47997103881835901</v>
      </c>
      <c r="G15702">
        <v>2.1296165466308501E-2</v>
      </c>
      <c r="H15702">
        <v>0</v>
      </c>
      <c r="I15702">
        <v>-172.904</v>
      </c>
      <c r="J15702">
        <v>-3.125</v>
      </c>
      <c r="K15702">
        <v>-2.073</v>
      </c>
      <c r="L15702" s="2">
        <f t="shared" si="736"/>
        <v>-0.31493764284695985</v>
      </c>
      <c r="M15702" s="2">
        <f t="shared" si="737"/>
        <v>0.78213719415919258</v>
      </c>
    </row>
    <row r="15703" spans="1:13" x14ac:dyDescent="0.3">
      <c r="A15703" s="2">
        <f t="shared" si="735"/>
        <v>7.221889899999951</v>
      </c>
      <c r="B15703">
        <v>17605.552806</v>
      </c>
      <c r="C15703">
        <v>56</v>
      </c>
      <c r="D15703" t="s">
        <v>10</v>
      </c>
      <c r="E15703">
        <v>0.748</v>
      </c>
      <c r="F15703">
        <v>-0.47997103881835901</v>
      </c>
      <c r="G15703">
        <v>2.1296165466308501E-2</v>
      </c>
      <c r="H15703">
        <v>0</v>
      </c>
      <c r="I15703">
        <v>-172.904</v>
      </c>
      <c r="J15703">
        <v>-3.125</v>
      </c>
      <c r="K15703">
        <v>-2.073</v>
      </c>
      <c r="L15703" s="2">
        <f t="shared" si="736"/>
        <v>-0.31501343027310491</v>
      </c>
      <c r="M15703" s="2">
        <f t="shared" si="737"/>
        <v>0.78214055682368044</v>
      </c>
    </row>
    <row r="15704" spans="1:13" x14ac:dyDescent="0.3">
      <c r="A15704" s="2">
        <f t="shared" si="735"/>
        <v>7.2221974999993108</v>
      </c>
      <c r="B15704">
        <v>17605.553113599999</v>
      </c>
      <c r="C15704">
        <v>56</v>
      </c>
      <c r="D15704" t="s">
        <v>10</v>
      </c>
      <c r="E15704">
        <v>0.748</v>
      </c>
      <c r="F15704">
        <v>-0.47997103881835901</v>
      </c>
      <c r="G15704">
        <v>2.1296165466308501E-2</v>
      </c>
      <c r="H15704">
        <v>0</v>
      </c>
      <c r="I15704">
        <v>-172.904</v>
      </c>
      <c r="J15704">
        <v>-3.125</v>
      </c>
      <c r="K15704">
        <v>-2.073</v>
      </c>
      <c r="L15704" s="2">
        <f t="shared" si="736"/>
        <v>-0.31516106936433819</v>
      </c>
      <c r="M15704" s="2">
        <f t="shared" si="737"/>
        <v>0.78214710752416428</v>
      </c>
    </row>
    <row r="15705" spans="1:13" x14ac:dyDescent="0.3">
      <c r="A15705" s="2">
        <f t="shared" si="735"/>
        <v>7.2223564000014449</v>
      </c>
      <c r="B15705">
        <v>17605.553272500001</v>
      </c>
      <c r="C15705">
        <v>56</v>
      </c>
      <c r="D15705" t="s">
        <v>10</v>
      </c>
      <c r="E15705">
        <v>0.748</v>
      </c>
      <c r="F15705">
        <v>-0.47997103881835901</v>
      </c>
      <c r="G15705">
        <v>2.1296165466308501E-2</v>
      </c>
      <c r="H15705">
        <v>0</v>
      </c>
      <c r="I15705">
        <v>-172.904</v>
      </c>
      <c r="J15705">
        <v>-3.125</v>
      </c>
      <c r="K15705">
        <v>-2.073</v>
      </c>
      <c r="L15705" s="2">
        <f t="shared" si="736"/>
        <v>-0.31523733676343069</v>
      </c>
      <c r="M15705" s="2">
        <f t="shared" si="737"/>
        <v>0.78215049148490234</v>
      </c>
    </row>
    <row r="15706" spans="1:13" x14ac:dyDescent="0.3">
      <c r="A15706" s="2">
        <f t="shared" si="735"/>
        <v>7.2224779999996827</v>
      </c>
      <c r="B15706">
        <v>17605.553394099999</v>
      </c>
      <c r="C15706">
        <v>56</v>
      </c>
      <c r="D15706" t="s">
        <v>10</v>
      </c>
      <c r="E15706">
        <v>0.748</v>
      </c>
      <c r="F15706">
        <v>-0.47997103881835901</v>
      </c>
      <c r="G15706">
        <v>2.1296165466308501E-2</v>
      </c>
      <c r="H15706">
        <v>0</v>
      </c>
      <c r="I15706">
        <v>-172.904</v>
      </c>
      <c r="J15706">
        <v>-3.125</v>
      </c>
      <c r="K15706">
        <v>-2.073</v>
      </c>
      <c r="L15706" s="2">
        <f t="shared" si="736"/>
        <v>-0.31529570124090517</v>
      </c>
      <c r="M15706" s="2">
        <f t="shared" si="737"/>
        <v>0.7821530810985855</v>
      </c>
    </row>
    <row r="15707" spans="1:13" x14ac:dyDescent="0.3">
      <c r="A15707" s="2">
        <f t="shared" si="735"/>
        <v>7.2227630000015779</v>
      </c>
      <c r="B15707">
        <v>17605.553679100001</v>
      </c>
      <c r="C15707">
        <v>56</v>
      </c>
      <c r="D15707" t="s">
        <v>10</v>
      </c>
      <c r="E15707">
        <v>0.748</v>
      </c>
      <c r="F15707">
        <v>-0.47997103881835901</v>
      </c>
      <c r="G15707">
        <v>2.1296165466308501E-2</v>
      </c>
      <c r="H15707">
        <v>0</v>
      </c>
      <c r="I15707">
        <v>-172.904</v>
      </c>
      <c r="J15707">
        <v>-3.125</v>
      </c>
      <c r="K15707">
        <v>-2.073</v>
      </c>
      <c r="L15707" s="2">
        <f t="shared" si="736"/>
        <v>-0.31543249298787807</v>
      </c>
      <c r="M15707" s="2">
        <f t="shared" si="737"/>
        <v>0.78215915050578377</v>
      </c>
    </row>
    <row r="15708" spans="1:13" x14ac:dyDescent="0.3">
      <c r="A15708" s="2">
        <f t="shared" si="735"/>
        <v>7.2230415000012727</v>
      </c>
      <c r="B15708">
        <v>17605.553957600001</v>
      </c>
      <c r="C15708">
        <v>56</v>
      </c>
      <c r="D15708" t="s">
        <v>10</v>
      </c>
      <c r="E15708">
        <v>0.748</v>
      </c>
      <c r="F15708">
        <v>-0.47997103881835901</v>
      </c>
      <c r="G15708">
        <v>2.1296165466308501E-2</v>
      </c>
      <c r="H15708">
        <v>0</v>
      </c>
      <c r="I15708">
        <v>-172.904</v>
      </c>
      <c r="J15708">
        <v>-3.125</v>
      </c>
      <c r="K15708">
        <v>-2.073</v>
      </c>
      <c r="L15708" s="2">
        <f t="shared" si="736"/>
        <v>-0.31556616492204248</v>
      </c>
      <c r="M15708" s="2">
        <f t="shared" si="737"/>
        <v>0.78216508148785968</v>
      </c>
    </row>
    <row r="15709" spans="1:13" x14ac:dyDescent="0.3">
      <c r="A15709" s="2">
        <f t="shared" si="735"/>
        <v>7.2231453999993391</v>
      </c>
      <c r="B15709">
        <v>17605.554061499999</v>
      </c>
      <c r="C15709">
        <v>56</v>
      </c>
      <c r="D15709" t="s">
        <v>10</v>
      </c>
      <c r="E15709">
        <v>0.748</v>
      </c>
      <c r="F15709">
        <v>-0.47997103881835901</v>
      </c>
      <c r="G15709">
        <v>2.1296165466308501E-2</v>
      </c>
      <c r="H15709">
        <v>0</v>
      </c>
      <c r="I15709">
        <v>-172.904</v>
      </c>
      <c r="J15709">
        <v>-3.125</v>
      </c>
      <c r="K15709">
        <v>-2.073</v>
      </c>
      <c r="L15709" s="2">
        <f t="shared" si="736"/>
        <v>-0.31561603391204768</v>
      </c>
      <c r="M15709" s="2">
        <f t="shared" si="737"/>
        <v>0.78216729415941044</v>
      </c>
    </row>
    <row r="15710" spans="1:13" x14ac:dyDescent="0.3">
      <c r="A15710" s="2">
        <f t="shared" si="735"/>
        <v>7.2232251999994332</v>
      </c>
      <c r="B15710">
        <v>17605.554141299999</v>
      </c>
      <c r="C15710">
        <v>56</v>
      </c>
      <c r="D15710" t="s">
        <v>10</v>
      </c>
      <c r="E15710">
        <v>0.748</v>
      </c>
      <c r="F15710">
        <v>-0.47997103881835901</v>
      </c>
      <c r="G15710">
        <v>2.1296165466308501E-2</v>
      </c>
      <c r="H15710">
        <v>0</v>
      </c>
      <c r="I15710">
        <v>-172.904</v>
      </c>
      <c r="J15710">
        <v>-3.125</v>
      </c>
      <c r="K15710">
        <v>-2.073</v>
      </c>
      <c r="L15710" s="2">
        <f t="shared" si="736"/>
        <v>-0.31565433560099054</v>
      </c>
      <c r="M15710" s="2">
        <f t="shared" si="737"/>
        <v>0.78216899359341663</v>
      </c>
    </row>
    <row r="15711" spans="1:13" x14ac:dyDescent="0.3">
      <c r="A15711" s="2">
        <f t="shared" si="735"/>
        <v>7.2234720999986166</v>
      </c>
      <c r="B15711">
        <v>17605.554388199998</v>
      </c>
      <c r="C15711">
        <v>56</v>
      </c>
      <c r="D15711" t="s">
        <v>10</v>
      </c>
      <c r="E15711">
        <v>0.748</v>
      </c>
      <c r="F15711">
        <v>-0.47997103881835901</v>
      </c>
      <c r="G15711">
        <v>2.1296165466308501E-2</v>
      </c>
      <c r="H15711">
        <v>0</v>
      </c>
      <c r="I15711">
        <v>-172.904</v>
      </c>
      <c r="J15711">
        <v>-3.125</v>
      </c>
      <c r="K15711">
        <v>-2.073</v>
      </c>
      <c r="L15711" s="2">
        <f t="shared" si="736"/>
        <v>-0.31577284045008286</v>
      </c>
      <c r="M15711" s="2">
        <f t="shared" si="737"/>
        <v>0.78217425161665288</v>
      </c>
    </row>
    <row r="15712" spans="1:13" x14ac:dyDescent="0.3">
      <c r="A15712" s="2">
        <f t="shared" si="735"/>
        <v>7.2236273999988043</v>
      </c>
      <c r="B15712">
        <v>17605.554543499999</v>
      </c>
      <c r="C15712">
        <v>56</v>
      </c>
      <c r="D15712" t="s">
        <v>10</v>
      </c>
      <c r="E15712">
        <v>0.748</v>
      </c>
      <c r="F15712">
        <v>-0.47997103881835901</v>
      </c>
      <c r="G15712">
        <v>2.1296165466308501E-2</v>
      </c>
      <c r="H15712">
        <v>0</v>
      </c>
      <c r="I15712">
        <v>-172.904</v>
      </c>
      <c r="J15712">
        <v>-3.125</v>
      </c>
      <c r="K15712">
        <v>-2.073</v>
      </c>
      <c r="L15712" s="2">
        <f t="shared" si="736"/>
        <v>-0.31584737995250145</v>
      </c>
      <c r="M15712" s="2">
        <f t="shared" si="737"/>
        <v>0.78217755891115381</v>
      </c>
    </row>
    <row r="15713" spans="1:13" x14ac:dyDescent="0.3">
      <c r="A15713" s="2">
        <f t="shared" si="735"/>
        <v>7.2238278000004357</v>
      </c>
      <c r="B15713">
        <v>17605.5547439</v>
      </c>
      <c r="C15713">
        <v>56</v>
      </c>
      <c r="D15713" t="s">
        <v>10</v>
      </c>
      <c r="E15713">
        <v>0.748</v>
      </c>
      <c r="F15713">
        <v>-0.47997103881835901</v>
      </c>
      <c r="G15713">
        <v>2.1296165466308501E-2</v>
      </c>
      <c r="H15713">
        <v>0</v>
      </c>
      <c r="I15713">
        <v>-172.904</v>
      </c>
      <c r="J15713">
        <v>-3.125</v>
      </c>
      <c r="K15713">
        <v>-2.073</v>
      </c>
      <c r="L15713" s="2">
        <f t="shared" si="736"/>
        <v>-0.31594356614946367</v>
      </c>
      <c r="M15713" s="2">
        <f t="shared" si="737"/>
        <v>0.78218182666274805</v>
      </c>
    </row>
    <row r="15714" spans="1:13" x14ac:dyDescent="0.3">
      <c r="A15714" s="2">
        <f t="shared" si="735"/>
        <v>7.2240332000001217</v>
      </c>
      <c r="B15714">
        <v>17605.5549493</v>
      </c>
      <c r="C15714">
        <v>56</v>
      </c>
      <c r="D15714" t="s">
        <v>10</v>
      </c>
      <c r="E15714">
        <v>0.748</v>
      </c>
      <c r="F15714">
        <v>-0.47997103881835901</v>
      </c>
      <c r="G15714">
        <v>2.1296165466308501E-2</v>
      </c>
      <c r="H15714">
        <v>0</v>
      </c>
      <c r="I15714">
        <v>-172.904</v>
      </c>
      <c r="J15714">
        <v>-3.125</v>
      </c>
      <c r="K15714">
        <v>-2.073</v>
      </c>
      <c r="L15714" s="2">
        <f t="shared" si="736"/>
        <v>-0.31604215220068627</v>
      </c>
      <c r="M15714" s="2">
        <f t="shared" si="737"/>
        <v>0.78218620089512814</v>
      </c>
    </row>
    <row r="15715" spans="1:13" x14ac:dyDescent="0.3">
      <c r="A15715" s="2">
        <f t="shared" si="735"/>
        <v>7.2241947000002256</v>
      </c>
      <c r="B15715">
        <v>17605.5551108</v>
      </c>
      <c r="C15715">
        <v>56</v>
      </c>
      <c r="D15715" t="s">
        <v>10</v>
      </c>
      <c r="E15715">
        <v>0.748</v>
      </c>
      <c r="F15715">
        <v>-0.47997103881835901</v>
      </c>
      <c r="G15715">
        <v>2.1296165466308501E-2</v>
      </c>
      <c r="H15715">
        <v>0</v>
      </c>
      <c r="I15715">
        <v>-172.904</v>
      </c>
      <c r="J15715">
        <v>-3.125</v>
      </c>
      <c r="K15715">
        <v>-2.073</v>
      </c>
      <c r="L15715" s="2">
        <f t="shared" si="736"/>
        <v>-0.31611966752350529</v>
      </c>
      <c r="M15715" s="2">
        <f t="shared" si="737"/>
        <v>0.78218964022585313</v>
      </c>
    </row>
    <row r="15716" spans="1:13" x14ac:dyDescent="0.3">
      <c r="A15716" s="2">
        <f t="shared" si="735"/>
        <v>7.2242957999987993</v>
      </c>
      <c r="B15716">
        <v>17605.555211899999</v>
      </c>
      <c r="C15716">
        <v>56</v>
      </c>
      <c r="D15716" t="s">
        <v>10</v>
      </c>
      <c r="E15716">
        <v>0.748</v>
      </c>
      <c r="F15716">
        <v>-0.47997103881835901</v>
      </c>
      <c r="G15716">
        <v>2.1296165466308501E-2</v>
      </c>
      <c r="H15716">
        <v>0</v>
      </c>
      <c r="I15716">
        <v>-172.904</v>
      </c>
      <c r="J15716">
        <v>-3.125</v>
      </c>
      <c r="K15716">
        <v>-2.073</v>
      </c>
      <c r="L15716" s="2">
        <f t="shared" si="736"/>
        <v>-0.3161681925948453</v>
      </c>
      <c r="M15716" s="2">
        <f t="shared" si="737"/>
        <v>0.78219179326815136</v>
      </c>
    </row>
    <row r="15717" spans="1:13" x14ac:dyDescent="0.3">
      <c r="A15717" s="2">
        <f t="shared" si="735"/>
        <v>7.2243736999989778</v>
      </c>
      <c r="B15717">
        <v>17605.555289799999</v>
      </c>
      <c r="C15717">
        <v>56</v>
      </c>
      <c r="D15717" t="s">
        <v>10</v>
      </c>
      <c r="E15717">
        <v>0.748</v>
      </c>
      <c r="F15717">
        <v>-0.47997103881835901</v>
      </c>
      <c r="G15717">
        <v>2.1296165466308501E-2</v>
      </c>
      <c r="H15717">
        <v>0</v>
      </c>
      <c r="I15717">
        <v>-172.904</v>
      </c>
      <c r="J15717">
        <v>-3.125</v>
      </c>
      <c r="K15717">
        <v>-2.073</v>
      </c>
      <c r="L15717" s="2">
        <f t="shared" si="736"/>
        <v>-0.31620558233885493</v>
      </c>
      <c r="M15717" s="2">
        <f t="shared" si="737"/>
        <v>0.78219345223944503</v>
      </c>
    </row>
    <row r="15718" spans="1:13" x14ac:dyDescent="0.3">
      <c r="A15718" s="2">
        <f t="shared" si="735"/>
        <v>7.224455499999749</v>
      </c>
      <c r="B15718">
        <v>17605.555371599999</v>
      </c>
      <c r="C15718">
        <v>56</v>
      </c>
      <c r="D15718" t="s">
        <v>10</v>
      </c>
      <c r="E15718">
        <v>0.748</v>
      </c>
      <c r="F15718">
        <v>-0.47997103881835901</v>
      </c>
      <c r="G15718">
        <v>2.1296165466308501E-2</v>
      </c>
      <c r="H15718">
        <v>0</v>
      </c>
      <c r="I15718">
        <v>-172.904</v>
      </c>
      <c r="J15718">
        <v>-3.125</v>
      </c>
      <c r="K15718">
        <v>-2.073</v>
      </c>
      <c r="L15718" s="2">
        <f t="shared" si="736"/>
        <v>-0.31624484397020042</v>
      </c>
      <c r="M15718" s="2">
        <f t="shared" si="737"/>
        <v>0.78219519426579665</v>
      </c>
    </row>
    <row r="15719" spans="1:13" x14ac:dyDescent="0.3">
      <c r="A15719" s="2">
        <f t="shared" si="735"/>
        <v>7.2245320000001811</v>
      </c>
      <c r="B15719">
        <v>17605.5554481</v>
      </c>
      <c r="C15719">
        <v>56</v>
      </c>
      <c r="D15719" t="s">
        <v>10</v>
      </c>
      <c r="E15719">
        <v>0.748</v>
      </c>
      <c r="F15719">
        <v>-0.47997103881835901</v>
      </c>
      <c r="G15719">
        <v>2.1296165466308501E-2</v>
      </c>
      <c r="H15719">
        <v>0</v>
      </c>
      <c r="I15719">
        <v>-172.904</v>
      </c>
      <c r="J15719">
        <v>-3.125</v>
      </c>
      <c r="K15719">
        <v>-2.073</v>
      </c>
      <c r="L15719" s="2">
        <f t="shared" si="736"/>
        <v>-0.31628156175487743</v>
      </c>
      <c r="M15719" s="2">
        <f t="shared" si="737"/>
        <v>0.78219682342246399</v>
      </c>
    </row>
    <row r="15720" spans="1:13" x14ac:dyDescent="0.3">
      <c r="A15720" s="2">
        <f t="shared" si="735"/>
        <v>7.2246993000007933</v>
      </c>
      <c r="B15720">
        <v>17605.555615400001</v>
      </c>
      <c r="C15720">
        <v>56</v>
      </c>
      <c r="D15720" t="s">
        <v>10</v>
      </c>
      <c r="E15720">
        <v>0.748</v>
      </c>
      <c r="F15720">
        <v>-0.47997103881835901</v>
      </c>
      <c r="G15720">
        <v>2.1296165466308501E-2</v>
      </c>
      <c r="H15720">
        <v>0</v>
      </c>
      <c r="I15720">
        <v>-172.904</v>
      </c>
      <c r="J15720">
        <v>-3.125</v>
      </c>
      <c r="K15720">
        <v>-2.073</v>
      </c>
      <c r="L15720" s="2">
        <f t="shared" si="736"/>
        <v>-0.31636186090996554</v>
      </c>
      <c r="M15720" s="2">
        <f t="shared" si="737"/>
        <v>0.78220038627095956</v>
      </c>
    </row>
    <row r="15721" spans="1:13" x14ac:dyDescent="0.3">
      <c r="A15721" s="2">
        <f t="shared" si="735"/>
        <v>7.2248222999987775</v>
      </c>
      <c r="B15721">
        <v>17605.555738399999</v>
      </c>
      <c r="C15721">
        <v>56</v>
      </c>
      <c r="D15721" t="s">
        <v>10</v>
      </c>
      <c r="E15721">
        <v>0.748</v>
      </c>
      <c r="F15721">
        <v>-0.47997103881835901</v>
      </c>
      <c r="G15721">
        <v>2.1296165466308501E-2</v>
      </c>
      <c r="H15721">
        <v>0</v>
      </c>
      <c r="I15721">
        <v>-172.904</v>
      </c>
      <c r="J15721">
        <v>-3.125</v>
      </c>
      <c r="K15721">
        <v>-2.073</v>
      </c>
      <c r="L15721" s="2">
        <f t="shared" si="736"/>
        <v>-0.31642089734677264</v>
      </c>
      <c r="M15721" s="2">
        <f t="shared" si="737"/>
        <v>0.78220300569926904</v>
      </c>
    </row>
    <row r="15722" spans="1:13" x14ac:dyDescent="0.3">
      <c r="A15722" s="2">
        <f t="shared" si="735"/>
        <v>7.2249135999991267</v>
      </c>
      <c r="B15722">
        <v>17605.555829699999</v>
      </c>
      <c r="C15722">
        <v>56</v>
      </c>
      <c r="D15722" t="s">
        <v>10</v>
      </c>
      <c r="E15722">
        <v>0.748</v>
      </c>
      <c r="F15722">
        <v>-0.47997103881835901</v>
      </c>
      <c r="G15722">
        <v>2.1296165466308501E-2</v>
      </c>
      <c r="H15722">
        <v>0</v>
      </c>
      <c r="I15722">
        <v>-172.904</v>
      </c>
      <c r="J15722">
        <v>-3.125</v>
      </c>
      <c r="K15722">
        <v>-2.073</v>
      </c>
      <c r="L15722" s="2">
        <f t="shared" si="736"/>
        <v>-0.31646471870278442</v>
      </c>
      <c r="M15722" s="2">
        <f t="shared" si="737"/>
        <v>0.78220495003918356</v>
      </c>
    </row>
    <row r="15723" spans="1:13" x14ac:dyDescent="0.3">
      <c r="A15723" s="2">
        <f t="shared" si="735"/>
        <v>7.2249948999997287</v>
      </c>
      <c r="B15723">
        <v>17605.555910999999</v>
      </c>
      <c r="C15723">
        <v>56</v>
      </c>
      <c r="D15723" t="s">
        <v>10</v>
      </c>
      <c r="E15723">
        <v>0.748</v>
      </c>
      <c r="F15723">
        <v>-0.47997103881835901</v>
      </c>
      <c r="G15723">
        <v>2.1296165466308501E-2</v>
      </c>
      <c r="H15723">
        <v>0</v>
      </c>
      <c r="I15723">
        <v>-172.904</v>
      </c>
      <c r="J15723">
        <v>-3.125</v>
      </c>
      <c r="K15723">
        <v>-2.073</v>
      </c>
      <c r="L15723" s="2">
        <f t="shared" si="736"/>
        <v>-0.31650374034852924</v>
      </c>
      <c r="M15723" s="2">
        <f t="shared" si="737"/>
        <v>0.78220668141744876</v>
      </c>
    </row>
    <row r="15724" spans="1:13" x14ac:dyDescent="0.3">
      <c r="A15724" s="2">
        <f t="shared" si="735"/>
        <v>7.2250746999998228</v>
      </c>
      <c r="B15724">
        <v>17605.5559908</v>
      </c>
      <c r="C15724">
        <v>56</v>
      </c>
      <c r="D15724" t="s">
        <v>10</v>
      </c>
      <c r="E15724">
        <v>0.748</v>
      </c>
      <c r="F15724">
        <v>-0.47997103881835901</v>
      </c>
      <c r="G15724">
        <v>2.1296165466308501E-2</v>
      </c>
      <c r="H15724">
        <v>0</v>
      </c>
      <c r="I15724">
        <v>-172.904</v>
      </c>
      <c r="J15724">
        <v>-3.125</v>
      </c>
      <c r="K15724">
        <v>-2.073</v>
      </c>
      <c r="L15724" s="2">
        <f t="shared" si="736"/>
        <v>-0.3165420420374721</v>
      </c>
      <c r="M15724" s="2">
        <f t="shared" si="737"/>
        <v>0.78220838085145494</v>
      </c>
    </row>
    <row r="15725" spans="1:13" x14ac:dyDescent="0.3">
      <c r="A15725" s="2">
        <f t="shared" si="735"/>
        <v>7.2251581999989867</v>
      </c>
      <c r="B15725">
        <v>17605.556074299999</v>
      </c>
      <c r="C15725">
        <v>56</v>
      </c>
      <c r="D15725" t="s">
        <v>10</v>
      </c>
      <c r="E15725">
        <v>0.748</v>
      </c>
      <c r="F15725">
        <v>-0.47997103881835901</v>
      </c>
      <c r="G15725">
        <v>2.1296165466308501E-2</v>
      </c>
      <c r="H15725">
        <v>0</v>
      </c>
      <c r="I15725">
        <v>-172.904</v>
      </c>
      <c r="J15725">
        <v>-3.125</v>
      </c>
      <c r="K15725">
        <v>-2.073</v>
      </c>
      <c r="L15725" s="2">
        <f t="shared" si="736"/>
        <v>-0.31658211961881216</v>
      </c>
      <c r="M15725" s="2">
        <f t="shared" si="737"/>
        <v>0.78221015908125358</v>
      </c>
    </row>
    <row r="15726" spans="1:13" x14ac:dyDescent="0.3">
      <c r="A15726" s="2">
        <f t="shared" si="735"/>
        <v>7.2252351999995881</v>
      </c>
      <c r="B15726">
        <v>17605.556151299999</v>
      </c>
      <c r="C15726">
        <v>56</v>
      </c>
      <c r="D15726" t="s">
        <v>10</v>
      </c>
      <c r="E15726">
        <v>0.748</v>
      </c>
      <c r="F15726">
        <v>-0.47997103881835901</v>
      </c>
      <c r="G15726">
        <v>2.1296165466308501E-2</v>
      </c>
      <c r="H15726">
        <v>0</v>
      </c>
      <c r="I15726">
        <v>-172.904</v>
      </c>
      <c r="J15726">
        <v>-3.125</v>
      </c>
      <c r="K15726">
        <v>-2.073</v>
      </c>
      <c r="L15726" s="2">
        <f t="shared" si="736"/>
        <v>-0.31661907738908984</v>
      </c>
      <c r="M15726" s="2">
        <f t="shared" si="737"/>
        <v>0.78221179888600734</v>
      </c>
    </row>
    <row r="15727" spans="1:13" x14ac:dyDescent="0.3">
      <c r="A15727" s="2">
        <f t="shared" si="735"/>
        <v>7.2254585000009683</v>
      </c>
      <c r="B15727">
        <v>17605.556374600001</v>
      </c>
      <c r="C15727">
        <v>56</v>
      </c>
      <c r="D15727" t="s">
        <v>10</v>
      </c>
      <c r="E15727">
        <v>0.748</v>
      </c>
      <c r="F15727">
        <v>-0.47997103881835901</v>
      </c>
      <c r="G15727">
        <v>2.1296165466308501E-2</v>
      </c>
      <c r="H15727">
        <v>0</v>
      </c>
      <c r="I15727">
        <v>-172.904</v>
      </c>
      <c r="J15727">
        <v>-3.125</v>
      </c>
      <c r="K15727">
        <v>-2.073</v>
      </c>
      <c r="L15727" s="2">
        <f t="shared" si="736"/>
        <v>-0.3167262549227205</v>
      </c>
      <c r="M15727" s="2">
        <f t="shared" si="737"/>
        <v>0.78221655431978532</v>
      </c>
    </row>
    <row r="15728" spans="1:13" x14ac:dyDescent="0.3">
      <c r="A15728" s="2">
        <f t="shared" si="735"/>
        <v>7.2255884000005608</v>
      </c>
      <c r="B15728">
        <v>17605.5565045</v>
      </c>
      <c r="C15728">
        <v>56</v>
      </c>
      <c r="D15728" t="s">
        <v>10</v>
      </c>
      <c r="E15728">
        <v>0.748</v>
      </c>
      <c r="F15728">
        <v>-0.47997103881835901</v>
      </c>
      <c r="G15728">
        <v>2.1296165466308501E-2</v>
      </c>
      <c r="H15728">
        <v>0</v>
      </c>
      <c r="I15728">
        <v>-172.904</v>
      </c>
      <c r="J15728">
        <v>-3.125</v>
      </c>
      <c r="K15728">
        <v>-2.073</v>
      </c>
      <c r="L15728" s="2">
        <f t="shared" si="736"/>
        <v>-0.31678860316046736</v>
      </c>
      <c r="M15728" s="2">
        <f t="shared" si="737"/>
        <v>0.78221932069167066</v>
      </c>
    </row>
    <row r="15729" spans="1:13" x14ac:dyDescent="0.3">
      <c r="A15729" s="2">
        <f t="shared" si="735"/>
        <v>7.225678800001333</v>
      </c>
      <c r="B15729">
        <v>17605.556594900001</v>
      </c>
      <c r="C15729">
        <v>56</v>
      </c>
      <c r="D15729" t="s">
        <v>10</v>
      </c>
      <c r="E15729">
        <v>0.748</v>
      </c>
      <c r="F15729">
        <v>-0.47997103881835901</v>
      </c>
      <c r="G15729">
        <v>2.1296165466308501E-2</v>
      </c>
      <c r="H15729">
        <v>0</v>
      </c>
      <c r="I15729">
        <v>-172.904</v>
      </c>
      <c r="J15729">
        <v>-3.125</v>
      </c>
      <c r="K15729">
        <v>-2.073</v>
      </c>
      <c r="L15729" s="2">
        <f t="shared" si="736"/>
        <v>-0.31683199254274719</v>
      </c>
      <c r="M15729" s="2">
        <f t="shared" si="737"/>
        <v>0.78222124586504527</v>
      </c>
    </row>
    <row r="15730" spans="1:13" x14ac:dyDescent="0.3">
      <c r="A15730" s="2">
        <f t="shared" si="735"/>
        <v>7.2258631000004243</v>
      </c>
      <c r="B15730">
        <v>17605.5567792</v>
      </c>
      <c r="C15730">
        <v>56</v>
      </c>
      <c r="D15730" t="s">
        <v>10</v>
      </c>
      <c r="E15730">
        <v>0.748</v>
      </c>
      <c r="F15730">
        <v>-0.47997103881835901</v>
      </c>
      <c r="G15730">
        <v>2.1296165466308501E-2</v>
      </c>
      <c r="H15730">
        <v>0</v>
      </c>
      <c r="I15730">
        <v>-172.904</v>
      </c>
      <c r="J15730">
        <v>-3.125</v>
      </c>
      <c r="K15730">
        <v>-2.073</v>
      </c>
      <c r="L15730" s="2">
        <f t="shared" si="736"/>
        <v>-0.31692045120476525</v>
      </c>
      <c r="M15730" s="2">
        <f t="shared" si="737"/>
        <v>0.78222517074832132</v>
      </c>
    </row>
    <row r="15731" spans="1:13" x14ac:dyDescent="0.3">
      <c r="A15731" s="2">
        <f t="shared" si="735"/>
        <v>7.2260276000015438</v>
      </c>
      <c r="B15731">
        <v>17605.556943700001</v>
      </c>
      <c r="C15731">
        <v>56</v>
      </c>
      <c r="D15731" t="s">
        <v>10</v>
      </c>
      <c r="E15731">
        <v>0.748</v>
      </c>
      <c r="F15731">
        <v>-0.47997103881835901</v>
      </c>
      <c r="G15731">
        <v>2.1296165466308501E-2</v>
      </c>
      <c r="H15731">
        <v>0</v>
      </c>
      <c r="I15731">
        <v>-172.904</v>
      </c>
      <c r="J15731">
        <v>-3.125</v>
      </c>
      <c r="K15731">
        <v>-2.073</v>
      </c>
      <c r="L15731" s="2">
        <f t="shared" si="736"/>
        <v>-0.31699940644118818</v>
      </c>
      <c r="M15731" s="2">
        <f t="shared" si="737"/>
        <v>0.78222867396756435</v>
      </c>
    </row>
    <row r="15732" spans="1:13" x14ac:dyDescent="0.3">
      <c r="A15732" s="2">
        <f t="shared" si="735"/>
        <v>7.2261715999993612</v>
      </c>
      <c r="B15732">
        <v>17605.557087699999</v>
      </c>
      <c r="C15732">
        <v>56</v>
      </c>
      <c r="D15732" t="s">
        <v>10</v>
      </c>
      <c r="E15732">
        <v>0.748</v>
      </c>
      <c r="F15732">
        <v>-0.47997103881835901</v>
      </c>
      <c r="G15732">
        <v>2.1296165466308501E-2</v>
      </c>
      <c r="H15732">
        <v>0</v>
      </c>
      <c r="I15732">
        <v>-172.904</v>
      </c>
      <c r="J15732">
        <v>-3.125</v>
      </c>
      <c r="K15732">
        <v>-2.073</v>
      </c>
      <c r="L15732" s="2">
        <f t="shared" si="736"/>
        <v>-0.31706852226973048</v>
      </c>
      <c r="M15732" s="2">
        <f t="shared" si="737"/>
        <v>0.78223174061534506</v>
      </c>
    </row>
    <row r="15733" spans="1:13" x14ac:dyDescent="0.3">
      <c r="A15733" s="2">
        <f t="shared" si="735"/>
        <v>7.226324499999464</v>
      </c>
      <c r="B15733">
        <v>17605.557240599999</v>
      </c>
      <c r="C15733">
        <v>56</v>
      </c>
      <c r="D15733" t="s">
        <v>10</v>
      </c>
      <c r="E15733">
        <v>0.748</v>
      </c>
      <c r="F15733">
        <v>-0.47997103881835901</v>
      </c>
      <c r="G15733">
        <v>2.1296165466308501E-2</v>
      </c>
      <c r="H15733">
        <v>0</v>
      </c>
      <c r="I15733">
        <v>-172.904</v>
      </c>
      <c r="J15733">
        <v>-3.125</v>
      </c>
      <c r="K15733">
        <v>-2.073</v>
      </c>
      <c r="L15733" s="2">
        <f t="shared" si="736"/>
        <v>-0.31714190984161517</v>
      </c>
      <c r="M15733" s="2">
        <f t="shared" si="737"/>
        <v>0.78223499679904707</v>
      </c>
    </row>
    <row r="15734" spans="1:13" x14ac:dyDescent="0.3">
      <c r="A15734" s="2">
        <f t="shared" si="735"/>
        <v>7.226490000000922</v>
      </c>
      <c r="B15734">
        <v>17605.557406100001</v>
      </c>
      <c r="C15734">
        <v>56</v>
      </c>
      <c r="D15734" t="s">
        <v>10</v>
      </c>
      <c r="E15734">
        <v>0.748</v>
      </c>
      <c r="F15734">
        <v>-0.47997103881835901</v>
      </c>
      <c r="G15734">
        <v>2.1296165466308501E-2</v>
      </c>
      <c r="H15734">
        <v>0</v>
      </c>
      <c r="I15734">
        <v>-172.904</v>
      </c>
      <c r="J15734">
        <v>-3.125</v>
      </c>
      <c r="K15734">
        <v>-2.073</v>
      </c>
      <c r="L15734" s="2">
        <f t="shared" si="736"/>
        <v>-0.31722134504923938</v>
      </c>
      <c r="M15734" s="2">
        <f t="shared" si="737"/>
        <v>0.78223852131446281</v>
      </c>
    </row>
    <row r="15735" spans="1:13" x14ac:dyDescent="0.3">
      <c r="A15735" s="2">
        <f t="shared" si="735"/>
        <v>7.2266524000006029</v>
      </c>
      <c r="B15735">
        <v>17605.5575685</v>
      </c>
      <c r="C15735">
        <v>56</v>
      </c>
      <c r="D15735" t="s">
        <v>10</v>
      </c>
      <c r="E15735">
        <v>0.748</v>
      </c>
      <c r="F15735">
        <v>-0.47997103881835901</v>
      </c>
      <c r="G15735">
        <v>2.1296165466308501E-2</v>
      </c>
      <c r="H15735">
        <v>0</v>
      </c>
      <c r="I15735">
        <v>-172.904</v>
      </c>
      <c r="J15735">
        <v>-3.125</v>
      </c>
      <c r="K15735">
        <v>-2.073</v>
      </c>
      <c r="L15735" s="2">
        <f t="shared" si="736"/>
        <v>-0.31729929234579035</v>
      </c>
      <c r="M15735" s="2">
        <f t="shared" si="737"/>
        <v>0.78224197981172772</v>
      </c>
    </row>
    <row r="15736" spans="1:13" x14ac:dyDescent="0.3">
      <c r="A15736" s="2">
        <f t="shared" si="735"/>
        <v>7.2269750000014028</v>
      </c>
      <c r="B15736">
        <v>17605.557891100001</v>
      </c>
      <c r="C15736">
        <v>56</v>
      </c>
      <c r="D15736" t="s">
        <v>10</v>
      </c>
      <c r="E15736">
        <v>0.748</v>
      </c>
      <c r="F15736">
        <v>-0.47997103881835901</v>
      </c>
      <c r="G15736">
        <v>2.1296165466308501E-2</v>
      </c>
      <c r="H15736">
        <v>0</v>
      </c>
      <c r="I15736">
        <v>-172.904</v>
      </c>
      <c r="J15736">
        <v>-3.125</v>
      </c>
      <c r="K15736">
        <v>-2.073</v>
      </c>
      <c r="L15736" s="2">
        <f t="shared" si="736"/>
        <v>-0.31745413100329706</v>
      </c>
      <c r="M15736" s="2">
        <f t="shared" si="737"/>
        <v>0.78224884995472421</v>
      </c>
    </row>
    <row r="15737" spans="1:13" x14ac:dyDescent="0.3">
      <c r="A15737" s="2">
        <f t="shared" si="735"/>
        <v>7.2271442000019306</v>
      </c>
      <c r="B15737">
        <v>17605.558060300002</v>
      </c>
      <c r="C15737">
        <v>56</v>
      </c>
      <c r="D15737" t="s">
        <v>10</v>
      </c>
      <c r="E15737">
        <v>0.748</v>
      </c>
      <c r="F15737">
        <v>-0.47997103881835901</v>
      </c>
      <c r="G15737">
        <v>2.1296165466308501E-2</v>
      </c>
      <c r="H15737">
        <v>0</v>
      </c>
      <c r="I15737">
        <v>-172.904</v>
      </c>
      <c r="J15737">
        <v>-3.125</v>
      </c>
      <c r="K15737">
        <v>-2.073</v>
      </c>
      <c r="L15737" s="2">
        <f t="shared" si="736"/>
        <v>-0.31753534210331846</v>
      </c>
      <c r="M15737" s="2">
        <f t="shared" si="737"/>
        <v>0.7822524532659324</v>
      </c>
    </row>
    <row r="15738" spans="1:13" x14ac:dyDescent="0.3">
      <c r="A15738" s="2">
        <f t="shared" si="735"/>
        <v>7.2272507999987283</v>
      </c>
      <c r="B15738">
        <v>17605.558166899998</v>
      </c>
      <c r="C15738">
        <v>56</v>
      </c>
      <c r="D15738" t="s">
        <v>10</v>
      </c>
      <c r="E15738">
        <v>0.748</v>
      </c>
      <c r="F15738">
        <v>-0.47997103881835901</v>
      </c>
      <c r="G15738">
        <v>2.1296165466308501E-2</v>
      </c>
      <c r="H15738">
        <v>0</v>
      </c>
      <c r="I15738">
        <v>-172.904</v>
      </c>
      <c r="J15738">
        <v>-3.125</v>
      </c>
      <c r="K15738">
        <v>-2.073</v>
      </c>
      <c r="L15738" s="2">
        <f t="shared" si="736"/>
        <v>-0.31758650701451951</v>
      </c>
      <c r="M15738" s="2">
        <f t="shared" si="737"/>
        <v>0.78225472343710289</v>
      </c>
    </row>
    <row r="15739" spans="1:13" x14ac:dyDescent="0.3">
      <c r="A15739" s="2">
        <f t="shared" si="735"/>
        <v>7.227335800002038</v>
      </c>
      <c r="B15739">
        <v>17605.558251900002</v>
      </c>
      <c r="C15739">
        <v>56</v>
      </c>
      <c r="D15739" t="s">
        <v>10</v>
      </c>
      <c r="E15739">
        <v>0.748</v>
      </c>
      <c r="F15739">
        <v>-0.47997103881835901</v>
      </c>
      <c r="G15739">
        <v>2.1296165466308501E-2</v>
      </c>
      <c r="H15739">
        <v>0</v>
      </c>
      <c r="I15739">
        <v>-172.904</v>
      </c>
      <c r="J15739">
        <v>-3.125</v>
      </c>
      <c r="K15739">
        <v>-2.073</v>
      </c>
      <c r="L15739" s="2">
        <f t="shared" si="736"/>
        <v>-0.31762730455440763</v>
      </c>
      <c r="M15739" s="2">
        <f t="shared" si="737"/>
        <v>0.78225653361123804</v>
      </c>
    </row>
    <row r="15740" spans="1:13" x14ac:dyDescent="0.3">
      <c r="A15740" s="2">
        <f t="shared" si="735"/>
        <v>7.2274192000004405</v>
      </c>
      <c r="B15740">
        <v>17605.5583353</v>
      </c>
      <c r="C15740">
        <v>56</v>
      </c>
      <c r="D15740" t="s">
        <v>10</v>
      </c>
      <c r="E15740">
        <v>0.748</v>
      </c>
      <c r="F15740">
        <v>-0.47997103881835901</v>
      </c>
      <c r="G15740">
        <v>2.1296165466308501E-2</v>
      </c>
      <c r="H15740">
        <v>0</v>
      </c>
      <c r="I15740">
        <v>-172.904</v>
      </c>
      <c r="J15740">
        <v>-3.125</v>
      </c>
      <c r="K15740">
        <v>-2.073</v>
      </c>
      <c r="L15740" s="2">
        <f t="shared" si="736"/>
        <v>-0.3176673341382783</v>
      </c>
      <c r="M15740" s="2">
        <f t="shared" si="737"/>
        <v>0.78225830971140387</v>
      </c>
    </row>
    <row r="15741" spans="1:13" x14ac:dyDescent="0.3">
      <c r="A15741" s="2">
        <f t="shared" si="735"/>
        <v>7.2275004000002809</v>
      </c>
      <c r="B15741">
        <v>17605.5584165</v>
      </c>
      <c r="C15741">
        <v>56</v>
      </c>
      <c r="D15741" t="s">
        <v>10</v>
      </c>
      <c r="E15741">
        <v>0.748</v>
      </c>
      <c r="F15741">
        <v>-0.47997103881835901</v>
      </c>
      <c r="G15741">
        <v>2.1296165466308501E-2</v>
      </c>
      <c r="H15741">
        <v>0</v>
      </c>
      <c r="I15741">
        <v>-172.904</v>
      </c>
      <c r="J15741">
        <v>-3.125</v>
      </c>
      <c r="K15741">
        <v>-2.073</v>
      </c>
      <c r="L15741" s="2">
        <f t="shared" si="736"/>
        <v>-0.31770630778655379</v>
      </c>
      <c r="M15741" s="2">
        <f t="shared" si="737"/>
        <v>0.78226003896003637</v>
      </c>
    </row>
    <row r="15742" spans="1:13" x14ac:dyDescent="0.3">
      <c r="A15742" s="2">
        <f t="shared" si="735"/>
        <v>7.2275817000008828</v>
      </c>
      <c r="B15742">
        <v>17605.558497800001</v>
      </c>
      <c r="C15742">
        <v>56</v>
      </c>
      <c r="D15742" t="s">
        <v>10</v>
      </c>
      <c r="E15742">
        <v>0.748</v>
      </c>
      <c r="F15742">
        <v>-0.47997103881835901</v>
      </c>
      <c r="G15742">
        <v>2.1296165466308501E-2</v>
      </c>
      <c r="H15742">
        <v>0</v>
      </c>
      <c r="I15742">
        <v>-172.904</v>
      </c>
      <c r="J15742">
        <v>-3.125</v>
      </c>
      <c r="K15742">
        <v>-2.073</v>
      </c>
      <c r="L15742" s="2">
        <f t="shared" si="736"/>
        <v>-0.31774532943229861</v>
      </c>
      <c r="M15742" s="2">
        <f t="shared" si="737"/>
        <v>0.78226177033830158</v>
      </c>
    </row>
    <row r="15743" spans="1:13" x14ac:dyDescent="0.3">
      <c r="A15743" s="2">
        <f t="shared" si="735"/>
        <v>7.2277657000013278</v>
      </c>
      <c r="B15743">
        <v>17605.558681800001</v>
      </c>
      <c r="C15743">
        <v>56</v>
      </c>
      <c r="D15743" t="s">
        <v>10</v>
      </c>
      <c r="E15743">
        <v>0.748</v>
      </c>
      <c r="F15743">
        <v>-0.47997103881835901</v>
      </c>
      <c r="G15743">
        <v>2.1296165466308501E-2</v>
      </c>
      <c r="H15743">
        <v>0</v>
      </c>
      <c r="I15743">
        <v>-172.904</v>
      </c>
      <c r="J15743">
        <v>-3.125</v>
      </c>
      <c r="K15743">
        <v>-2.073</v>
      </c>
      <c r="L15743" s="2">
        <f t="shared" si="736"/>
        <v>-0.31783364410365472</v>
      </c>
      <c r="M15743" s="2">
        <f t="shared" si="737"/>
        <v>0.78226568883275682</v>
      </c>
    </row>
    <row r="15744" spans="1:13" x14ac:dyDescent="0.3">
      <c r="A15744" s="2">
        <f t="shared" si="735"/>
        <v>7.2279960999985633</v>
      </c>
      <c r="B15744">
        <v>17605.558912199998</v>
      </c>
      <c r="C15744">
        <v>56</v>
      </c>
      <c r="D15744" t="s">
        <v>10</v>
      </c>
      <c r="E15744">
        <v>0.748</v>
      </c>
      <c r="F15744">
        <v>-0.47997103881835901</v>
      </c>
      <c r="G15744">
        <v>2.1296165466308501E-2</v>
      </c>
      <c r="H15744">
        <v>0</v>
      </c>
      <c r="I15744">
        <v>-172.904</v>
      </c>
      <c r="J15744">
        <v>-3.125</v>
      </c>
      <c r="K15744">
        <v>-2.073</v>
      </c>
      <c r="L15744" s="2">
        <f t="shared" si="736"/>
        <v>-0.3179442294296716</v>
      </c>
      <c r="M15744" s="2">
        <f t="shared" si="737"/>
        <v>0.7822705954692214</v>
      </c>
    </row>
    <row r="15745" spans="1:13" x14ac:dyDescent="0.3">
      <c r="A15745" s="2">
        <f t="shared" si="735"/>
        <v>7.2280955999995058</v>
      </c>
      <c r="B15745">
        <v>17605.559011699999</v>
      </c>
      <c r="C15745">
        <v>56</v>
      </c>
      <c r="D15745" t="s">
        <v>10</v>
      </c>
      <c r="E15745">
        <v>0.748</v>
      </c>
      <c r="F15745">
        <v>-0.47997103881835901</v>
      </c>
      <c r="G15745">
        <v>2.1296165466308501E-2</v>
      </c>
      <c r="H15745">
        <v>0</v>
      </c>
      <c r="I15745">
        <v>-172.904</v>
      </c>
      <c r="J15745">
        <v>-3.125</v>
      </c>
      <c r="K15745">
        <v>-2.073</v>
      </c>
      <c r="L15745" s="2">
        <f t="shared" si="736"/>
        <v>-0.31799198654848637</v>
      </c>
      <c r="M15745" s="2">
        <f t="shared" si="737"/>
        <v>0.78227271443770541</v>
      </c>
    </row>
    <row r="15746" spans="1:13" x14ac:dyDescent="0.3">
      <c r="A15746" s="2">
        <f t="shared" si="735"/>
        <v>7.228178500001377</v>
      </c>
      <c r="B15746">
        <v>17605.559094600001</v>
      </c>
      <c r="C15746">
        <v>56</v>
      </c>
      <c r="D15746" t="s">
        <v>10</v>
      </c>
      <c r="E15746">
        <v>0.748</v>
      </c>
      <c r="F15746">
        <v>-0.47997103881835901</v>
      </c>
      <c r="G15746">
        <v>2.1296165466308501E-2</v>
      </c>
      <c r="H15746">
        <v>0</v>
      </c>
      <c r="I15746">
        <v>-172.904</v>
      </c>
      <c r="J15746">
        <v>-3.125</v>
      </c>
      <c r="K15746">
        <v>-2.073</v>
      </c>
      <c r="L15746" s="2">
        <f t="shared" si="736"/>
        <v>-0.31803177614850253</v>
      </c>
      <c r="M15746" s="2">
        <f t="shared" si="737"/>
        <v>0.78227447988986243</v>
      </c>
    </row>
    <row r="15747" spans="1:13" x14ac:dyDescent="0.3">
      <c r="A15747" s="2">
        <f t="shared" ref="A15747:A15810" si="738">B15747-$B$2</f>
        <v>7.2284068000008119</v>
      </c>
      <c r="B15747">
        <v>17605.559322900001</v>
      </c>
      <c r="C15747">
        <v>56</v>
      </c>
      <c r="D15747" t="s">
        <v>10</v>
      </c>
      <c r="E15747">
        <v>0.748</v>
      </c>
      <c r="F15747">
        <v>-0.47997103881835901</v>
      </c>
      <c r="G15747">
        <v>2.1296165466308501E-2</v>
      </c>
      <c r="H15747">
        <v>0</v>
      </c>
      <c r="I15747">
        <v>-172.904</v>
      </c>
      <c r="J15747">
        <v>-3.125</v>
      </c>
      <c r="K15747">
        <v>-2.073</v>
      </c>
      <c r="L15747" s="2">
        <f t="shared" si="736"/>
        <v>-0.31814135353639356</v>
      </c>
      <c r="M15747" s="2">
        <f t="shared" si="737"/>
        <v>0.78227934180442638</v>
      </c>
    </row>
    <row r="15748" spans="1:13" x14ac:dyDescent="0.3">
      <c r="A15748" s="2">
        <f t="shared" si="738"/>
        <v>7.2286764000018593</v>
      </c>
      <c r="B15748">
        <v>17605.559592500002</v>
      </c>
      <c r="C15748">
        <v>56</v>
      </c>
      <c r="D15748" t="s">
        <v>10</v>
      </c>
      <c r="E15748">
        <v>0.748</v>
      </c>
      <c r="F15748">
        <v>-0.47997103881835901</v>
      </c>
      <c r="G15748">
        <v>2.1296165466308501E-2</v>
      </c>
      <c r="H15748">
        <v>0</v>
      </c>
      <c r="I15748">
        <v>-172.904</v>
      </c>
      <c r="J15748">
        <v>-3.125</v>
      </c>
      <c r="K15748">
        <v>-2.073</v>
      </c>
      <c r="L15748" s="2">
        <f t="shared" ref="L15748:L15811" si="739">L15747+(F15748*(A15748-A15747))</f>
        <v>-0.31827075372896169</v>
      </c>
      <c r="M15748" s="2">
        <f t="shared" ref="M15748:M15811" si="740">M15747+(G15748*(A15748-A15747))</f>
        <v>0.78228508325065838</v>
      </c>
    </row>
    <row r="15749" spans="1:13" x14ac:dyDescent="0.3">
      <c r="A15749" s="2">
        <f t="shared" si="738"/>
        <v>7.2288111000016215</v>
      </c>
      <c r="B15749">
        <v>17605.559727200001</v>
      </c>
      <c r="C15749">
        <v>56</v>
      </c>
      <c r="D15749" t="s">
        <v>10</v>
      </c>
      <c r="E15749">
        <v>0.748</v>
      </c>
      <c r="F15749">
        <v>-0.47997103881835901</v>
      </c>
      <c r="G15749">
        <v>2.1296165466308501E-2</v>
      </c>
      <c r="H15749">
        <v>0</v>
      </c>
      <c r="I15749">
        <v>-172.904</v>
      </c>
      <c r="J15749">
        <v>-3.125</v>
      </c>
      <c r="K15749">
        <v>-2.073</v>
      </c>
      <c r="L15749" s="2">
        <f t="shared" si="739"/>
        <v>-0.31833540582777642</v>
      </c>
      <c r="M15749" s="2">
        <f t="shared" si="740"/>
        <v>0.78228795184414157</v>
      </c>
    </row>
    <row r="15750" spans="1:13" x14ac:dyDescent="0.3">
      <c r="A15750" s="2">
        <f t="shared" si="738"/>
        <v>7.2288984000006167</v>
      </c>
      <c r="B15750">
        <v>17605.5598145</v>
      </c>
      <c r="C15750">
        <v>56</v>
      </c>
      <c r="D15750" t="s">
        <v>10</v>
      </c>
      <c r="E15750">
        <v>0.748</v>
      </c>
      <c r="F15750">
        <v>-0.47997103881835901</v>
      </c>
      <c r="G15750">
        <v>2.1296165466308501E-2</v>
      </c>
      <c r="H15750">
        <v>0</v>
      </c>
      <c r="I15750">
        <v>-172.904</v>
      </c>
      <c r="J15750">
        <v>-3.125</v>
      </c>
      <c r="K15750">
        <v>-2.073</v>
      </c>
      <c r="L15750" s="2">
        <f t="shared" si="739"/>
        <v>-0.31837730729898295</v>
      </c>
      <c r="M15750" s="2">
        <f t="shared" si="740"/>
        <v>0.78228981099936534</v>
      </c>
    </row>
    <row r="15751" spans="1:13" x14ac:dyDescent="0.3">
      <c r="A15751" s="2">
        <f t="shared" si="738"/>
        <v>7.2289822000020649</v>
      </c>
      <c r="B15751">
        <v>17605.559898300002</v>
      </c>
      <c r="C15751">
        <v>56</v>
      </c>
      <c r="D15751" t="s">
        <v>10</v>
      </c>
      <c r="E15751">
        <v>0.748</v>
      </c>
      <c r="F15751">
        <v>-0.47997103881835901</v>
      </c>
      <c r="G15751">
        <v>2.1296165466308501E-2</v>
      </c>
      <c r="H15751">
        <v>0</v>
      </c>
      <c r="I15751">
        <v>-172.904</v>
      </c>
      <c r="J15751">
        <v>-3.125</v>
      </c>
      <c r="K15751">
        <v>-2.073</v>
      </c>
      <c r="L15751" s="2">
        <f t="shared" si="739"/>
        <v>-0.31841752887273106</v>
      </c>
      <c r="M15751" s="2">
        <f t="shared" si="740"/>
        <v>0.78229159561806227</v>
      </c>
    </row>
    <row r="15752" spans="1:13" x14ac:dyDescent="0.3">
      <c r="A15752" s="2">
        <f t="shared" si="738"/>
        <v>7.2293921999989834</v>
      </c>
      <c r="B15752">
        <v>17605.560308299999</v>
      </c>
      <c r="C15752">
        <v>56</v>
      </c>
      <c r="D15752" t="s">
        <v>10</v>
      </c>
      <c r="E15752">
        <v>0.748</v>
      </c>
      <c r="F15752">
        <v>-0.47997103881835901</v>
      </c>
      <c r="G15752">
        <v>2.1296165466308501E-2</v>
      </c>
      <c r="H15752">
        <v>0</v>
      </c>
      <c r="I15752">
        <v>-172.904</v>
      </c>
      <c r="J15752">
        <v>-3.125</v>
      </c>
      <c r="K15752">
        <v>-2.073</v>
      </c>
      <c r="L15752" s="2">
        <f t="shared" si="739"/>
        <v>-0.31861431699716752</v>
      </c>
      <c r="M15752" s="2">
        <f t="shared" si="740"/>
        <v>0.78230032704583785</v>
      </c>
    </row>
    <row r="15753" spans="1:13" x14ac:dyDescent="0.3">
      <c r="A15753" s="2">
        <f t="shared" si="738"/>
        <v>7.2295521999985795</v>
      </c>
      <c r="B15753">
        <v>17605.560468299998</v>
      </c>
      <c r="C15753">
        <v>56</v>
      </c>
      <c r="D15753" t="s">
        <v>10</v>
      </c>
      <c r="E15753">
        <v>0.748</v>
      </c>
      <c r="F15753">
        <v>-0.47997103881835901</v>
      </c>
      <c r="G15753">
        <v>2.1296165466308501E-2</v>
      </c>
      <c r="H15753">
        <v>0</v>
      </c>
      <c r="I15753">
        <v>-172.904</v>
      </c>
      <c r="J15753">
        <v>-3.125</v>
      </c>
      <c r="K15753">
        <v>-2.073</v>
      </c>
      <c r="L15753" s="2">
        <f t="shared" si="739"/>
        <v>-0.31869111236318459</v>
      </c>
      <c r="M15753" s="2">
        <f t="shared" si="740"/>
        <v>0.78230373443230383</v>
      </c>
    </row>
    <row r="15754" spans="1:13" x14ac:dyDescent="0.3">
      <c r="A15754" s="2">
        <f t="shared" si="738"/>
        <v>7.229878699999972</v>
      </c>
      <c r="B15754">
        <v>17605.5607948</v>
      </c>
      <c r="C15754">
        <v>56</v>
      </c>
      <c r="D15754" t="s">
        <v>10</v>
      </c>
      <c r="E15754">
        <v>0.748</v>
      </c>
      <c r="F15754">
        <v>-0.47997103881835901</v>
      </c>
      <c r="G15754">
        <v>2.1296165466308501E-2</v>
      </c>
      <c r="H15754">
        <v>0</v>
      </c>
      <c r="I15754">
        <v>-172.904</v>
      </c>
      <c r="J15754">
        <v>-3.125</v>
      </c>
      <c r="K15754">
        <v>-2.073</v>
      </c>
      <c r="L15754" s="2">
        <f t="shared" si="739"/>
        <v>-0.31884782290802716</v>
      </c>
      <c r="M15754" s="2">
        <f t="shared" si="740"/>
        <v>0.78231068763035827</v>
      </c>
    </row>
    <row r="15755" spans="1:13" x14ac:dyDescent="0.3">
      <c r="A15755" s="2">
        <f t="shared" si="738"/>
        <v>7.230037799999991</v>
      </c>
      <c r="B15755">
        <v>17605.5609539</v>
      </c>
      <c r="C15755">
        <v>56</v>
      </c>
      <c r="D15755" t="s">
        <v>10</v>
      </c>
      <c r="E15755">
        <v>0.748</v>
      </c>
      <c r="F15755">
        <v>-0.47997103881835901</v>
      </c>
      <c r="G15755">
        <v>2.1296165466308501E-2</v>
      </c>
      <c r="H15755">
        <v>0</v>
      </c>
      <c r="I15755">
        <v>-172.904</v>
      </c>
      <c r="J15755">
        <v>-3.125</v>
      </c>
      <c r="K15755">
        <v>-2.073</v>
      </c>
      <c r="L15755" s="2">
        <f t="shared" si="739"/>
        <v>-0.31892418630031227</v>
      </c>
      <c r="M15755" s="2">
        <f t="shared" si="740"/>
        <v>0.78231407585028434</v>
      </c>
    </row>
    <row r="15756" spans="1:13" x14ac:dyDescent="0.3">
      <c r="A15756" s="2">
        <f t="shared" si="738"/>
        <v>7.2304179999991902</v>
      </c>
      <c r="B15756">
        <v>17605.561334099999</v>
      </c>
      <c r="C15756">
        <v>56</v>
      </c>
      <c r="D15756" t="s">
        <v>10</v>
      </c>
      <c r="E15756">
        <v>0.748</v>
      </c>
      <c r="F15756">
        <v>-0.47997103881835901</v>
      </c>
      <c r="G15756">
        <v>2.1296165466308501E-2</v>
      </c>
      <c r="H15756">
        <v>0</v>
      </c>
      <c r="I15756">
        <v>-172.904</v>
      </c>
      <c r="J15756">
        <v>-3.125</v>
      </c>
      <c r="K15756">
        <v>-2.073</v>
      </c>
      <c r="L15756" s="2">
        <f t="shared" si="739"/>
        <v>-0.3191066712888867</v>
      </c>
      <c r="M15756" s="2">
        <f t="shared" si="740"/>
        <v>0.78232217265237758</v>
      </c>
    </row>
    <row r="15757" spans="1:13" x14ac:dyDescent="0.3">
      <c r="A15757" s="2">
        <f t="shared" si="738"/>
        <v>7.2305878000006487</v>
      </c>
      <c r="B15757">
        <v>17605.5615039</v>
      </c>
      <c r="C15757">
        <v>56</v>
      </c>
      <c r="D15757" t="s">
        <v>10</v>
      </c>
      <c r="E15757">
        <v>0.748</v>
      </c>
      <c r="F15757">
        <v>-0.47997103881835901</v>
      </c>
      <c r="G15757">
        <v>2.1296165466308501E-2</v>
      </c>
      <c r="H15757">
        <v>0</v>
      </c>
      <c r="I15757">
        <v>-172.904</v>
      </c>
      <c r="J15757">
        <v>-3.125</v>
      </c>
      <c r="K15757">
        <v>-2.073</v>
      </c>
      <c r="L15757" s="2">
        <f t="shared" si="739"/>
        <v>-0.31918817037197811</v>
      </c>
      <c r="M15757" s="2">
        <f t="shared" si="740"/>
        <v>0.78232578874130487</v>
      </c>
    </row>
    <row r="15758" spans="1:13" x14ac:dyDescent="0.3">
      <c r="A15758" s="2">
        <f t="shared" si="738"/>
        <v>7.2307225000004109</v>
      </c>
      <c r="B15758">
        <v>17605.5616386</v>
      </c>
      <c r="C15758">
        <v>56</v>
      </c>
      <c r="D15758" t="s">
        <v>10</v>
      </c>
      <c r="E15758">
        <v>0.748</v>
      </c>
      <c r="F15758">
        <v>-0.47997103881835901</v>
      </c>
      <c r="G15758">
        <v>2.1296165466308501E-2</v>
      </c>
      <c r="H15758">
        <v>0</v>
      </c>
      <c r="I15758">
        <v>-172.904</v>
      </c>
      <c r="J15758">
        <v>-3.125</v>
      </c>
      <c r="K15758">
        <v>-2.073</v>
      </c>
      <c r="L15758" s="2">
        <f t="shared" si="739"/>
        <v>-0.31925282247079284</v>
      </c>
      <c r="M15758" s="2">
        <f t="shared" si="740"/>
        <v>0.78232865733478807</v>
      </c>
    </row>
    <row r="15759" spans="1:13" x14ac:dyDescent="0.3">
      <c r="A15759" s="2">
        <f t="shared" si="738"/>
        <v>7.2308334000008472</v>
      </c>
      <c r="B15759">
        <v>17605.561749500001</v>
      </c>
      <c r="C15759">
        <v>56</v>
      </c>
      <c r="D15759" t="s">
        <v>10</v>
      </c>
      <c r="E15759">
        <v>0.748</v>
      </c>
      <c r="F15759">
        <v>-0.47997103881835901</v>
      </c>
      <c r="G15759">
        <v>2.1296165466308501E-2</v>
      </c>
      <c r="H15759">
        <v>0</v>
      </c>
      <c r="I15759">
        <v>-172.904</v>
      </c>
      <c r="J15759">
        <v>-3.125</v>
      </c>
      <c r="K15759">
        <v>-2.073</v>
      </c>
      <c r="L15759" s="2">
        <f t="shared" si="739"/>
        <v>-0.31930605125920719</v>
      </c>
      <c r="M15759" s="2">
        <f t="shared" si="740"/>
        <v>0.78233101907954761</v>
      </c>
    </row>
    <row r="15760" spans="1:13" x14ac:dyDescent="0.3">
      <c r="A15760" s="2">
        <f t="shared" si="738"/>
        <v>7.2309225999997579</v>
      </c>
      <c r="B15760">
        <v>17605.561838699999</v>
      </c>
      <c r="C15760">
        <v>56</v>
      </c>
      <c r="D15760" t="s">
        <v>10</v>
      </c>
      <c r="E15760">
        <v>0.748</v>
      </c>
      <c r="F15760">
        <v>-0.47997103881835901</v>
      </c>
      <c r="G15760">
        <v>2.1296165466308501E-2</v>
      </c>
      <c r="H15760">
        <v>0</v>
      </c>
      <c r="I15760">
        <v>-172.904</v>
      </c>
      <c r="J15760">
        <v>-3.125</v>
      </c>
      <c r="K15760">
        <v>-2.073</v>
      </c>
      <c r="L15760" s="2">
        <f t="shared" si="739"/>
        <v>-0.31934886467534701</v>
      </c>
      <c r="M15760" s="2">
        <f t="shared" si="740"/>
        <v>0.782332918697484</v>
      </c>
    </row>
    <row r="15761" spans="1:13" x14ac:dyDescent="0.3">
      <c r="A15761" s="2">
        <f t="shared" si="738"/>
        <v>7.231007900001714</v>
      </c>
      <c r="B15761">
        <v>17605.561924000001</v>
      </c>
      <c r="C15761">
        <v>56</v>
      </c>
      <c r="D15761" t="s">
        <v>10</v>
      </c>
      <c r="E15761">
        <v>0.748</v>
      </c>
      <c r="F15761">
        <v>-0.47997103881835901</v>
      </c>
      <c r="G15761">
        <v>2.1296165466308501E-2</v>
      </c>
      <c r="H15761">
        <v>0</v>
      </c>
      <c r="I15761">
        <v>-172.904</v>
      </c>
      <c r="J15761">
        <v>-3.125</v>
      </c>
      <c r="K15761">
        <v>-2.073</v>
      </c>
      <c r="L15761" s="2">
        <f t="shared" si="739"/>
        <v>-0.31938980620589708</v>
      </c>
      <c r="M15761" s="2">
        <f t="shared" si="740"/>
        <v>0.78233473526043995</v>
      </c>
    </row>
    <row r="15762" spans="1:13" x14ac:dyDescent="0.3">
      <c r="A15762" s="2">
        <f t="shared" si="738"/>
        <v>7.2310891999986779</v>
      </c>
      <c r="B15762">
        <v>17605.562005299998</v>
      </c>
      <c r="C15762">
        <v>56</v>
      </c>
      <c r="D15762" t="s">
        <v>10</v>
      </c>
      <c r="E15762">
        <v>0.748</v>
      </c>
      <c r="F15762">
        <v>-0.47997103881835901</v>
      </c>
      <c r="G15762">
        <v>2.1296165466308501E-2</v>
      </c>
      <c r="H15762">
        <v>0</v>
      </c>
      <c r="I15762">
        <v>-172.904</v>
      </c>
      <c r="J15762">
        <v>-3.125</v>
      </c>
      <c r="K15762">
        <v>-2.073</v>
      </c>
      <c r="L15762" s="2">
        <f t="shared" si="739"/>
        <v>-0.31942882784989579</v>
      </c>
      <c r="M15762" s="2">
        <f t="shared" si="740"/>
        <v>0.78233646663862766</v>
      </c>
    </row>
    <row r="15763" spans="1:13" x14ac:dyDescent="0.3">
      <c r="A15763" s="2">
        <f t="shared" si="738"/>
        <v>7.2311724999999569</v>
      </c>
      <c r="B15763">
        <v>17605.5620886</v>
      </c>
      <c r="C15763">
        <v>56</v>
      </c>
      <c r="D15763" t="s">
        <v>10</v>
      </c>
      <c r="E15763">
        <v>0.748</v>
      </c>
      <c r="F15763">
        <v>-0.47997103881835901</v>
      </c>
      <c r="G15763">
        <v>2.1296165466308501E-2</v>
      </c>
      <c r="H15763">
        <v>0</v>
      </c>
      <c r="I15763">
        <v>-172.904</v>
      </c>
      <c r="J15763">
        <v>-3.125</v>
      </c>
      <c r="K15763">
        <v>-2.073</v>
      </c>
      <c r="L15763" s="2">
        <f t="shared" si="739"/>
        <v>-0.31946880943804323</v>
      </c>
      <c r="M15763" s="2">
        <f t="shared" si="740"/>
        <v>0.78233824060923829</v>
      </c>
    </row>
    <row r="15764" spans="1:13" x14ac:dyDescent="0.3">
      <c r="A15764" s="2">
        <f t="shared" si="738"/>
        <v>7.2312982000003103</v>
      </c>
      <c r="B15764">
        <v>17605.5622143</v>
      </c>
      <c r="C15764">
        <v>56</v>
      </c>
      <c r="D15764" t="s">
        <v>10</v>
      </c>
      <c r="E15764">
        <v>0.748</v>
      </c>
      <c r="F15764">
        <v>-0.47997103881835901</v>
      </c>
      <c r="G15764">
        <v>2.1296165466308501E-2</v>
      </c>
      <c r="H15764">
        <v>0</v>
      </c>
      <c r="I15764">
        <v>-172.904</v>
      </c>
      <c r="J15764">
        <v>-3.125</v>
      </c>
      <c r="K15764">
        <v>-2.073</v>
      </c>
      <c r="L15764" s="2">
        <f t="shared" si="739"/>
        <v>-0.31952914179779229</v>
      </c>
      <c r="M15764" s="2">
        <f t="shared" si="740"/>
        <v>0.78234091753724488</v>
      </c>
    </row>
    <row r="15765" spans="1:13" x14ac:dyDescent="0.3">
      <c r="A15765" s="2">
        <f t="shared" si="738"/>
        <v>7.2315624000002572</v>
      </c>
      <c r="B15765">
        <v>17605.5624785</v>
      </c>
      <c r="C15765">
        <v>56</v>
      </c>
      <c r="D15765" t="s">
        <v>10</v>
      </c>
      <c r="E15765">
        <v>0.748</v>
      </c>
      <c r="F15765">
        <v>-0.47997103881835901</v>
      </c>
      <c r="G15765">
        <v>2.1296165466308501E-2</v>
      </c>
      <c r="H15765">
        <v>0</v>
      </c>
      <c r="I15765">
        <v>-172.904</v>
      </c>
      <c r="J15765">
        <v>-3.125</v>
      </c>
      <c r="K15765">
        <v>-2.073</v>
      </c>
      <c r="L15765" s="2">
        <f t="shared" si="739"/>
        <v>-0.31965595014622261</v>
      </c>
      <c r="M15765" s="2">
        <f t="shared" si="740"/>
        <v>0.78234654398415993</v>
      </c>
    </row>
    <row r="15766" spans="1:13" x14ac:dyDescent="0.3">
      <c r="A15766" s="2">
        <f t="shared" si="738"/>
        <v>7.2318451999999525</v>
      </c>
      <c r="B15766">
        <v>17605.5627613</v>
      </c>
      <c r="C15766">
        <v>56</v>
      </c>
      <c r="D15766" t="s">
        <v>10</v>
      </c>
      <c r="E15766">
        <v>0.748</v>
      </c>
      <c r="F15766">
        <v>-0.47997103881835901</v>
      </c>
      <c r="G15766">
        <v>2.1296165466308501E-2</v>
      </c>
      <c r="H15766">
        <v>0</v>
      </c>
      <c r="I15766">
        <v>-172.904</v>
      </c>
      <c r="J15766">
        <v>-3.125</v>
      </c>
      <c r="K15766">
        <v>-2.073</v>
      </c>
      <c r="L15766" s="2">
        <f t="shared" si="739"/>
        <v>-0.31979168595585417</v>
      </c>
      <c r="M15766" s="2">
        <f t="shared" si="740"/>
        <v>0.78235256653974727</v>
      </c>
    </row>
    <row r="15767" spans="1:13" x14ac:dyDescent="0.3">
      <c r="A15767" s="2">
        <f t="shared" si="738"/>
        <v>7.2323843000012857</v>
      </c>
      <c r="B15767">
        <v>17605.563300400001</v>
      </c>
      <c r="C15767">
        <v>56</v>
      </c>
      <c r="D15767" t="s">
        <v>10</v>
      </c>
      <c r="E15767">
        <v>0.748</v>
      </c>
      <c r="F15767">
        <v>-0.47997103881835901</v>
      </c>
      <c r="G15767">
        <v>2.1296165466308501E-2</v>
      </c>
      <c r="H15767">
        <v>0</v>
      </c>
      <c r="I15767">
        <v>-172.904</v>
      </c>
      <c r="J15767">
        <v>-3.125</v>
      </c>
      <c r="K15767">
        <v>-2.073</v>
      </c>
      <c r="L15767" s="2">
        <f t="shared" si="739"/>
        <v>-0.32005043834352109</v>
      </c>
      <c r="M15767" s="2">
        <f t="shared" si="740"/>
        <v>0.78236404730257858</v>
      </c>
    </row>
    <row r="15768" spans="1:13" x14ac:dyDescent="0.3">
      <c r="A15768" s="2">
        <f t="shared" si="738"/>
        <v>7.2325627999998687</v>
      </c>
      <c r="B15768">
        <v>17605.5634789</v>
      </c>
      <c r="C15768">
        <v>56</v>
      </c>
      <c r="D15768" t="s">
        <v>10</v>
      </c>
      <c r="E15768">
        <v>0.748</v>
      </c>
      <c r="F15768">
        <v>-0.47997103881835901</v>
      </c>
      <c r="G15768">
        <v>2.1296165466308501E-2</v>
      </c>
      <c r="H15768">
        <v>0</v>
      </c>
      <c r="I15768">
        <v>-172.904</v>
      </c>
      <c r="J15768">
        <v>-3.125</v>
      </c>
      <c r="K15768">
        <v>-2.073</v>
      </c>
      <c r="L15768" s="2">
        <f t="shared" si="739"/>
        <v>-0.32013611317327006</v>
      </c>
      <c r="M15768" s="2">
        <f t="shared" si="740"/>
        <v>0.78236784866808418</v>
      </c>
    </row>
    <row r="15769" spans="1:13" x14ac:dyDescent="0.3">
      <c r="A15769" s="2">
        <f t="shared" si="738"/>
        <v>7.2328075000004901</v>
      </c>
      <c r="B15769">
        <v>17605.5637236</v>
      </c>
      <c r="C15769">
        <v>56</v>
      </c>
      <c r="D15769" t="s">
        <v>10</v>
      </c>
      <c r="E15769">
        <v>0.748</v>
      </c>
      <c r="F15769">
        <v>-0.47997103881835901</v>
      </c>
      <c r="G15769">
        <v>2.1296165466308501E-2</v>
      </c>
      <c r="H15769">
        <v>0</v>
      </c>
      <c r="I15769">
        <v>-172.904</v>
      </c>
      <c r="J15769">
        <v>-3.125</v>
      </c>
      <c r="K15769">
        <v>-2.073</v>
      </c>
      <c r="L15769" s="2">
        <f t="shared" si="739"/>
        <v>-0.32025356208676714</v>
      </c>
      <c r="M15769" s="2">
        <f t="shared" si="740"/>
        <v>0.782373059839787</v>
      </c>
    </row>
    <row r="15770" spans="1:13" x14ac:dyDescent="0.3">
      <c r="A15770" s="2">
        <f t="shared" si="738"/>
        <v>7.2329753000012715</v>
      </c>
      <c r="B15770">
        <v>17605.563891400001</v>
      </c>
      <c r="C15770">
        <v>56</v>
      </c>
      <c r="D15770" t="s">
        <v>10</v>
      </c>
      <c r="E15770">
        <v>0.748</v>
      </c>
      <c r="F15770">
        <v>-0.47997103881835901</v>
      </c>
      <c r="G15770">
        <v>2.1296165466308501E-2</v>
      </c>
      <c r="H15770">
        <v>0</v>
      </c>
      <c r="I15770">
        <v>-172.904</v>
      </c>
      <c r="J15770">
        <v>-3.125</v>
      </c>
      <c r="K15770">
        <v>-2.073</v>
      </c>
      <c r="L15770" s="2">
        <f t="shared" si="739"/>
        <v>-0.32033410122745593</v>
      </c>
      <c r="M15770" s="2">
        <f t="shared" si="740"/>
        <v>0.78237663333636887</v>
      </c>
    </row>
    <row r="15771" spans="1:13" x14ac:dyDescent="0.3">
      <c r="A15771" s="2">
        <f t="shared" si="738"/>
        <v>7.2332220999996935</v>
      </c>
      <c r="B15771">
        <v>17605.564138199999</v>
      </c>
      <c r="C15771">
        <v>56</v>
      </c>
      <c r="D15771" t="s">
        <v>10</v>
      </c>
      <c r="E15771">
        <v>0.748</v>
      </c>
      <c r="F15771">
        <v>-0.47997103881835901</v>
      </c>
      <c r="G15771">
        <v>2.1296165466308501E-2</v>
      </c>
      <c r="H15771">
        <v>0</v>
      </c>
      <c r="I15771">
        <v>-172.904</v>
      </c>
      <c r="J15771">
        <v>-3.125</v>
      </c>
      <c r="K15771">
        <v>-2.073</v>
      </c>
      <c r="L15771" s="2">
        <f t="shared" si="739"/>
        <v>-0.32045255807907885</v>
      </c>
      <c r="M15771" s="2">
        <f t="shared" si="740"/>
        <v>0.78238188922997232</v>
      </c>
    </row>
    <row r="15772" spans="1:13" x14ac:dyDescent="0.3">
      <c r="A15772" s="2">
        <f t="shared" si="738"/>
        <v>7.2334249999985332</v>
      </c>
      <c r="B15772">
        <v>17605.564341099998</v>
      </c>
      <c r="C15772">
        <v>56</v>
      </c>
      <c r="D15772" t="s">
        <v>10</v>
      </c>
      <c r="E15772">
        <v>0.748</v>
      </c>
      <c r="F15772">
        <v>-0.47997103881835901</v>
      </c>
      <c r="G15772">
        <v>2.1296165466308501E-2</v>
      </c>
      <c r="H15772">
        <v>0</v>
      </c>
      <c r="I15772">
        <v>-172.904</v>
      </c>
      <c r="J15772">
        <v>-3.125</v>
      </c>
      <c r="K15772">
        <v>-2.073</v>
      </c>
      <c r="L15772" s="2">
        <f t="shared" si="739"/>
        <v>-0.32054994420229821</v>
      </c>
      <c r="M15772" s="2">
        <f t="shared" si="740"/>
        <v>0.78238621022192067</v>
      </c>
    </row>
    <row r="15773" spans="1:13" x14ac:dyDescent="0.3">
      <c r="A15773" s="2">
        <f t="shared" si="738"/>
        <v>7.2335524000009173</v>
      </c>
      <c r="B15773">
        <v>17605.564468500001</v>
      </c>
      <c r="C15773">
        <v>56</v>
      </c>
      <c r="D15773" t="s">
        <v>10</v>
      </c>
      <c r="E15773">
        <v>0.748</v>
      </c>
      <c r="F15773">
        <v>-0.47997103881835901</v>
      </c>
      <c r="G15773">
        <v>2.1296165466308501E-2</v>
      </c>
      <c r="H15773">
        <v>0</v>
      </c>
      <c r="I15773">
        <v>-172.904</v>
      </c>
      <c r="J15773">
        <v>-3.125</v>
      </c>
      <c r="K15773">
        <v>-2.073</v>
      </c>
      <c r="L15773" s="2">
        <f t="shared" si="739"/>
        <v>-0.32061109251378794</v>
      </c>
      <c r="M15773" s="2">
        <f t="shared" si="740"/>
        <v>0.78238892335345189</v>
      </c>
    </row>
    <row r="15774" spans="1:13" x14ac:dyDescent="0.3">
      <c r="A15774" s="2">
        <f t="shared" si="738"/>
        <v>7.2337150999992446</v>
      </c>
      <c r="B15774">
        <v>17605.564631199999</v>
      </c>
      <c r="C15774">
        <v>56</v>
      </c>
      <c r="D15774" t="s">
        <v>10</v>
      </c>
      <c r="E15774">
        <v>0.748</v>
      </c>
      <c r="F15774">
        <v>-0.47997103881835901</v>
      </c>
      <c r="G15774">
        <v>2.1296165466308501E-2</v>
      </c>
      <c r="H15774">
        <v>0</v>
      </c>
      <c r="I15774">
        <v>-172.904</v>
      </c>
      <c r="J15774">
        <v>-3.125</v>
      </c>
      <c r="K15774">
        <v>-2.073</v>
      </c>
      <c r="L15774" s="2">
        <f t="shared" si="739"/>
        <v>-0.32068918380100087</v>
      </c>
      <c r="M15774" s="2">
        <f t="shared" si="740"/>
        <v>0.78239238823953761</v>
      </c>
    </row>
    <row r="15775" spans="1:13" x14ac:dyDescent="0.3">
      <c r="A15775" s="2">
        <f t="shared" si="738"/>
        <v>7.2338960000015504</v>
      </c>
      <c r="B15775">
        <v>17605.564812100001</v>
      </c>
      <c r="C15775">
        <v>56</v>
      </c>
      <c r="D15775" t="s">
        <v>10</v>
      </c>
      <c r="E15775">
        <v>0.748</v>
      </c>
      <c r="F15775">
        <v>-0.47997103881835901</v>
      </c>
      <c r="G15775">
        <v>2.1296165466308501E-2</v>
      </c>
      <c r="H15775">
        <v>0</v>
      </c>
      <c r="I15775">
        <v>-172.904</v>
      </c>
      <c r="J15775">
        <v>-3.125</v>
      </c>
      <c r="K15775">
        <v>-2.073</v>
      </c>
      <c r="L15775" s="2">
        <f t="shared" si="739"/>
        <v>-0.32077601056302985</v>
      </c>
      <c r="M15775" s="2">
        <f t="shared" si="740"/>
        <v>0.78239624071591962</v>
      </c>
    </row>
    <row r="15776" spans="1:13" x14ac:dyDescent="0.3">
      <c r="A15776" s="2">
        <f t="shared" si="738"/>
        <v>7.2341223000003083</v>
      </c>
      <c r="B15776">
        <v>17605.5650384</v>
      </c>
      <c r="C15776">
        <v>56</v>
      </c>
      <c r="D15776" t="s">
        <v>10</v>
      </c>
      <c r="E15776">
        <v>0.748</v>
      </c>
      <c r="F15776">
        <v>-0.47997103881835901</v>
      </c>
      <c r="G15776">
        <v>2.1296165466308501E-2</v>
      </c>
      <c r="H15776">
        <v>0</v>
      </c>
      <c r="I15776">
        <v>-172.904</v>
      </c>
      <c r="J15776">
        <v>-3.125</v>
      </c>
      <c r="K15776">
        <v>-2.073</v>
      </c>
      <c r="L15776" s="2">
        <f t="shared" si="739"/>
        <v>-0.32088462800851825</v>
      </c>
      <c r="M15776" s="2">
        <f t="shared" si="740"/>
        <v>0.78240106003813814</v>
      </c>
    </row>
    <row r="15777" spans="1:13" x14ac:dyDescent="0.3">
      <c r="A15777" s="2">
        <f t="shared" si="738"/>
        <v>7.2343742000011844</v>
      </c>
      <c r="B15777">
        <v>17605.565290300001</v>
      </c>
      <c r="C15777">
        <v>56</v>
      </c>
      <c r="D15777" t="s">
        <v>10</v>
      </c>
      <c r="E15777">
        <v>0.748</v>
      </c>
      <c r="F15777">
        <v>-0.47997103881835901</v>
      </c>
      <c r="G15777">
        <v>2.1296165466308501E-2</v>
      </c>
      <c r="H15777">
        <v>0</v>
      </c>
      <c r="I15777">
        <v>-172.904</v>
      </c>
      <c r="J15777">
        <v>-3.125</v>
      </c>
      <c r="K15777">
        <v>-2.073</v>
      </c>
      <c r="L15777" s="2">
        <f t="shared" si="739"/>
        <v>-0.32100553271361709</v>
      </c>
      <c r="M15777" s="2">
        <f t="shared" si="740"/>
        <v>0.78240642454223774</v>
      </c>
    </row>
    <row r="15778" spans="1:13" x14ac:dyDescent="0.3">
      <c r="A15778" s="2">
        <f t="shared" si="738"/>
        <v>7.2346106000004511</v>
      </c>
      <c r="B15778">
        <v>17605.5655267</v>
      </c>
      <c r="C15778">
        <v>56</v>
      </c>
      <c r="D15778" t="s">
        <v>10</v>
      </c>
      <c r="E15778">
        <v>0.748</v>
      </c>
      <c r="F15778">
        <v>-0.47997103881835901</v>
      </c>
      <c r="G15778">
        <v>2.1296165466308501E-2</v>
      </c>
      <c r="H15778">
        <v>0</v>
      </c>
      <c r="I15778">
        <v>-172.904</v>
      </c>
      <c r="J15778">
        <v>-3.125</v>
      </c>
      <c r="K15778">
        <v>-2.073</v>
      </c>
      <c r="L15778" s="2">
        <f t="shared" si="739"/>
        <v>-0.32111899786684178</v>
      </c>
      <c r="M15778" s="2">
        <f t="shared" si="740"/>
        <v>0.78241145895573838</v>
      </c>
    </row>
    <row r="15779" spans="1:13" x14ac:dyDescent="0.3">
      <c r="A15779" s="2">
        <f t="shared" si="738"/>
        <v>7.2350365999991482</v>
      </c>
      <c r="B15779">
        <v>17605.565952699999</v>
      </c>
      <c r="C15779">
        <v>56</v>
      </c>
      <c r="D15779" t="s">
        <v>10</v>
      </c>
      <c r="E15779">
        <v>0.748</v>
      </c>
      <c r="F15779">
        <v>-0.47997103881835901</v>
      </c>
      <c r="G15779">
        <v>2.1296165466308501E-2</v>
      </c>
      <c r="H15779">
        <v>0</v>
      </c>
      <c r="I15779">
        <v>-172.904</v>
      </c>
      <c r="J15779">
        <v>-3.125</v>
      </c>
      <c r="K15779">
        <v>-2.073</v>
      </c>
      <c r="L15779" s="2">
        <f t="shared" si="739"/>
        <v>-0.32132346552875302</v>
      </c>
      <c r="M15779" s="2">
        <f t="shared" si="740"/>
        <v>0.78242053112219934</v>
      </c>
    </row>
    <row r="15780" spans="1:13" x14ac:dyDescent="0.3">
      <c r="A15780" s="2">
        <f t="shared" si="738"/>
        <v>7.235140799999499</v>
      </c>
      <c r="B15780">
        <v>17605.566056899999</v>
      </c>
      <c r="C15780">
        <v>56</v>
      </c>
      <c r="D15780" t="s">
        <v>10</v>
      </c>
      <c r="E15780">
        <v>0.748</v>
      </c>
      <c r="F15780">
        <v>-0.47997103881835901</v>
      </c>
      <c r="G15780">
        <v>2.1296165466308501E-2</v>
      </c>
      <c r="H15780">
        <v>0</v>
      </c>
      <c r="I15780">
        <v>-172.904</v>
      </c>
      <c r="J15780">
        <v>-3.125</v>
      </c>
      <c r="K15780">
        <v>-2.073</v>
      </c>
      <c r="L15780" s="2">
        <f t="shared" si="739"/>
        <v>-0.32137347851116627</v>
      </c>
      <c r="M15780" s="2">
        <f t="shared" si="740"/>
        <v>0.7824227501826484</v>
      </c>
    </row>
    <row r="15781" spans="1:13" x14ac:dyDescent="0.3">
      <c r="A15781" s="2">
        <f t="shared" si="738"/>
        <v>7.2354875000019092</v>
      </c>
      <c r="B15781">
        <v>17605.566403600002</v>
      </c>
      <c r="C15781">
        <v>56</v>
      </c>
      <c r="D15781" t="s">
        <v>10</v>
      </c>
      <c r="E15781">
        <v>0.748</v>
      </c>
      <c r="F15781">
        <v>-0.47997103881835901</v>
      </c>
      <c r="G15781">
        <v>2.1296165466308501E-2</v>
      </c>
      <c r="H15781">
        <v>0</v>
      </c>
      <c r="I15781">
        <v>-172.904</v>
      </c>
      <c r="J15781">
        <v>-3.125</v>
      </c>
      <c r="K15781">
        <v>-2.073</v>
      </c>
      <c r="L15781" s="2">
        <f t="shared" si="739"/>
        <v>-0.32153988447148141</v>
      </c>
      <c r="M15781" s="2">
        <f t="shared" si="740"/>
        <v>0.78243013356326685</v>
      </c>
    </row>
    <row r="15782" spans="1:13" x14ac:dyDescent="0.3">
      <c r="A15782" s="2">
        <f t="shared" si="738"/>
        <v>7.2356798000000708</v>
      </c>
      <c r="B15782">
        <v>17605.5665959</v>
      </c>
      <c r="C15782">
        <v>56</v>
      </c>
      <c r="D15782" t="s">
        <v>10</v>
      </c>
      <c r="E15782">
        <v>0.748</v>
      </c>
      <c r="F15782">
        <v>-0.47997103881835901</v>
      </c>
      <c r="G15782">
        <v>2.1296165466308501E-2</v>
      </c>
      <c r="H15782">
        <v>0</v>
      </c>
      <c r="I15782">
        <v>-172.904</v>
      </c>
      <c r="J15782">
        <v>-3.125</v>
      </c>
      <c r="K15782">
        <v>-2.073</v>
      </c>
      <c r="L15782" s="2">
        <f t="shared" si="739"/>
        <v>-0.32163218290136381</v>
      </c>
      <c r="M15782" s="2">
        <f t="shared" si="740"/>
        <v>0.7824342288158469</v>
      </c>
    </row>
    <row r="15783" spans="1:13" x14ac:dyDescent="0.3">
      <c r="A15783" s="2">
        <f t="shared" si="738"/>
        <v>7.2361549999986892</v>
      </c>
      <c r="B15783">
        <v>17605.567071099998</v>
      </c>
      <c r="C15783">
        <v>56</v>
      </c>
      <c r="D15783" t="s">
        <v>10</v>
      </c>
      <c r="E15783">
        <v>0.748</v>
      </c>
      <c r="F15783">
        <v>-0.47997103881835901</v>
      </c>
      <c r="G15783">
        <v>2.1296165466308501E-2</v>
      </c>
      <c r="H15783">
        <v>0</v>
      </c>
      <c r="I15783">
        <v>-172.904</v>
      </c>
      <c r="J15783">
        <v>-3.125</v>
      </c>
      <c r="K15783">
        <v>-2.073</v>
      </c>
      <c r="L15783" s="2">
        <f t="shared" si="739"/>
        <v>-0.32186026513834715</v>
      </c>
      <c r="M15783" s="2">
        <f t="shared" si="740"/>
        <v>0.7824443487536471</v>
      </c>
    </row>
    <row r="15784" spans="1:13" x14ac:dyDescent="0.3">
      <c r="A15784" s="2">
        <f t="shared" si="738"/>
        <v>7.2362896999984514</v>
      </c>
      <c r="B15784">
        <v>17605.567205799998</v>
      </c>
      <c r="C15784">
        <v>56</v>
      </c>
      <c r="D15784" t="s">
        <v>10</v>
      </c>
      <c r="E15784">
        <v>0.748</v>
      </c>
      <c r="F15784">
        <v>-0.47997103881835901</v>
      </c>
      <c r="G15784">
        <v>2.1296165466308501E-2</v>
      </c>
      <c r="H15784">
        <v>0</v>
      </c>
      <c r="I15784">
        <v>-172.904</v>
      </c>
      <c r="J15784">
        <v>-3.125</v>
      </c>
      <c r="K15784">
        <v>-2.073</v>
      </c>
      <c r="L15784" s="2">
        <f t="shared" si="739"/>
        <v>-0.32192491723716188</v>
      </c>
      <c r="M15784" s="2">
        <f t="shared" si="740"/>
        <v>0.7824472173471303</v>
      </c>
    </row>
    <row r="15785" spans="1:13" x14ac:dyDescent="0.3">
      <c r="A15785" s="2">
        <f t="shared" si="738"/>
        <v>7.2363839999998163</v>
      </c>
      <c r="B15785">
        <v>17605.5673001</v>
      </c>
      <c r="C15785">
        <v>56</v>
      </c>
      <c r="D15785" t="s">
        <v>10</v>
      </c>
      <c r="E15785">
        <v>0.748</v>
      </c>
      <c r="F15785">
        <v>-0.47997103881835901</v>
      </c>
      <c r="G15785">
        <v>2.1296165466308501E-2</v>
      </c>
      <c r="H15785">
        <v>0</v>
      </c>
      <c r="I15785">
        <v>-172.904</v>
      </c>
      <c r="J15785">
        <v>-3.125</v>
      </c>
      <c r="K15785">
        <v>-2.073</v>
      </c>
      <c r="L15785" s="2">
        <f t="shared" si="739"/>
        <v>-0.32197017850677756</v>
      </c>
      <c r="M15785" s="2">
        <f t="shared" si="740"/>
        <v>0.78244922557556285</v>
      </c>
    </row>
    <row r="15786" spans="1:13" x14ac:dyDescent="0.3">
      <c r="A15786" s="2">
        <f t="shared" si="738"/>
        <v>7.2366513999986637</v>
      </c>
      <c r="B15786">
        <v>17605.567567499998</v>
      </c>
      <c r="C15786">
        <v>56</v>
      </c>
      <c r="D15786" t="s">
        <v>10</v>
      </c>
      <c r="E15786">
        <v>0.748</v>
      </c>
      <c r="F15786">
        <v>-0.47997103881835901</v>
      </c>
      <c r="G15786">
        <v>2.1296165466308501E-2</v>
      </c>
      <c r="H15786">
        <v>0</v>
      </c>
      <c r="I15786">
        <v>-172.904</v>
      </c>
      <c r="J15786">
        <v>-3.125</v>
      </c>
      <c r="K15786">
        <v>-2.073</v>
      </c>
      <c r="L15786" s="2">
        <f t="shared" si="739"/>
        <v>-0.32209852276200435</v>
      </c>
      <c r="M15786" s="2">
        <f t="shared" si="740"/>
        <v>0.78245492017018403</v>
      </c>
    </row>
    <row r="15787" spans="1:13" x14ac:dyDescent="0.3">
      <c r="A15787" s="2">
        <f t="shared" si="738"/>
        <v>7.2368274000000383</v>
      </c>
      <c r="B15787">
        <v>17605.5677435</v>
      </c>
      <c r="C15787">
        <v>56</v>
      </c>
      <c r="D15787" t="s">
        <v>10</v>
      </c>
      <c r="E15787">
        <v>0.748</v>
      </c>
      <c r="F15787">
        <v>-0.47997103881835901</v>
      </c>
      <c r="G15787">
        <v>2.1296165466308501E-2</v>
      </c>
      <c r="H15787">
        <v>0</v>
      </c>
      <c r="I15787">
        <v>-172.904</v>
      </c>
      <c r="J15787">
        <v>-3.125</v>
      </c>
      <c r="K15787">
        <v>-2.073</v>
      </c>
      <c r="L15787" s="2">
        <f t="shared" si="739"/>
        <v>-0.32218299766549618</v>
      </c>
      <c r="M15787" s="2">
        <f t="shared" si="740"/>
        <v>0.78245866829533539</v>
      </c>
    </row>
    <row r="15788" spans="1:13" x14ac:dyDescent="0.3">
      <c r="A15788" s="2">
        <f t="shared" si="738"/>
        <v>7.2371034999996482</v>
      </c>
      <c r="B15788">
        <v>17605.568019599999</v>
      </c>
      <c r="C15788">
        <v>56</v>
      </c>
      <c r="D15788" t="s">
        <v>10</v>
      </c>
      <c r="E15788">
        <v>0.748</v>
      </c>
      <c r="F15788">
        <v>-0.47997103881835901</v>
      </c>
      <c r="G15788">
        <v>2.1296165466308501E-2</v>
      </c>
      <c r="H15788">
        <v>0</v>
      </c>
      <c r="I15788">
        <v>-172.904</v>
      </c>
      <c r="J15788">
        <v>-3.125</v>
      </c>
      <c r="K15788">
        <v>-2.073</v>
      </c>
      <c r="L15788" s="2">
        <f t="shared" si="739"/>
        <v>-0.32231551766912669</v>
      </c>
      <c r="M15788" s="2">
        <f t="shared" si="740"/>
        <v>0.78246454816661237</v>
      </c>
    </row>
    <row r="15789" spans="1:13" x14ac:dyDescent="0.3">
      <c r="A15789" s="2">
        <f t="shared" si="738"/>
        <v>7.2375948000008066</v>
      </c>
      <c r="B15789">
        <v>17605.568510900001</v>
      </c>
      <c r="C15789">
        <v>56</v>
      </c>
      <c r="D15789" t="s">
        <v>10</v>
      </c>
      <c r="E15789">
        <v>0.748</v>
      </c>
      <c r="F15789">
        <v>-0.47997103881835901</v>
      </c>
      <c r="G15789">
        <v>2.1296165466308501E-2</v>
      </c>
      <c r="H15789">
        <v>0</v>
      </c>
      <c r="I15789">
        <v>-172.904</v>
      </c>
      <c r="J15789">
        <v>-3.125</v>
      </c>
      <c r="K15789">
        <v>-2.073</v>
      </c>
      <c r="L15789" s="2">
        <f t="shared" si="739"/>
        <v>-0.32255132744105414</v>
      </c>
      <c r="M15789" s="2">
        <f t="shared" si="740"/>
        <v>0.78247501097273064</v>
      </c>
    </row>
    <row r="15790" spans="1:13" x14ac:dyDescent="0.3">
      <c r="A15790" s="2">
        <f t="shared" si="738"/>
        <v>7.238198499999271</v>
      </c>
      <c r="B15790">
        <v>17605.569114599999</v>
      </c>
      <c r="C15790">
        <v>56</v>
      </c>
      <c r="D15790" t="s">
        <v>10</v>
      </c>
      <c r="E15790">
        <v>0.748</v>
      </c>
      <c r="F15790">
        <v>-0.47997103881835901</v>
      </c>
      <c r="G15790">
        <v>2.1296165466308501E-2</v>
      </c>
      <c r="H15790">
        <v>0</v>
      </c>
      <c r="I15790">
        <v>-172.904</v>
      </c>
      <c r="J15790">
        <v>-3.125</v>
      </c>
      <c r="K15790">
        <v>-2.073</v>
      </c>
      <c r="L15790" s="2">
        <f t="shared" si="739"/>
        <v>-0.32284108595645178</v>
      </c>
      <c r="M15790" s="2">
        <f t="shared" si="740"/>
        <v>0.78248786746778998</v>
      </c>
    </row>
    <row r="15791" spans="1:13" x14ac:dyDescent="0.3">
      <c r="A15791" s="2">
        <f t="shared" si="738"/>
        <v>7.2383765000013227</v>
      </c>
      <c r="B15791">
        <v>17605.569292600001</v>
      </c>
      <c r="C15791">
        <v>56</v>
      </c>
      <c r="D15791" t="s">
        <v>10</v>
      </c>
      <c r="E15791">
        <v>0.748</v>
      </c>
      <c r="F15791">
        <v>-0.47997103881835901</v>
      </c>
      <c r="G15791">
        <v>2.1296165466308501E-2</v>
      </c>
      <c r="H15791">
        <v>0</v>
      </c>
      <c r="I15791">
        <v>-172.904</v>
      </c>
      <c r="J15791">
        <v>-3.125</v>
      </c>
      <c r="K15791">
        <v>-2.073</v>
      </c>
      <c r="L15791" s="2">
        <f t="shared" si="739"/>
        <v>-0.32292652080234618</v>
      </c>
      <c r="M15791" s="2">
        <f t="shared" si="740"/>
        <v>0.78249165818528665</v>
      </c>
    </row>
    <row r="15792" spans="1:13" x14ac:dyDescent="0.3">
      <c r="A15792" s="2">
        <f t="shared" si="738"/>
        <v>7.2385361000015109</v>
      </c>
      <c r="B15792">
        <v>17605.569452200001</v>
      </c>
      <c r="C15792">
        <v>56</v>
      </c>
      <c r="D15792" t="s">
        <v>10</v>
      </c>
      <c r="E15792">
        <v>0.748</v>
      </c>
      <c r="F15792">
        <v>-0.47997103881835901</v>
      </c>
      <c r="G15792">
        <v>2.1296165466308501E-2</v>
      </c>
      <c r="H15792">
        <v>0</v>
      </c>
      <c r="I15792">
        <v>-172.904</v>
      </c>
      <c r="J15792">
        <v>-3.125</v>
      </c>
      <c r="K15792">
        <v>-2.073</v>
      </c>
      <c r="L15792" s="2">
        <f t="shared" si="739"/>
        <v>-0.32300312418023192</v>
      </c>
      <c r="M15792" s="2">
        <f t="shared" si="740"/>
        <v>0.78249505705329914</v>
      </c>
    </row>
    <row r="15793" spans="1:13" x14ac:dyDescent="0.3">
      <c r="A15793" s="2">
        <f t="shared" si="738"/>
        <v>7.2388839000013832</v>
      </c>
      <c r="B15793">
        <v>17605.569800000001</v>
      </c>
      <c r="C15793">
        <v>56</v>
      </c>
      <c r="D15793" t="s">
        <v>10</v>
      </c>
      <c r="E15793">
        <v>0.748</v>
      </c>
      <c r="F15793">
        <v>-0.47997103881835901</v>
      </c>
      <c r="G15793">
        <v>2.1296165466308501E-2</v>
      </c>
      <c r="H15793">
        <v>0</v>
      </c>
      <c r="I15793">
        <v>-172.904</v>
      </c>
      <c r="J15793">
        <v>-3.125</v>
      </c>
      <c r="K15793">
        <v>-2.073</v>
      </c>
      <c r="L15793" s="2">
        <f t="shared" si="739"/>
        <v>-0.32317005810747162</v>
      </c>
      <c r="M15793" s="2">
        <f t="shared" si="740"/>
        <v>0.78250246385964561</v>
      </c>
    </row>
    <row r="15794" spans="1:13" x14ac:dyDescent="0.3">
      <c r="A15794" s="2">
        <f t="shared" si="738"/>
        <v>7.2393421999986458</v>
      </c>
      <c r="B15794">
        <v>17605.570258299998</v>
      </c>
      <c r="C15794">
        <v>56</v>
      </c>
      <c r="D15794" t="s">
        <v>10</v>
      </c>
      <c r="E15794">
        <v>0.748</v>
      </c>
      <c r="F15794">
        <v>-0.47997103881835901</v>
      </c>
      <c r="G15794">
        <v>2.1296165466308501E-2</v>
      </c>
      <c r="H15794">
        <v>0</v>
      </c>
      <c r="I15794">
        <v>-172.904</v>
      </c>
      <c r="J15794">
        <v>-3.125</v>
      </c>
      <c r="K15794">
        <v>-2.073</v>
      </c>
      <c r="L15794" s="2">
        <f t="shared" si="739"/>
        <v>-0.32339002883324824</v>
      </c>
      <c r="M15794" s="2">
        <f t="shared" si="740"/>
        <v>0.78251222389222053</v>
      </c>
    </row>
    <row r="15795" spans="1:13" x14ac:dyDescent="0.3">
      <c r="A15795" s="2">
        <f t="shared" si="738"/>
        <v>7.2394849000011163</v>
      </c>
      <c r="B15795">
        <v>17605.570401000001</v>
      </c>
      <c r="C15795">
        <v>56</v>
      </c>
      <c r="D15795" t="s">
        <v>10</v>
      </c>
      <c r="E15795">
        <v>0.748</v>
      </c>
      <c r="F15795">
        <v>-0.47997103881835901</v>
      </c>
      <c r="G15795">
        <v>2.1296165466308501E-2</v>
      </c>
      <c r="H15795">
        <v>0</v>
      </c>
      <c r="I15795">
        <v>-172.904</v>
      </c>
      <c r="J15795">
        <v>-3.125</v>
      </c>
      <c r="K15795">
        <v>-2.073</v>
      </c>
      <c r="L15795" s="2">
        <f t="shared" si="739"/>
        <v>-0.32345852070167341</v>
      </c>
      <c r="M15795" s="2">
        <f t="shared" si="740"/>
        <v>0.78251526285508521</v>
      </c>
    </row>
    <row r="15796" spans="1:13" x14ac:dyDescent="0.3">
      <c r="A15796" s="2">
        <f t="shared" si="738"/>
        <v>7.2398409999987052</v>
      </c>
      <c r="B15796">
        <v>17605.570757099998</v>
      </c>
      <c r="C15796">
        <v>56</v>
      </c>
      <c r="D15796" t="s">
        <v>10</v>
      </c>
      <c r="E15796">
        <v>0.748</v>
      </c>
      <c r="F15796">
        <v>-0.47997103881835901</v>
      </c>
      <c r="G15796">
        <v>2.1296165466308501E-2</v>
      </c>
      <c r="H15796">
        <v>0</v>
      </c>
      <c r="I15796">
        <v>-172.904</v>
      </c>
      <c r="J15796">
        <v>-3.125</v>
      </c>
      <c r="K15796">
        <v>-2.073</v>
      </c>
      <c r="L15796" s="2">
        <f t="shared" si="739"/>
        <v>-0.32362943838743935</v>
      </c>
      <c r="M15796" s="2">
        <f t="shared" si="740"/>
        <v>0.78252284641955638</v>
      </c>
    </row>
    <row r="15797" spans="1:13" x14ac:dyDescent="0.3">
      <c r="A15797" s="2">
        <f t="shared" si="738"/>
        <v>7.2401300999990781</v>
      </c>
      <c r="B15797">
        <v>17605.571046199999</v>
      </c>
      <c r="C15797">
        <v>56</v>
      </c>
      <c r="D15797" t="s">
        <v>10</v>
      </c>
      <c r="E15797">
        <v>0.748</v>
      </c>
      <c r="F15797">
        <v>-0.47997103881835901</v>
      </c>
      <c r="G15797">
        <v>2.1296165466308501E-2</v>
      </c>
      <c r="H15797">
        <v>0</v>
      </c>
      <c r="I15797">
        <v>-172.904</v>
      </c>
      <c r="J15797">
        <v>-3.125</v>
      </c>
      <c r="K15797">
        <v>-2.073</v>
      </c>
      <c r="L15797" s="2">
        <f t="shared" si="739"/>
        <v>-0.32376819801494072</v>
      </c>
      <c r="M15797" s="2">
        <f t="shared" si="740"/>
        <v>0.7825290031410006</v>
      </c>
    </row>
    <row r="15798" spans="1:13" x14ac:dyDescent="0.3">
      <c r="A15798" s="2">
        <f t="shared" si="738"/>
        <v>7.2403985999990255</v>
      </c>
      <c r="B15798">
        <v>17605.571314699999</v>
      </c>
      <c r="C15798">
        <v>56</v>
      </c>
      <c r="D15798" t="s">
        <v>10</v>
      </c>
      <c r="E15798">
        <v>0.748</v>
      </c>
      <c r="F15798">
        <v>-0.47997103881835901</v>
      </c>
      <c r="G15798">
        <v>2.1296165466308501E-2</v>
      </c>
      <c r="H15798">
        <v>0</v>
      </c>
      <c r="I15798">
        <v>-172.904</v>
      </c>
      <c r="J15798">
        <v>-3.125</v>
      </c>
      <c r="K15798">
        <v>-2.073</v>
      </c>
      <c r="L15798" s="2">
        <f t="shared" si="739"/>
        <v>-0.32389707023883818</v>
      </c>
      <c r="M15798" s="2">
        <f t="shared" si="740"/>
        <v>0.78253472116142719</v>
      </c>
    </row>
    <row r="15799" spans="1:13" x14ac:dyDescent="0.3">
      <c r="A15799" s="2">
        <f t="shared" si="738"/>
        <v>7.2405801999993855</v>
      </c>
      <c r="B15799">
        <v>17605.571496299999</v>
      </c>
      <c r="C15799">
        <v>56</v>
      </c>
      <c r="D15799" t="s">
        <v>10</v>
      </c>
      <c r="E15799">
        <v>0.748</v>
      </c>
      <c r="F15799">
        <v>-0.47997103881835901</v>
      </c>
      <c r="G15799">
        <v>2.1296165466308501E-2</v>
      </c>
      <c r="H15799">
        <v>0</v>
      </c>
      <c r="I15799">
        <v>-172.904</v>
      </c>
      <c r="J15799">
        <v>-3.125</v>
      </c>
      <c r="K15799">
        <v>-2.073</v>
      </c>
      <c r="L15799" s="2">
        <f t="shared" si="739"/>
        <v>-0.32398423297966039</v>
      </c>
      <c r="M15799" s="2">
        <f t="shared" si="740"/>
        <v>0.78253858854508351</v>
      </c>
    </row>
    <row r="15800" spans="1:13" x14ac:dyDescent="0.3">
      <c r="A15800" s="2">
        <f t="shared" si="738"/>
        <v>7.2407194000006712</v>
      </c>
      <c r="B15800">
        <v>17605.5716355</v>
      </c>
      <c r="C15800">
        <v>56</v>
      </c>
      <c r="D15800" t="s">
        <v>10</v>
      </c>
      <c r="E15800">
        <v>0.748</v>
      </c>
      <c r="F15800">
        <v>-0.47997103881835901</v>
      </c>
      <c r="G15800">
        <v>2.1296165466308501E-2</v>
      </c>
      <c r="H15800">
        <v>0</v>
      </c>
      <c r="I15800">
        <v>-172.904</v>
      </c>
      <c r="J15800">
        <v>-3.125</v>
      </c>
      <c r="K15800">
        <v>-2.073</v>
      </c>
      <c r="L15800" s="2">
        <f t="shared" si="739"/>
        <v>-0.32405104494888098</v>
      </c>
      <c r="M15800" s="2">
        <f t="shared" si="740"/>
        <v>0.78254155297134376</v>
      </c>
    </row>
    <row r="15801" spans="1:13" x14ac:dyDescent="0.3">
      <c r="A15801" s="2">
        <f t="shared" si="738"/>
        <v>7.2409173000014562</v>
      </c>
      <c r="B15801">
        <v>17605.571833400001</v>
      </c>
      <c r="C15801">
        <v>56</v>
      </c>
      <c r="D15801" t="s">
        <v>10</v>
      </c>
      <c r="E15801">
        <v>0.748</v>
      </c>
      <c r="F15801">
        <v>-0.47997103881835901</v>
      </c>
      <c r="G15801">
        <v>2.1296165466308501E-2</v>
      </c>
      <c r="H15801">
        <v>0</v>
      </c>
      <c r="I15801">
        <v>-172.904</v>
      </c>
      <c r="J15801">
        <v>-3.125</v>
      </c>
      <c r="K15801">
        <v>-2.073</v>
      </c>
      <c r="L15801" s="2">
        <f t="shared" si="739"/>
        <v>-0.32414603121783991</v>
      </c>
      <c r="M15801" s="2">
        <f t="shared" si="740"/>
        <v>0.78254576748250626</v>
      </c>
    </row>
    <row r="15802" spans="1:13" x14ac:dyDescent="0.3">
      <c r="A15802" s="2">
        <f t="shared" si="738"/>
        <v>7.2410602999989351</v>
      </c>
      <c r="B15802">
        <v>17605.571976399999</v>
      </c>
      <c r="C15802">
        <v>56</v>
      </c>
      <c r="D15802" t="s">
        <v>10</v>
      </c>
      <c r="E15802">
        <v>0.748</v>
      </c>
      <c r="F15802">
        <v>-0.47997103881835901</v>
      </c>
      <c r="G15802">
        <v>2.1296165466308501E-2</v>
      </c>
      <c r="H15802">
        <v>0</v>
      </c>
      <c r="I15802">
        <v>-172.904</v>
      </c>
      <c r="J15802">
        <v>-3.125</v>
      </c>
      <c r="K15802">
        <v>-2.073</v>
      </c>
      <c r="L15802" s="2">
        <f t="shared" si="739"/>
        <v>-0.32421466707518087</v>
      </c>
      <c r="M15802" s="2">
        <f t="shared" si="740"/>
        <v>0.78254881283411426</v>
      </c>
    </row>
    <row r="15803" spans="1:13" x14ac:dyDescent="0.3">
      <c r="A15803" s="2">
        <f t="shared" si="738"/>
        <v>7.2412727000009909</v>
      </c>
      <c r="B15803">
        <v>17605.572188800001</v>
      </c>
      <c r="C15803">
        <v>56</v>
      </c>
      <c r="D15803" t="s">
        <v>10</v>
      </c>
      <c r="E15803">
        <v>0.748</v>
      </c>
      <c r="F15803">
        <v>-0.47997103881835901</v>
      </c>
      <c r="G15803">
        <v>2.1296165466308501E-2</v>
      </c>
      <c r="H15803">
        <v>0</v>
      </c>
      <c r="I15803">
        <v>-172.904</v>
      </c>
      <c r="J15803">
        <v>-3.125</v>
      </c>
      <c r="K15803">
        <v>-2.073</v>
      </c>
      <c r="L15803" s="2">
        <f t="shared" si="739"/>
        <v>-0.32431661292481262</v>
      </c>
      <c r="M15803" s="2">
        <f t="shared" si="740"/>
        <v>0.78255333613970313</v>
      </c>
    </row>
    <row r="15804" spans="1:13" x14ac:dyDescent="0.3">
      <c r="A15804" s="2">
        <f t="shared" si="738"/>
        <v>7.2414754000019457</v>
      </c>
      <c r="B15804">
        <v>17605.572391500002</v>
      </c>
      <c r="C15804">
        <v>56</v>
      </c>
      <c r="D15804" t="s">
        <v>10</v>
      </c>
      <c r="E15804">
        <v>0.748</v>
      </c>
      <c r="F15804">
        <v>-0.47997103881835901</v>
      </c>
      <c r="G15804">
        <v>2.1296165466308501E-2</v>
      </c>
      <c r="H15804">
        <v>0</v>
      </c>
      <c r="I15804">
        <v>-172.904</v>
      </c>
      <c r="J15804">
        <v>-3.125</v>
      </c>
      <c r="K15804">
        <v>-2.073</v>
      </c>
      <c r="L15804" s="2">
        <f t="shared" si="739"/>
        <v>-0.32441390305483936</v>
      </c>
      <c r="M15804" s="2">
        <f t="shared" si="740"/>
        <v>0.78255765287246348</v>
      </c>
    </row>
    <row r="15805" spans="1:13" x14ac:dyDescent="0.3">
      <c r="A15805" s="2">
        <f t="shared" si="738"/>
        <v>7.2424797999992734</v>
      </c>
      <c r="B15805">
        <v>17605.573395899999</v>
      </c>
      <c r="C15805">
        <v>56</v>
      </c>
      <c r="D15805" t="s">
        <v>10</v>
      </c>
      <c r="E15805">
        <v>0.748</v>
      </c>
      <c r="F15805">
        <v>-0.47997103881835901</v>
      </c>
      <c r="G15805">
        <v>2.1296165466308501E-2</v>
      </c>
      <c r="H15805">
        <v>0</v>
      </c>
      <c r="I15805">
        <v>-172.904</v>
      </c>
      <c r="J15805">
        <v>-3.125</v>
      </c>
      <c r="K15805">
        <v>-2.073</v>
      </c>
      <c r="L15805" s="2">
        <f t="shared" si="739"/>
        <v>-0.3248959859649459</v>
      </c>
      <c r="M15805" s="2">
        <f t="shared" si="740"/>
        <v>0.78257904274100099</v>
      </c>
    </row>
    <row r="15806" spans="1:13" x14ac:dyDescent="0.3">
      <c r="A15806" s="2">
        <f t="shared" si="738"/>
        <v>7.2426225999988674</v>
      </c>
      <c r="B15806">
        <v>17605.573538699999</v>
      </c>
      <c r="C15806">
        <v>56</v>
      </c>
      <c r="D15806" t="s">
        <v>10</v>
      </c>
      <c r="E15806">
        <v>0.748</v>
      </c>
      <c r="F15806">
        <v>-0.47997103881835901</v>
      </c>
      <c r="G15806">
        <v>2.1296165466308501E-2</v>
      </c>
      <c r="H15806">
        <v>0</v>
      </c>
      <c r="I15806">
        <v>-172.904</v>
      </c>
      <c r="J15806">
        <v>-3.125</v>
      </c>
      <c r="K15806">
        <v>-2.073</v>
      </c>
      <c r="L15806" s="2">
        <f t="shared" si="739"/>
        <v>-0.3249645258290943</v>
      </c>
      <c r="M15806" s="2">
        <f t="shared" si="740"/>
        <v>0.78258208383342098</v>
      </c>
    </row>
    <row r="15807" spans="1:13" x14ac:dyDescent="0.3">
      <c r="A15807" s="2">
        <f t="shared" si="738"/>
        <v>7.2427203000006557</v>
      </c>
      <c r="B15807">
        <v>17605.5736364</v>
      </c>
      <c r="C15807">
        <v>56</v>
      </c>
      <c r="D15807" t="s">
        <v>10</v>
      </c>
      <c r="E15807">
        <v>0.748</v>
      </c>
      <c r="F15807">
        <v>-0.47997103881835901</v>
      </c>
      <c r="G15807">
        <v>2.1296165466308501E-2</v>
      </c>
      <c r="H15807">
        <v>0</v>
      </c>
      <c r="I15807">
        <v>-172.904</v>
      </c>
      <c r="J15807">
        <v>-3.125</v>
      </c>
      <c r="K15807">
        <v>-2.073</v>
      </c>
      <c r="L15807" s="2">
        <f t="shared" si="739"/>
        <v>-0.32501141900044522</v>
      </c>
      <c r="M15807" s="2">
        <f t="shared" si="740"/>
        <v>0.78258416446882517</v>
      </c>
    </row>
    <row r="15808" spans="1:13" x14ac:dyDescent="0.3">
      <c r="A15808" s="2">
        <f t="shared" si="738"/>
        <v>7.2428166999998211</v>
      </c>
      <c r="B15808">
        <v>17605.5737328</v>
      </c>
      <c r="C15808">
        <v>56</v>
      </c>
      <c r="D15808" t="s">
        <v>10</v>
      </c>
      <c r="E15808">
        <v>0.748</v>
      </c>
      <c r="F15808">
        <v>-0.47997103881835901</v>
      </c>
      <c r="G15808">
        <v>2.1296165466308501E-2</v>
      </c>
      <c r="H15808">
        <v>0</v>
      </c>
      <c r="I15808">
        <v>-172.904</v>
      </c>
      <c r="J15808">
        <v>-3.125</v>
      </c>
      <c r="K15808">
        <v>-2.073</v>
      </c>
      <c r="L15808" s="2">
        <f t="shared" si="739"/>
        <v>-0.32505768820818676</v>
      </c>
      <c r="M15808" s="2">
        <f t="shared" si="740"/>
        <v>0.78258621741915835</v>
      </c>
    </row>
    <row r="15809" spans="1:13" x14ac:dyDescent="0.3">
      <c r="A15809" s="2">
        <f t="shared" si="738"/>
        <v>7.2428996000016923</v>
      </c>
      <c r="B15809">
        <v>17605.573815700001</v>
      </c>
      <c r="C15809">
        <v>56</v>
      </c>
      <c r="D15809" t="s">
        <v>10</v>
      </c>
      <c r="E15809">
        <v>0.748</v>
      </c>
      <c r="F15809">
        <v>-0.47997103881835901</v>
      </c>
      <c r="G15809">
        <v>2.1296165466308501E-2</v>
      </c>
      <c r="H15809">
        <v>0</v>
      </c>
      <c r="I15809">
        <v>-172.904</v>
      </c>
      <c r="J15809">
        <v>-3.125</v>
      </c>
      <c r="K15809">
        <v>-2.073</v>
      </c>
      <c r="L15809" s="2">
        <f t="shared" si="739"/>
        <v>-0.32509747780820292</v>
      </c>
      <c r="M15809" s="2">
        <f t="shared" si="740"/>
        <v>0.78258798287131537</v>
      </c>
    </row>
    <row r="15810" spans="1:13" x14ac:dyDescent="0.3">
      <c r="A15810" s="2">
        <f t="shared" si="738"/>
        <v>7.2429961000016192</v>
      </c>
      <c r="B15810">
        <v>17605.573912200001</v>
      </c>
      <c r="C15810">
        <v>56</v>
      </c>
      <c r="D15810" t="s">
        <v>10</v>
      </c>
      <c r="E15810">
        <v>0.748</v>
      </c>
      <c r="F15810">
        <v>-0.47997103881835901</v>
      </c>
      <c r="G15810">
        <v>2.1296165466308501E-2</v>
      </c>
      <c r="H15810">
        <v>0</v>
      </c>
      <c r="I15810">
        <v>-172.904</v>
      </c>
      <c r="J15810">
        <v>-3.125</v>
      </c>
      <c r="K15810">
        <v>-2.073</v>
      </c>
      <c r="L15810" s="2">
        <f t="shared" si="739"/>
        <v>-0.32514379501341378</v>
      </c>
      <c r="M15810" s="2">
        <f t="shared" si="740"/>
        <v>0.78259003795128135</v>
      </c>
    </row>
    <row r="15811" spans="1:13" x14ac:dyDescent="0.3">
      <c r="A15811" s="2">
        <f t="shared" ref="A15811:A15874" si="741">B15811-$B$2</f>
        <v>7.2430693999995128</v>
      </c>
      <c r="B15811">
        <v>17605.573985499999</v>
      </c>
      <c r="C15811">
        <v>56</v>
      </c>
      <c r="D15811" t="s">
        <v>10</v>
      </c>
      <c r="E15811">
        <v>0.748</v>
      </c>
      <c r="F15811">
        <v>-0.47997103881835901</v>
      </c>
      <c r="G15811">
        <v>2.1296165466308501E-2</v>
      </c>
      <c r="H15811">
        <v>0</v>
      </c>
      <c r="I15811">
        <v>-172.904</v>
      </c>
      <c r="J15811">
        <v>-3.125</v>
      </c>
      <c r="K15811">
        <v>-2.073</v>
      </c>
      <c r="L15811" s="2">
        <f t="shared" si="739"/>
        <v>-0.32517897688954817</v>
      </c>
      <c r="M15811" s="2">
        <f t="shared" si="740"/>
        <v>0.78259159896016517</v>
      </c>
    </row>
    <row r="15812" spans="1:13" x14ac:dyDescent="0.3">
      <c r="A15812" s="2">
        <f t="shared" si="741"/>
        <v>7.2431413000012981</v>
      </c>
      <c r="B15812">
        <v>17605.574057400001</v>
      </c>
      <c r="C15812">
        <v>56</v>
      </c>
      <c r="D15812" t="s">
        <v>10</v>
      </c>
      <c r="E15812">
        <v>0.748</v>
      </c>
      <c r="F15812">
        <v>-0.47997103881835901</v>
      </c>
      <c r="G15812">
        <v>2.1296165466308501E-2</v>
      </c>
      <c r="H15812">
        <v>0</v>
      </c>
      <c r="I15812">
        <v>-172.904</v>
      </c>
      <c r="J15812">
        <v>-3.125</v>
      </c>
      <c r="K15812">
        <v>-2.073</v>
      </c>
      <c r="L15812" s="2">
        <f t="shared" ref="L15812:L15875" si="742">L15811+(F15812*(A15812-A15811))</f>
        <v>-0.32521348680809609</v>
      </c>
      <c r="M15812" s="2">
        <f t="shared" ref="M15812:M15875" si="743">M15811+(G15812*(A15812-A15811))</f>
        <v>0.78259313015450016</v>
      </c>
    </row>
    <row r="15813" spans="1:13" x14ac:dyDescent="0.3">
      <c r="A15813" s="2">
        <f t="shared" si="741"/>
        <v>7.2432154000016453</v>
      </c>
      <c r="B15813">
        <v>17605.574131500001</v>
      </c>
      <c r="C15813">
        <v>56</v>
      </c>
      <c r="D15813" t="s">
        <v>10</v>
      </c>
      <c r="E15813">
        <v>0.748</v>
      </c>
      <c r="F15813">
        <v>-0.47997103881835901</v>
      </c>
      <c r="G15813">
        <v>2.1296165466308501E-2</v>
      </c>
      <c r="H15813">
        <v>0</v>
      </c>
      <c r="I15813">
        <v>-172.904</v>
      </c>
      <c r="J15813">
        <v>-3.125</v>
      </c>
      <c r="K15813">
        <v>-2.073</v>
      </c>
      <c r="L15813" s="2">
        <f t="shared" si="742"/>
        <v>-0.32524905266223919</v>
      </c>
      <c r="M15813" s="2">
        <f t="shared" si="743"/>
        <v>0.78259470820036858</v>
      </c>
    </row>
    <row r="15814" spans="1:13" x14ac:dyDescent="0.3">
      <c r="A15814" s="2">
        <f t="shared" si="741"/>
        <v>7.2432885999987775</v>
      </c>
      <c r="B15814">
        <v>17605.574204699999</v>
      </c>
      <c r="C15814">
        <v>56</v>
      </c>
      <c r="D15814" t="s">
        <v>10</v>
      </c>
      <c r="E15814">
        <v>0.748</v>
      </c>
      <c r="F15814">
        <v>-0.47997103881835901</v>
      </c>
      <c r="G15814">
        <v>2.1296165466308501E-2</v>
      </c>
      <c r="H15814">
        <v>0</v>
      </c>
      <c r="I15814">
        <v>-172.904</v>
      </c>
      <c r="J15814">
        <v>-3.125</v>
      </c>
      <c r="K15814">
        <v>-2.073</v>
      </c>
      <c r="L15814" s="2">
        <f t="shared" si="742"/>
        <v>-0.32528418654090424</v>
      </c>
      <c r="M15814" s="2">
        <f t="shared" si="743"/>
        <v>0.7825962670796196</v>
      </c>
    </row>
    <row r="15815" spans="1:13" x14ac:dyDescent="0.3">
      <c r="A15815" s="2">
        <f t="shared" si="741"/>
        <v>7.2433627999998862</v>
      </c>
      <c r="B15815">
        <v>17605.5742789</v>
      </c>
      <c r="C15815">
        <v>56</v>
      </c>
      <c r="D15815" t="s">
        <v>10</v>
      </c>
      <c r="E15815">
        <v>0.748</v>
      </c>
      <c r="F15815">
        <v>-0.47997103881835901</v>
      </c>
      <c r="G15815">
        <v>2.1296165466308501E-2</v>
      </c>
      <c r="H15815">
        <v>0</v>
      </c>
      <c r="I15815">
        <v>-172.904</v>
      </c>
      <c r="J15815">
        <v>-3.125</v>
      </c>
      <c r="K15815">
        <v>-2.073</v>
      </c>
      <c r="L15815" s="2">
        <f t="shared" si="742"/>
        <v>-0.32531980039251668</v>
      </c>
      <c r="M15815" s="2">
        <f t="shared" si="743"/>
        <v>0.78259784725512083</v>
      </c>
    </row>
    <row r="15816" spans="1:13" x14ac:dyDescent="0.3">
      <c r="A15816" s="2">
        <f t="shared" si="741"/>
        <v>7.2434342999986256</v>
      </c>
      <c r="B15816">
        <v>17605.574350399998</v>
      </c>
      <c r="C15816">
        <v>56</v>
      </c>
      <c r="D15816" t="s">
        <v>10</v>
      </c>
      <c r="E15816">
        <v>0.748</v>
      </c>
      <c r="F15816">
        <v>-0.47997103881835901</v>
      </c>
      <c r="G15816">
        <v>2.1296165466308501E-2</v>
      </c>
      <c r="H15816">
        <v>0</v>
      </c>
      <c r="I15816">
        <v>-172.904</v>
      </c>
      <c r="J15816">
        <v>-3.125</v>
      </c>
      <c r="K15816">
        <v>-2.073</v>
      </c>
      <c r="L15816" s="2">
        <f t="shared" si="742"/>
        <v>-0.32535411832118716</v>
      </c>
      <c r="M15816" s="2">
        <f t="shared" si="743"/>
        <v>0.78259936993092483</v>
      </c>
    </row>
    <row r="15817" spans="1:13" x14ac:dyDescent="0.3">
      <c r="A15817" s="2">
        <f t="shared" si="741"/>
        <v>7.2435074999993958</v>
      </c>
      <c r="B15817">
        <v>17605.574423599999</v>
      </c>
      <c r="C15817">
        <v>56</v>
      </c>
      <c r="D15817" t="s">
        <v>10</v>
      </c>
      <c r="E15817">
        <v>0.748</v>
      </c>
      <c r="F15817">
        <v>-0.47997103881835901</v>
      </c>
      <c r="G15817">
        <v>2.1296165466308501E-2</v>
      </c>
      <c r="H15817">
        <v>0</v>
      </c>
      <c r="I15817">
        <v>-172.904</v>
      </c>
      <c r="J15817">
        <v>-3.125</v>
      </c>
      <c r="K15817">
        <v>-2.073</v>
      </c>
      <c r="L15817" s="2">
        <f t="shared" si="742"/>
        <v>-0.32538925220159831</v>
      </c>
      <c r="M15817" s="2">
        <f t="shared" si="743"/>
        <v>0.78260092881025334</v>
      </c>
    </row>
    <row r="15818" spans="1:13" x14ac:dyDescent="0.3">
      <c r="A15818" s="2">
        <f t="shared" si="741"/>
        <v>7.2436004000010143</v>
      </c>
      <c r="B15818">
        <v>17605.574516500001</v>
      </c>
      <c r="C15818">
        <v>56</v>
      </c>
      <c r="D15818" t="s">
        <v>10</v>
      </c>
      <c r="E15818">
        <v>0.748</v>
      </c>
      <c r="F15818">
        <v>-0.47997103881835901</v>
      </c>
      <c r="G15818">
        <v>2.1296165466308501E-2</v>
      </c>
      <c r="H15818">
        <v>0</v>
      </c>
      <c r="I15818">
        <v>-172.904</v>
      </c>
      <c r="J15818">
        <v>-3.125</v>
      </c>
      <c r="K15818">
        <v>-2.073</v>
      </c>
      <c r="L15818" s="2">
        <f t="shared" si="742"/>
        <v>-0.32543384151188137</v>
      </c>
      <c r="M15818" s="2">
        <f t="shared" si="743"/>
        <v>0.78260290722405967</v>
      </c>
    </row>
    <row r="15819" spans="1:13" x14ac:dyDescent="0.3">
      <c r="A15819" s="2">
        <f t="shared" si="741"/>
        <v>7.2436740000011923</v>
      </c>
      <c r="B15819">
        <v>17605.574590100001</v>
      </c>
      <c r="C15819">
        <v>56</v>
      </c>
      <c r="D15819" t="s">
        <v>10</v>
      </c>
      <c r="E15819">
        <v>0.748</v>
      </c>
      <c r="F15819">
        <v>-0.47997103881835901</v>
      </c>
      <c r="G15819">
        <v>2.1296165466308501E-2</v>
      </c>
      <c r="H15819">
        <v>0</v>
      </c>
      <c r="I15819">
        <v>-172.904</v>
      </c>
      <c r="J15819">
        <v>-3.125</v>
      </c>
      <c r="K15819">
        <v>-2.073</v>
      </c>
      <c r="L15819" s="2">
        <f t="shared" si="742"/>
        <v>-0.32546916738042381</v>
      </c>
      <c r="M15819" s="2">
        <f t="shared" si="743"/>
        <v>0.78260447462184179</v>
      </c>
    </row>
    <row r="15820" spans="1:13" x14ac:dyDescent="0.3">
      <c r="A15820" s="2">
        <f t="shared" si="741"/>
        <v>7.2437468999996781</v>
      </c>
      <c r="B15820">
        <v>17605.574662999999</v>
      </c>
      <c r="C15820">
        <v>56</v>
      </c>
      <c r="D15820" t="s">
        <v>10</v>
      </c>
      <c r="E15820">
        <v>0.748</v>
      </c>
      <c r="F15820">
        <v>-0.47997103881835901</v>
      </c>
      <c r="G15820">
        <v>2.1296165466308501E-2</v>
      </c>
      <c r="H15820">
        <v>0</v>
      </c>
      <c r="I15820">
        <v>-172.904</v>
      </c>
      <c r="J15820">
        <v>-3.125</v>
      </c>
      <c r="K15820">
        <v>-2.073</v>
      </c>
      <c r="L15820" s="2">
        <f t="shared" si="742"/>
        <v>-0.32550415726842691</v>
      </c>
      <c r="M15820" s="2">
        <f t="shared" si="743"/>
        <v>0.78260602711227201</v>
      </c>
    </row>
    <row r="15821" spans="1:13" x14ac:dyDescent="0.3">
      <c r="A15821" s="2">
        <f t="shared" si="741"/>
        <v>7.2438202000012097</v>
      </c>
      <c r="B15821">
        <v>17605.574736300001</v>
      </c>
      <c r="C15821">
        <v>56</v>
      </c>
      <c r="D15821" t="s">
        <v>10</v>
      </c>
      <c r="E15821">
        <v>0.748</v>
      </c>
      <c r="F15821">
        <v>-0.47997103881835901</v>
      </c>
      <c r="G15821">
        <v>2.1296165466308501E-2</v>
      </c>
      <c r="H15821">
        <v>0</v>
      </c>
      <c r="I15821">
        <v>-172.904</v>
      </c>
      <c r="J15821">
        <v>-3.125</v>
      </c>
      <c r="K15821">
        <v>-2.073</v>
      </c>
      <c r="L15821" s="2">
        <f t="shared" si="742"/>
        <v>-0.32553933914630739</v>
      </c>
      <c r="M15821" s="2">
        <f t="shared" si="743"/>
        <v>0.78260758812123332</v>
      </c>
    </row>
    <row r="15822" spans="1:13" x14ac:dyDescent="0.3">
      <c r="A15822" s="2">
        <f t="shared" si="741"/>
        <v>7.2439024999985122</v>
      </c>
      <c r="B15822">
        <v>17605.574818599998</v>
      </c>
      <c r="C15822">
        <v>56</v>
      </c>
      <c r="D15822" t="s">
        <v>10</v>
      </c>
      <c r="E15822">
        <v>0.748</v>
      </c>
      <c r="F15822">
        <v>-0.47997103881835901</v>
      </c>
      <c r="G15822">
        <v>2.1296165466308501E-2</v>
      </c>
      <c r="H15822">
        <v>0</v>
      </c>
      <c r="I15822">
        <v>-172.904</v>
      </c>
      <c r="J15822">
        <v>-3.125</v>
      </c>
      <c r="K15822">
        <v>-2.073</v>
      </c>
      <c r="L15822" s="2">
        <f t="shared" si="742"/>
        <v>-0.32557884076150739</v>
      </c>
      <c r="M15822" s="2">
        <f t="shared" si="743"/>
        <v>0.78260934079559374</v>
      </c>
    </row>
    <row r="15823" spans="1:13" x14ac:dyDescent="0.3">
      <c r="A15823" s="2">
        <f t="shared" si="741"/>
        <v>7.2439941000011459</v>
      </c>
      <c r="B15823">
        <v>17605.574910200001</v>
      </c>
      <c r="C15823">
        <v>56</v>
      </c>
      <c r="D15823" t="s">
        <v>10</v>
      </c>
      <c r="E15823">
        <v>0.748</v>
      </c>
      <c r="F15823">
        <v>-0.47997103881835901</v>
      </c>
      <c r="G15823">
        <v>2.1296165466308501E-2</v>
      </c>
      <c r="H15823">
        <v>0</v>
      </c>
      <c r="I15823">
        <v>-172.904</v>
      </c>
      <c r="J15823">
        <v>-3.125</v>
      </c>
      <c r="K15823">
        <v>-2.073</v>
      </c>
      <c r="L15823" s="2">
        <f t="shared" si="742"/>
        <v>-0.32562280610992722</v>
      </c>
      <c r="M15823" s="2">
        <f t="shared" si="743"/>
        <v>0.78261129152440656</v>
      </c>
    </row>
    <row r="15824" spans="1:13" x14ac:dyDescent="0.3">
      <c r="A15824" s="2">
        <f t="shared" si="741"/>
        <v>7.2441150000013295</v>
      </c>
      <c r="B15824">
        <v>17605.575031100001</v>
      </c>
      <c r="C15824">
        <v>56</v>
      </c>
      <c r="D15824" t="s">
        <v>10</v>
      </c>
      <c r="E15824">
        <v>0.748</v>
      </c>
      <c r="F15824">
        <v>-0.47997103881835901</v>
      </c>
      <c r="G15824">
        <v>2.1296165466308501E-2</v>
      </c>
      <c r="H15824">
        <v>0</v>
      </c>
      <c r="I15824">
        <v>-172.904</v>
      </c>
      <c r="J15824">
        <v>-3.125</v>
      </c>
      <c r="K15824">
        <v>-2.073</v>
      </c>
      <c r="L15824" s="2">
        <f t="shared" si="742"/>
        <v>-0.32568083460860847</v>
      </c>
      <c r="M15824" s="2">
        <f t="shared" si="743"/>
        <v>0.7826138662308153</v>
      </c>
    </row>
    <row r="15825" spans="1:13" x14ac:dyDescent="0.3">
      <c r="A15825" s="2">
        <f t="shared" si="741"/>
        <v>7.2441926999999851</v>
      </c>
      <c r="B15825">
        <v>17605.5751088</v>
      </c>
      <c r="C15825">
        <v>56</v>
      </c>
      <c r="D15825" t="s">
        <v>10</v>
      </c>
      <c r="E15825">
        <v>0.748</v>
      </c>
      <c r="F15825">
        <v>-0.47997103881835901</v>
      </c>
      <c r="G15825">
        <v>2.1296165466308501E-2</v>
      </c>
      <c r="H15825">
        <v>0</v>
      </c>
      <c r="I15825">
        <v>-172.904</v>
      </c>
      <c r="J15825">
        <v>-3.125</v>
      </c>
      <c r="K15825">
        <v>-2.073</v>
      </c>
      <c r="L15825" s="2">
        <f t="shared" si="742"/>
        <v>-0.32571812835767938</v>
      </c>
      <c r="M15825" s="2">
        <f t="shared" si="743"/>
        <v>0.78261552094284337</v>
      </c>
    </row>
    <row r="15826" spans="1:13" x14ac:dyDescent="0.3">
      <c r="A15826" s="2">
        <f t="shared" si="741"/>
        <v>7.2445709999992687</v>
      </c>
      <c r="B15826">
        <v>17605.575487099999</v>
      </c>
      <c r="C15826">
        <v>56</v>
      </c>
      <c r="D15826" t="s">
        <v>10</v>
      </c>
      <c r="E15826">
        <v>0.748</v>
      </c>
      <c r="F15826">
        <v>-0.47997103881835901</v>
      </c>
      <c r="G15826">
        <v>2.1296165466308501E-2</v>
      </c>
      <c r="H15826">
        <v>0</v>
      </c>
      <c r="I15826">
        <v>-172.904</v>
      </c>
      <c r="J15826">
        <v>-3.125</v>
      </c>
      <c r="K15826">
        <v>-2.073</v>
      </c>
      <c r="L15826" s="2">
        <f t="shared" si="742"/>
        <v>-0.32589970140132052</v>
      </c>
      <c r="M15826" s="2">
        <f t="shared" si="743"/>
        <v>0.78262357728222398</v>
      </c>
    </row>
    <row r="15827" spans="1:13" x14ac:dyDescent="0.3">
      <c r="A15827" s="2">
        <f t="shared" si="741"/>
        <v>7.2449157000010018</v>
      </c>
      <c r="B15827">
        <v>17605.575831800001</v>
      </c>
      <c r="C15827">
        <v>56</v>
      </c>
      <c r="D15827" t="s">
        <v>10</v>
      </c>
      <c r="E15827">
        <v>0.748</v>
      </c>
      <c r="F15827">
        <v>-0.47997103881835901</v>
      </c>
      <c r="G15827">
        <v>2.1296165466308501E-2</v>
      </c>
      <c r="H15827">
        <v>0</v>
      </c>
      <c r="I15827">
        <v>-172.904</v>
      </c>
      <c r="J15827">
        <v>-3.125</v>
      </c>
      <c r="K15827">
        <v>-2.073</v>
      </c>
      <c r="L15827" s="2">
        <f t="shared" si="742"/>
        <v>-0.32606514741923309</v>
      </c>
      <c r="M15827" s="2">
        <f t="shared" si="743"/>
        <v>0.78263091807049712</v>
      </c>
    </row>
    <row r="15828" spans="1:13" x14ac:dyDescent="0.3">
      <c r="A15828" s="2">
        <f t="shared" si="741"/>
        <v>7.2450494000004255</v>
      </c>
      <c r="B15828">
        <v>17605.5759655</v>
      </c>
      <c r="C15828">
        <v>56</v>
      </c>
      <c r="D15828" t="s">
        <v>10</v>
      </c>
      <c r="E15828">
        <v>0.748</v>
      </c>
      <c r="F15828">
        <v>-0.47997103881835901</v>
      </c>
      <c r="G15828">
        <v>2.1296165466308501E-2</v>
      </c>
      <c r="H15828">
        <v>0</v>
      </c>
      <c r="I15828">
        <v>-172.904</v>
      </c>
      <c r="J15828">
        <v>-3.125</v>
      </c>
      <c r="K15828">
        <v>-2.073</v>
      </c>
      <c r="L15828" s="2">
        <f t="shared" si="742"/>
        <v>-0.32612931954684649</v>
      </c>
      <c r="M15828" s="2">
        <f t="shared" si="743"/>
        <v>0.78263376536780771</v>
      </c>
    </row>
    <row r="15829" spans="1:13" x14ac:dyDescent="0.3">
      <c r="A15829" s="2">
        <f t="shared" si="741"/>
        <v>7.2451432999987446</v>
      </c>
      <c r="B15829">
        <v>17605.576059399998</v>
      </c>
      <c r="C15829">
        <v>56</v>
      </c>
      <c r="D15829" t="s">
        <v>10</v>
      </c>
      <c r="E15829">
        <v>0.748</v>
      </c>
      <c r="F15829">
        <v>-0.47997103881835901</v>
      </c>
      <c r="G15829">
        <v>2.1296165466308501E-2</v>
      </c>
      <c r="H15829">
        <v>0</v>
      </c>
      <c r="I15829">
        <v>-172.904</v>
      </c>
      <c r="J15829">
        <v>-3.125</v>
      </c>
      <c r="K15829">
        <v>-2.073</v>
      </c>
      <c r="L15829" s="2">
        <f t="shared" si="742"/>
        <v>-0.32617438882658473</v>
      </c>
      <c r="M15829" s="2">
        <f t="shared" si="743"/>
        <v>0.78263576507770916</v>
      </c>
    </row>
    <row r="15830" spans="1:13" x14ac:dyDescent="0.3">
      <c r="A15830" s="2">
        <f t="shared" si="741"/>
        <v>7.2452340000018012</v>
      </c>
      <c r="B15830">
        <v>17605.576150100002</v>
      </c>
      <c r="C15830">
        <v>56</v>
      </c>
      <c r="D15830" t="s">
        <v>10</v>
      </c>
      <c r="E15830">
        <v>0.748</v>
      </c>
      <c r="F15830">
        <v>-0.47997103881835901</v>
      </c>
      <c r="G15830">
        <v>2.1296165466308501E-2</v>
      </c>
      <c r="H15830">
        <v>0</v>
      </c>
      <c r="I15830">
        <v>-172.904</v>
      </c>
      <c r="J15830">
        <v>-3.125</v>
      </c>
      <c r="K15830">
        <v>-2.073</v>
      </c>
      <c r="L15830" s="2">
        <f t="shared" si="742"/>
        <v>-0.3262179222012726</v>
      </c>
      <c r="M15830" s="2">
        <f t="shared" si="743"/>
        <v>0.78263769663998206</v>
      </c>
    </row>
    <row r="15831" spans="1:13" x14ac:dyDescent="0.3">
      <c r="A15831" s="2">
        <f t="shared" si="741"/>
        <v>7.2453237000008812</v>
      </c>
      <c r="B15831">
        <v>17605.576239800001</v>
      </c>
      <c r="C15831">
        <v>56</v>
      </c>
      <c r="D15831" t="s">
        <v>10</v>
      </c>
      <c r="E15831">
        <v>0.748</v>
      </c>
      <c r="F15831">
        <v>-0.47997103881835901</v>
      </c>
      <c r="G15831">
        <v>2.1296165466308501E-2</v>
      </c>
      <c r="H15831">
        <v>0</v>
      </c>
      <c r="I15831">
        <v>-172.904</v>
      </c>
      <c r="J15831">
        <v>-3.125</v>
      </c>
      <c r="K15831">
        <v>-2.073</v>
      </c>
      <c r="L15831" s="2">
        <f t="shared" si="742"/>
        <v>-0.32626097560301304</v>
      </c>
      <c r="M15831" s="2">
        <f t="shared" si="743"/>
        <v>0.78263960690600476</v>
      </c>
    </row>
    <row r="15832" spans="1:13" x14ac:dyDescent="0.3">
      <c r="A15832" s="2">
        <f t="shared" si="741"/>
        <v>7.2462784999988799</v>
      </c>
      <c r="B15832">
        <v>17605.577194599999</v>
      </c>
      <c r="C15832">
        <v>56</v>
      </c>
      <c r="D15832" t="s">
        <v>10</v>
      </c>
      <c r="E15832">
        <v>0.748</v>
      </c>
      <c r="F15832">
        <v>-0.47997103881835901</v>
      </c>
      <c r="G15832">
        <v>2.1296165466308501E-2</v>
      </c>
      <c r="H15832">
        <v>0</v>
      </c>
      <c r="I15832">
        <v>-172.904</v>
      </c>
      <c r="J15832">
        <v>-3.125</v>
      </c>
      <c r="K15832">
        <v>-2.073</v>
      </c>
      <c r="L15832" s="2">
        <f t="shared" si="742"/>
        <v>-0.32671925194991619</v>
      </c>
      <c r="M15832" s="2">
        <f t="shared" si="743"/>
        <v>0.78265994048474941</v>
      </c>
    </row>
    <row r="15833" spans="1:13" x14ac:dyDescent="0.3">
      <c r="A15833" s="2">
        <f t="shared" si="741"/>
        <v>7.2466461000003619</v>
      </c>
      <c r="B15833">
        <v>17605.5775622</v>
      </c>
      <c r="C15833">
        <v>56</v>
      </c>
      <c r="D15833" t="s">
        <v>10</v>
      </c>
      <c r="E15833">
        <v>0.748</v>
      </c>
      <c r="F15833">
        <v>-0.47997103881835901</v>
      </c>
      <c r="G15833">
        <v>2.1296165466308501E-2</v>
      </c>
      <c r="H15833">
        <v>0</v>
      </c>
      <c r="I15833">
        <v>-172.904</v>
      </c>
      <c r="J15833">
        <v>-3.125</v>
      </c>
      <c r="K15833">
        <v>-2.073</v>
      </c>
      <c r="L15833" s="2">
        <f t="shared" si="742"/>
        <v>-0.32689568930449714</v>
      </c>
      <c r="M15833" s="2">
        <f t="shared" si="743"/>
        <v>0.7826677689552064</v>
      </c>
    </row>
    <row r="15834" spans="1:13" x14ac:dyDescent="0.3">
      <c r="A15834" s="2">
        <f t="shared" si="741"/>
        <v>7.2467761000007158</v>
      </c>
      <c r="B15834">
        <v>17605.5776922</v>
      </c>
      <c r="C15834">
        <v>56</v>
      </c>
      <c r="D15834" t="s">
        <v>10</v>
      </c>
      <c r="E15834">
        <v>0.748</v>
      </c>
      <c r="F15834">
        <v>-0.47997103881835901</v>
      </c>
      <c r="G15834">
        <v>2.1296165466308501E-2</v>
      </c>
      <c r="H15834">
        <v>0</v>
      </c>
      <c r="I15834">
        <v>-172.904</v>
      </c>
      <c r="J15834">
        <v>-3.125</v>
      </c>
      <c r="K15834">
        <v>-2.073</v>
      </c>
      <c r="L15834" s="2">
        <f t="shared" si="742"/>
        <v>-0.32695808553971339</v>
      </c>
      <c r="M15834" s="2">
        <f t="shared" si="743"/>
        <v>0.78267053745672455</v>
      </c>
    </row>
    <row r="15835" spans="1:13" x14ac:dyDescent="0.3">
      <c r="A15835" s="2">
        <f t="shared" si="741"/>
        <v>7.2468683000006422</v>
      </c>
      <c r="B15835">
        <v>17605.5777844</v>
      </c>
      <c r="C15835">
        <v>56</v>
      </c>
      <c r="D15835" t="s">
        <v>10</v>
      </c>
      <c r="E15835">
        <v>0.748</v>
      </c>
      <c r="F15835">
        <v>-0.47997103881835901</v>
      </c>
      <c r="G15835">
        <v>2.1296165466308501E-2</v>
      </c>
      <c r="H15835">
        <v>0</v>
      </c>
      <c r="I15835">
        <v>-172.904</v>
      </c>
      <c r="J15835">
        <v>-3.125</v>
      </c>
      <c r="K15835">
        <v>-2.073</v>
      </c>
      <c r="L15835" s="2">
        <f t="shared" si="742"/>
        <v>-0.32700233886945712</v>
      </c>
      <c r="M15835" s="2">
        <f t="shared" si="743"/>
        <v>0.78267250096317897</v>
      </c>
    </row>
    <row r="15836" spans="1:13" x14ac:dyDescent="0.3">
      <c r="A15836" s="2">
        <f t="shared" si="741"/>
        <v>7.2469535000018368</v>
      </c>
      <c r="B15836">
        <v>17605.577869600002</v>
      </c>
      <c r="C15836">
        <v>56</v>
      </c>
      <c r="D15836" t="s">
        <v>10</v>
      </c>
      <c r="E15836">
        <v>0.748</v>
      </c>
      <c r="F15836">
        <v>-0.47997103881835901</v>
      </c>
      <c r="G15836">
        <v>2.1296165466308501E-2</v>
      </c>
      <c r="H15836">
        <v>0</v>
      </c>
      <c r="I15836">
        <v>-172.904</v>
      </c>
      <c r="J15836">
        <v>-3.125</v>
      </c>
      <c r="K15836">
        <v>-2.073</v>
      </c>
      <c r="L15836" s="2">
        <f t="shared" si="742"/>
        <v>-0.3270432324025378</v>
      </c>
      <c r="M15836" s="2">
        <f t="shared" si="743"/>
        <v>0.78267431539650212</v>
      </c>
    </row>
    <row r="15837" spans="1:13" x14ac:dyDescent="0.3">
      <c r="A15837" s="2">
        <f t="shared" si="741"/>
        <v>7.2470342999986315</v>
      </c>
      <c r="B15837">
        <v>17605.577950399998</v>
      </c>
      <c r="C15837">
        <v>56</v>
      </c>
      <c r="D15837" t="s">
        <v>10</v>
      </c>
      <c r="E15837">
        <v>0.748</v>
      </c>
      <c r="F15837">
        <v>-0.47997103881835901</v>
      </c>
      <c r="G15837">
        <v>2.1296165466308501E-2</v>
      </c>
      <c r="H15837">
        <v>0</v>
      </c>
      <c r="I15837">
        <v>-172.904</v>
      </c>
      <c r="J15837">
        <v>-3.125</v>
      </c>
      <c r="K15837">
        <v>-2.073</v>
      </c>
      <c r="L15837" s="2">
        <f t="shared" si="742"/>
        <v>-0.32708201406093584</v>
      </c>
      <c r="M15837" s="2">
        <f t="shared" si="743"/>
        <v>0.78267603612660352</v>
      </c>
    </row>
    <row r="15838" spans="1:13" x14ac:dyDescent="0.3">
      <c r="A15838" s="2">
        <f t="shared" si="741"/>
        <v>7.2473365000005288</v>
      </c>
      <c r="B15838">
        <v>17605.5782526</v>
      </c>
      <c r="C15838">
        <v>56</v>
      </c>
      <c r="D15838" t="s">
        <v>10</v>
      </c>
      <c r="E15838">
        <v>0.748</v>
      </c>
      <c r="F15838">
        <v>-0.47997103881835901</v>
      </c>
      <c r="G15838">
        <v>2.1296165466308501E-2</v>
      </c>
      <c r="H15838">
        <v>0</v>
      </c>
      <c r="I15838">
        <v>-172.904</v>
      </c>
      <c r="J15838">
        <v>-3.125</v>
      </c>
      <c r="K15838">
        <v>-2.073</v>
      </c>
      <c r="L15838" s="2">
        <f t="shared" si="742"/>
        <v>-0.32722706130977741</v>
      </c>
      <c r="M15838" s="2">
        <f t="shared" si="743"/>
        <v>0.78268247182784789</v>
      </c>
    </row>
    <row r="15839" spans="1:13" x14ac:dyDescent="0.3">
      <c r="A15839" s="2">
        <f t="shared" si="741"/>
        <v>7.2478391000004194</v>
      </c>
      <c r="B15839">
        <v>17605.5787552</v>
      </c>
      <c r="C15839">
        <v>56</v>
      </c>
      <c r="D15839" t="s">
        <v>10</v>
      </c>
      <c r="E15839">
        <v>0.748</v>
      </c>
      <c r="F15839">
        <v>-0.47997103881835901</v>
      </c>
      <c r="G15839">
        <v>2.1296165466308501E-2</v>
      </c>
      <c r="H15839">
        <v>0</v>
      </c>
      <c r="I15839">
        <v>-172.904</v>
      </c>
      <c r="J15839">
        <v>-3.125</v>
      </c>
      <c r="K15839">
        <v>-2.073</v>
      </c>
      <c r="L15839" s="2">
        <f t="shared" si="742"/>
        <v>-0.32746829475383504</v>
      </c>
      <c r="M15839" s="2">
        <f t="shared" si="743"/>
        <v>0.78269317528060889</v>
      </c>
    </row>
    <row r="15840" spans="1:13" x14ac:dyDescent="0.3">
      <c r="A15840" s="2">
        <f t="shared" si="741"/>
        <v>7.2480366999989201</v>
      </c>
      <c r="B15840">
        <v>17605.578952799999</v>
      </c>
      <c r="C15840">
        <v>56</v>
      </c>
      <c r="D15840" t="s">
        <v>10</v>
      </c>
      <c r="E15840">
        <v>0.748</v>
      </c>
      <c r="F15840">
        <v>-0.47997103881835901</v>
      </c>
      <c r="G15840">
        <v>2.1296165466308501E-2</v>
      </c>
      <c r="H15840">
        <v>0</v>
      </c>
      <c r="I15840">
        <v>-172.904</v>
      </c>
      <c r="J15840">
        <v>-3.125</v>
      </c>
      <c r="K15840">
        <v>-2.073</v>
      </c>
      <c r="L15840" s="2">
        <f t="shared" si="742"/>
        <v>-0.32756313703038592</v>
      </c>
      <c r="M15840" s="2">
        <f t="shared" si="743"/>
        <v>0.78269738340287309</v>
      </c>
    </row>
    <row r="15841" spans="1:13" x14ac:dyDescent="0.3">
      <c r="A15841" s="2">
        <f t="shared" si="741"/>
        <v>7.2483449999999721</v>
      </c>
      <c r="B15841">
        <v>17605.5792611</v>
      </c>
      <c r="C15841">
        <v>56</v>
      </c>
      <c r="D15841" t="s">
        <v>10</v>
      </c>
      <c r="E15841">
        <v>0.748</v>
      </c>
      <c r="F15841">
        <v>-0.47997103881835901</v>
      </c>
      <c r="G15841">
        <v>2.1296165466308501E-2</v>
      </c>
      <c r="H15841">
        <v>0</v>
      </c>
      <c r="I15841">
        <v>-172.904</v>
      </c>
      <c r="J15841">
        <v>-3.125</v>
      </c>
      <c r="K15841">
        <v>-2.073</v>
      </c>
      <c r="L15841" s="2">
        <f t="shared" si="742"/>
        <v>-0.32771111210215853</v>
      </c>
      <c r="M15841" s="2">
        <f t="shared" si="743"/>
        <v>0.78270394901070872</v>
      </c>
    </row>
    <row r="15842" spans="1:13" x14ac:dyDescent="0.3">
      <c r="A15842" s="2">
        <f t="shared" si="741"/>
        <v>7.2484733999990567</v>
      </c>
      <c r="B15842">
        <v>17605.579389499999</v>
      </c>
      <c r="C15842">
        <v>56</v>
      </c>
      <c r="D15842" t="s">
        <v>10</v>
      </c>
      <c r="E15842">
        <v>0.748</v>
      </c>
      <c r="F15842">
        <v>-0.47997103881835901</v>
      </c>
      <c r="G15842">
        <v>2.1296165466308501E-2</v>
      </c>
      <c r="H15842">
        <v>0</v>
      </c>
      <c r="I15842">
        <v>-172.904</v>
      </c>
      <c r="J15842">
        <v>-3.125</v>
      </c>
      <c r="K15842">
        <v>-2.073</v>
      </c>
      <c r="L15842" s="2">
        <f t="shared" si="742"/>
        <v>-0.32777274038310344</v>
      </c>
      <c r="M15842" s="2">
        <f t="shared" si="743"/>
        <v>0.78270668343833505</v>
      </c>
    </row>
    <row r="15843" spans="1:13" x14ac:dyDescent="0.3">
      <c r="A15843" s="2">
        <f t="shared" si="741"/>
        <v>7.2485697000010987</v>
      </c>
      <c r="B15843">
        <v>17605.579485800001</v>
      </c>
      <c r="C15843">
        <v>56</v>
      </c>
      <c r="D15843" t="s">
        <v>10</v>
      </c>
      <c r="E15843">
        <v>0.748</v>
      </c>
      <c r="F15843">
        <v>-0.47997103881835901</v>
      </c>
      <c r="G15843">
        <v>2.1296165466308501E-2</v>
      </c>
      <c r="H15843">
        <v>0</v>
      </c>
      <c r="I15843">
        <v>-172.904</v>
      </c>
      <c r="J15843">
        <v>-3.125</v>
      </c>
      <c r="K15843">
        <v>-2.073</v>
      </c>
      <c r="L15843" s="2">
        <f t="shared" si="742"/>
        <v>-0.32781896159512175</v>
      </c>
      <c r="M15843" s="2">
        <f t="shared" si="743"/>
        <v>0.78270873425911291</v>
      </c>
    </row>
    <row r="15844" spans="1:13" x14ac:dyDescent="0.3">
      <c r="A15844" s="2">
        <f t="shared" si="741"/>
        <v>7.2487762999990082</v>
      </c>
      <c r="B15844">
        <v>17605.579692399999</v>
      </c>
      <c r="C15844">
        <v>56</v>
      </c>
      <c r="D15844" t="s">
        <v>10</v>
      </c>
      <c r="E15844">
        <v>0.748</v>
      </c>
      <c r="F15844">
        <v>-0.47997103881835901</v>
      </c>
      <c r="G15844">
        <v>2.1296165466308501E-2</v>
      </c>
      <c r="H15844">
        <v>0</v>
      </c>
      <c r="I15844">
        <v>-172.904</v>
      </c>
      <c r="J15844">
        <v>-3.125</v>
      </c>
      <c r="K15844">
        <v>-2.073</v>
      </c>
      <c r="L15844" s="2">
        <f t="shared" si="742"/>
        <v>-0.32791812361073824</v>
      </c>
      <c r="M15844" s="2">
        <f t="shared" si="743"/>
        <v>0.78271313404685372</v>
      </c>
    </row>
    <row r="15845" spans="1:13" x14ac:dyDescent="0.3">
      <c r="A15845" s="2">
        <f t="shared" si="741"/>
        <v>7.2489580000001297</v>
      </c>
      <c r="B15845">
        <v>17605.5798741</v>
      </c>
      <c r="C15845">
        <v>56</v>
      </c>
      <c r="D15845" t="s">
        <v>10</v>
      </c>
      <c r="E15845">
        <v>0.748</v>
      </c>
      <c r="F15845">
        <v>-0.47997103881835901</v>
      </c>
      <c r="G15845">
        <v>2.1296165466308501E-2</v>
      </c>
      <c r="H15845">
        <v>0</v>
      </c>
      <c r="I15845">
        <v>-172.904</v>
      </c>
      <c r="J15845">
        <v>-3.125</v>
      </c>
      <c r="K15845">
        <v>-2.073</v>
      </c>
      <c r="L15845" s="2">
        <f t="shared" si="742"/>
        <v>-0.32800533434902984</v>
      </c>
      <c r="M15845" s="2">
        <f t="shared" si="743"/>
        <v>0.78271700356014284</v>
      </c>
    </row>
    <row r="15846" spans="1:13" x14ac:dyDescent="0.3">
      <c r="A15846" s="2">
        <f t="shared" si="741"/>
        <v>7.2493318999986514</v>
      </c>
      <c r="B15846">
        <v>17605.580247999998</v>
      </c>
      <c r="C15846">
        <v>56</v>
      </c>
      <c r="D15846" t="s">
        <v>10</v>
      </c>
      <c r="E15846">
        <v>0.748</v>
      </c>
      <c r="F15846">
        <v>-0.47997103881835901</v>
      </c>
      <c r="G15846">
        <v>2.1296165466308501E-2</v>
      </c>
      <c r="H15846">
        <v>0</v>
      </c>
      <c r="I15846">
        <v>-172.904</v>
      </c>
      <c r="J15846">
        <v>-3.125</v>
      </c>
      <c r="K15846">
        <v>-2.073</v>
      </c>
      <c r="L15846" s="2">
        <f t="shared" si="742"/>
        <v>-0.32818479551973445</v>
      </c>
      <c r="M15846" s="2">
        <f t="shared" si="743"/>
        <v>0.78272496619637921</v>
      </c>
    </row>
    <row r="15847" spans="1:13" x14ac:dyDescent="0.3">
      <c r="A15847" s="2">
        <f t="shared" si="741"/>
        <v>7.2495655000020633</v>
      </c>
      <c r="B15847">
        <v>17605.580481600002</v>
      </c>
      <c r="C15847">
        <v>56</v>
      </c>
      <c r="D15847" t="s">
        <v>10</v>
      </c>
      <c r="E15847">
        <v>0.748</v>
      </c>
      <c r="F15847">
        <v>-0.47997103881835901</v>
      </c>
      <c r="G15847">
        <v>2.1296165466308501E-2</v>
      </c>
      <c r="H15847">
        <v>0</v>
      </c>
      <c r="I15847">
        <v>-172.904</v>
      </c>
      <c r="J15847">
        <v>-3.125</v>
      </c>
      <c r="K15847">
        <v>-2.073</v>
      </c>
      <c r="L15847" s="2">
        <f t="shared" si="742"/>
        <v>-0.32829691675604006</v>
      </c>
      <c r="M15847" s="2">
        <f t="shared" si="743"/>
        <v>0.78272994098070481</v>
      </c>
    </row>
    <row r="15848" spans="1:13" x14ac:dyDescent="0.3">
      <c r="A15848" s="2">
        <f t="shared" si="741"/>
        <v>7.2499561000004178</v>
      </c>
      <c r="B15848">
        <v>17605.5808722</v>
      </c>
      <c r="C15848">
        <v>56</v>
      </c>
      <c r="D15848" t="s">
        <v>10</v>
      </c>
      <c r="E15848">
        <v>0.748</v>
      </c>
      <c r="F15848">
        <v>-0.47997103881835901</v>
      </c>
      <c r="G15848">
        <v>2.1296165466308501E-2</v>
      </c>
      <c r="H15848">
        <v>0</v>
      </c>
      <c r="I15848">
        <v>-172.904</v>
      </c>
      <c r="J15848">
        <v>-3.125</v>
      </c>
      <c r="K15848">
        <v>-2.073</v>
      </c>
      <c r="L15848" s="2">
        <f t="shared" si="742"/>
        <v>-0.32848439344301267</v>
      </c>
      <c r="M15848" s="2">
        <f t="shared" si="743"/>
        <v>0.78273825926290086</v>
      </c>
    </row>
    <row r="15849" spans="1:13" x14ac:dyDescent="0.3">
      <c r="A15849" s="2">
        <f t="shared" si="741"/>
        <v>7.250768000001699</v>
      </c>
      <c r="B15849">
        <v>17605.581684100001</v>
      </c>
      <c r="C15849">
        <v>56</v>
      </c>
      <c r="D15849" t="s">
        <v>10</v>
      </c>
      <c r="E15849">
        <v>0.748</v>
      </c>
      <c r="F15849">
        <v>-0.47997103881835901</v>
      </c>
      <c r="G15849">
        <v>2.1296165466308501E-2</v>
      </c>
      <c r="H15849">
        <v>0</v>
      </c>
      <c r="I15849">
        <v>-172.904</v>
      </c>
      <c r="J15849">
        <v>-3.125</v>
      </c>
      <c r="K15849">
        <v>-2.073</v>
      </c>
      <c r="L15849" s="2">
        <f t="shared" si="742"/>
        <v>-0.32887408193004419</v>
      </c>
      <c r="M15849" s="2">
        <f t="shared" si="743"/>
        <v>0.7827555496196702</v>
      </c>
    </row>
    <row r="15850" spans="1:13" x14ac:dyDescent="0.3">
      <c r="A15850" s="2">
        <f t="shared" si="741"/>
        <v>7.251158499999292</v>
      </c>
      <c r="B15850">
        <v>17605.582074599999</v>
      </c>
      <c r="C15850">
        <v>56</v>
      </c>
      <c r="D15850" t="s">
        <v>10</v>
      </c>
      <c r="E15850">
        <v>0.748</v>
      </c>
      <c r="F15850">
        <v>-0.47997103881835901</v>
      </c>
      <c r="G15850">
        <v>2.1296165466308501E-2</v>
      </c>
      <c r="H15850">
        <v>0</v>
      </c>
      <c r="I15850">
        <v>-172.904</v>
      </c>
      <c r="J15850">
        <v>-3.125</v>
      </c>
      <c r="K15850">
        <v>-2.073</v>
      </c>
      <c r="L15850" s="2">
        <f t="shared" si="742"/>
        <v>-0.32906151061954747</v>
      </c>
      <c r="M15850" s="2">
        <f t="shared" si="743"/>
        <v>0.78276386577223356</v>
      </c>
    </row>
    <row r="15851" spans="1:13" x14ac:dyDescent="0.3">
      <c r="A15851" s="2">
        <f t="shared" si="741"/>
        <v>7.2514454000011028</v>
      </c>
      <c r="B15851">
        <v>17605.582361500001</v>
      </c>
      <c r="C15851">
        <v>56</v>
      </c>
      <c r="D15851" t="s">
        <v>10</v>
      </c>
      <c r="E15851">
        <v>0.748</v>
      </c>
      <c r="F15851">
        <v>-0.47997103881835901</v>
      </c>
      <c r="G15851">
        <v>2.1296165466308501E-2</v>
      </c>
      <c r="H15851">
        <v>0</v>
      </c>
      <c r="I15851">
        <v>-172.904</v>
      </c>
      <c r="J15851">
        <v>-3.125</v>
      </c>
      <c r="K15851">
        <v>-2.073</v>
      </c>
      <c r="L15851" s="2">
        <f t="shared" si="742"/>
        <v>-0.3291992143114536</v>
      </c>
      <c r="M15851" s="2">
        <f t="shared" si="743"/>
        <v>0.78276997564214446</v>
      </c>
    </row>
    <row r="15852" spans="1:13" x14ac:dyDescent="0.3">
      <c r="A15852" s="2">
        <f t="shared" si="741"/>
        <v>7.2517315000004601</v>
      </c>
      <c r="B15852">
        <v>17605.5826476</v>
      </c>
      <c r="C15852">
        <v>56</v>
      </c>
      <c r="D15852" t="s">
        <v>10</v>
      </c>
      <c r="E15852">
        <v>0.748</v>
      </c>
      <c r="F15852">
        <v>-0.47997103881835901</v>
      </c>
      <c r="G15852">
        <v>2.1296165466308501E-2</v>
      </c>
      <c r="H15852">
        <v>0</v>
      </c>
      <c r="I15852">
        <v>-172.904</v>
      </c>
      <c r="J15852">
        <v>-3.125</v>
      </c>
      <c r="K15852">
        <v>-2.073</v>
      </c>
      <c r="L15852" s="2">
        <f t="shared" si="742"/>
        <v>-0.32933653402535101</v>
      </c>
      <c r="M15852" s="2">
        <f t="shared" si="743"/>
        <v>0.78277606847507064</v>
      </c>
    </row>
    <row r="15853" spans="1:13" x14ac:dyDescent="0.3">
      <c r="A15853" s="2">
        <f t="shared" si="741"/>
        <v>7.2518955999985337</v>
      </c>
      <c r="B15853">
        <v>17605.582811699998</v>
      </c>
      <c r="C15853">
        <v>56</v>
      </c>
      <c r="D15853" t="s">
        <v>10</v>
      </c>
      <c r="E15853">
        <v>0.748</v>
      </c>
      <c r="F15853">
        <v>-0.47997103881835901</v>
      </c>
      <c r="G15853">
        <v>2.1296165466308501E-2</v>
      </c>
      <c r="H15853">
        <v>0</v>
      </c>
      <c r="I15853">
        <v>-172.904</v>
      </c>
      <c r="J15853">
        <v>-3.125</v>
      </c>
      <c r="K15853">
        <v>-2.073</v>
      </c>
      <c r="L15853" s="2">
        <f t="shared" si="742"/>
        <v>-0.3294152972718965</v>
      </c>
      <c r="M15853" s="2">
        <f t="shared" si="743"/>
        <v>0.78277956317578268</v>
      </c>
    </row>
    <row r="15854" spans="1:13" x14ac:dyDescent="0.3">
      <c r="A15854" s="2">
        <f t="shared" si="741"/>
        <v>7.252051700001175</v>
      </c>
      <c r="B15854">
        <v>17605.582967800001</v>
      </c>
      <c r="C15854">
        <v>56</v>
      </c>
      <c r="D15854" t="s">
        <v>10</v>
      </c>
      <c r="E15854">
        <v>0.748</v>
      </c>
      <c r="F15854">
        <v>-0.47997103881835901</v>
      </c>
      <c r="G15854">
        <v>2.1296165466308501E-2</v>
      </c>
      <c r="H15854">
        <v>0</v>
      </c>
      <c r="I15854">
        <v>-172.904</v>
      </c>
      <c r="J15854">
        <v>-3.125</v>
      </c>
      <c r="K15854">
        <v>-2.073</v>
      </c>
      <c r="L15854" s="2">
        <f t="shared" si="742"/>
        <v>-0.32949022075232381</v>
      </c>
      <c r="M15854" s="2">
        <f t="shared" si="743"/>
        <v>0.78278288750726821</v>
      </c>
    </row>
    <row r="15855" spans="1:13" x14ac:dyDescent="0.3">
      <c r="A15855" s="2">
        <f t="shared" si="741"/>
        <v>7.2522099000016169</v>
      </c>
      <c r="B15855">
        <v>17605.583126000001</v>
      </c>
      <c r="C15855">
        <v>56</v>
      </c>
      <c r="D15855" t="s">
        <v>10</v>
      </c>
      <c r="E15855">
        <v>0.748</v>
      </c>
      <c r="F15855">
        <v>-0.47997103881835901</v>
      </c>
      <c r="G15855">
        <v>2.1296165466308501E-2</v>
      </c>
      <c r="H15855">
        <v>0</v>
      </c>
      <c r="I15855">
        <v>-172.904</v>
      </c>
      <c r="J15855">
        <v>-3.125</v>
      </c>
      <c r="K15855">
        <v>-2.073</v>
      </c>
      <c r="L15855" s="2">
        <f t="shared" si="742"/>
        <v>-0.32956615217087698</v>
      </c>
      <c r="M15855" s="2">
        <f t="shared" si="743"/>
        <v>0.78278625656065437</v>
      </c>
    </row>
    <row r="15856" spans="1:13" x14ac:dyDescent="0.3">
      <c r="A15856" s="2">
        <f t="shared" si="741"/>
        <v>7.2524850000008882</v>
      </c>
      <c r="B15856">
        <v>17605.583401100001</v>
      </c>
      <c r="C15856">
        <v>56</v>
      </c>
      <c r="D15856" t="s">
        <v>10</v>
      </c>
      <c r="E15856">
        <v>0.748</v>
      </c>
      <c r="F15856">
        <v>-0.47997103881835901</v>
      </c>
      <c r="G15856">
        <v>2.1296165466308501E-2</v>
      </c>
      <c r="H15856">
        <v>0</v>
      </c>
      <c r="I15856">
        <v>-172.904</v>
      </c>
      <c r="J15856">
        <v>-3.125</v>
      </c>
      <c r="K15856">
        <v>-2.073</v>
      </c>
      <c r="L15856" s="2">
        <f t="shared" si="742"/>
        <v>-0.32969819220330615</v>
      </c>
      <c r="M15856" s="2">
        <f t="shared" si="743"/>
        <v>0.78279211513575864</v>
      </c>
    </row>
    <row r="15857" spans="1:13" x14ac:dyDescent="0.3">
      <c r="A15857" s="2">
        <f t="shared" si="741"/>
        <v>7.2525986000000557</v>
      </c>
      <c r="B15857">
        <v>17605.5835147</v>
      </c>
      <c r="C15857">
        <v>56</v>
      </c>
      <c r="D15857" t="s">
        <v>10</v>
      </c>
      <c r="E15857">
        <v>0.748</v>
      </c>
      <c r="F15857">
        <v>-0.47997103881835901</v>
      </c>
      <c r="G15857">
        <v>2.1296165466308501E-2</v>
      </c>
      <c r="H15857">
        <v>0</v>
      </c>
      <c r="I15857">
        <v>-172.904</v>
      </c>
      <c r="J15857">
        <v>-3.125</v>
      </c>
      <c r="K15857">
        <v>-2.073</v>
      </c>
      <c r="L15857" s="2">
        <f t="shared" si="742"/>
        <v>-0.32975271691291635</v>
      </c>
      <c r="M15857" s="2">
        <f t="shared" si="743"/>
        <v>0.78279453438013791</v>
      </c>
    </row>
    <row r="15858" spans="1:13" x14ac:dyDescent="0.3">
      <c r="A15858" s="2">
        <f t="shared" si="741"/>
        <v>7.2528428000005079</v>
      </c>
      <c r="B15858">
        <v>17605.5837589</v>
      </c>
      <c r="C15858">
        <v>56</v>
      </c>
      <c r="D15858" t="s">
        <v>10</v>
      </c>
      <c r="E15858">
        <v>0.748</v>
      </c>
      <c r="F15858">
        <v>-0.47997103881835901</v>
      </c>
      <c r="G15858">
        <v>2.1296165466308501E-2</v>
      </c>
      <c r="H15858">
        <v>0</v>
      </c>
      <c r="I15858">
        <v>-172.904</v>
      </c>
      <c r="J15858">
        <v>-3.125</v>
      </c>
      <c r="K15858">
        <v>-2.073</v>
      </c>
      <c r="L15858" s="2">
        <f t="shared" si="742"/>
        <v>-0.32986992584081282</v>
      </c>
      <c r="M15858" s="2">
        <f t="shared" si="743"/>
        <v>0.78279973490375443</v>
      </c>
    </row>
    <row r="15859" spans="1:13" x14ac:dyDescent="0.3">
      <c r="A15859" s="2">
        <f t="shared" si="741"/>
        <v>7.2529732000002696</v>
      </c>
      <c r="B15859">
        <v>17605.5838893</v>
      </c>
      <c r="C15859">
        <v>56</v>
      </c>
      <c r="D15859" t="s">
        <v>10</v>
      </c>
      <c r="E15859">
        <v>0.748</v>
      </c>
      <c r="F15859">
        <v>-0.47997103881835901</v>
      </c>
      <c r="G15859">
        <v>2.1296165466308501E-2</v>
      </c>
      <c r="H15859">
        <v>0</v>
      </c>
      <c r="I15859">
        <v>-172.904</v>
      </c>
      <c r="J15859">
        <v>-3.125</v>
      </c>
      <c r="K15859">
        <v>-2.073</v>
      </c>
      <c r="L15859" s="2">
        <f t="shared" si="742"/>
        <v>-0.32993251406416035</v>
      </c>
      <c r="M15859" s="2">
        <f t="shared" si="743"/>
        <v>0.78280251192372619</v>
      </c>
    </row>
    <row r="15860" spans="1:13" x14ac:dyDescent="0.3">
      <c r="A15860" s="2">
        <f t="shared" si="741"/>
        <v>7.2530626000007032</v>
      </c>
      <c r="B15860">
        <v>17605.5839787</v>
      </c>
      <c r="C15860">
        <v>56</v>
      </c>
      <c r="D15860" t="s">
        <v>10</v>
      </c>
      <c r="E15860">
        <v>0.748</v>
      </c>
      <c r="F15860">
        <v>-0.47997103881835901</v>
      </c>
      <c r="G15860">
        <v>2.1296165466308501E-2</v>
      </c>
      <c r="H15860">
        <v>0</v>
      </c>
      <c r="I15860">
        <v>-172.904</v>
      </c>
      <c r="J15860">
        <v>-3.125</v>
      </c>
      <c r="K15860">
        <v>-2.073</v>
      </c>
      <c r="L15860" s="2">
        <f t="shared" si="742"/>
        <v>-0.32997542347523884</v>
      </c>
      <c r="M15860" s="2">
        <f t="shared" si="743"/>
        <v>0.78280441580092808</v>
      </c>
    </row>
    <row r="15861" spans="1:13" x14ac:dyDescent="0.3">
      <c r="A15861" s="2">
        <f t="shared" si="741"/>
        <v>7.2531729000002088</v>
      </c>
      <c r="B15861">
        <v>17605.584089</v>
      </c>
      <c r="C15861">
        <v>56</v>
      </c>
      <c r="D15861" t="s">
        <v>10</v>
      </c>
      <c r="E15861">
        <v>0.748</v>
      </c>
      <c r="F15861">
        <v>-0.47997103881835901</v>
      </c>
      <c r="G15861">
        <v>2.1296165466308501E-2</v>
      </c>
      <c r="H15861">
        <v>0</v>
      </c>
      <c r="I15861">
        <v>-172.904</v>
      </c>
      <c r="J15861">
        <v>-3.125</v>
      </c>
      <c r="K15861">
        <v>-2.073</v>
      </c>
      <c r="L15861" s="2">
        <f t="shared" si="742"/>
        <v>-0.33002836428058319</v>
      </c>
      <c r="M15861" s="2">
        <f t="shared" si="743"/>
        <v>0.78280676476796851</v>
      </c>
    </row>
    <row r="15862" spans="1:13" x14ac:dyDescent="0.3">
      <c r="A15862" s="2">
        <f t="shared" si="741"/>
        <v>7.2532724000011513</v>
      </c>
      <c r="B15862">
        <v>17605.584188500001</v>
      </c>
      <c r="C15862">
        <v>56</v>
      </c>
      <c r="D15862" t="s">
        <v>10</v>
      </c>
      <c r="E15862">
        <v>0.748</v>
      </c>
      <c r="F15862">
        <v>-0.47997103881835901</v>
      </c>
      <c r="G15862">
        <v>2.1296165466308501E-2</v>
      </c>
      <c r="H15862">
        <v>0</v>
      </c>
      <c r="I15862">
        <v>-172.904</v>
      </c>
      <c r="J15862">
        <v>-3.125</v>
      </c>
      <c r="K15862">
        <v>-2.073</v>
      </c>
      <c r="L15862" s="2">
        <f t="shared" si="742"/>
        <v>-0.33007612139939796</v>
      </c>
      <c r="M15862" s="2">
        <f t="shared" si="743"/>
        <v>0.78280888373645252</v>
      </c>
    </row>
    <row r="15863" spans="1:13" x14ac:dyDescent="0.3">
      <c r="A15863" s="2">
        <f t="shared" si="741"/>
        <v>7.2534932999988087</v>
      </c>
      <c r="B15863">
        <v>17605.584409399999</v>
      </c>
      <c r="C15863">
        <v>56</v>
      </c>
      <c r="D15863" t="s">
        <v>10</v>
      </c>
      <c r="E15863">
        <v>0.748</v>
      </c>
      <c r="F15863">
        <v>-0.47997103881835901</v>
      </c>
      <c r="G15863">
        <v>2.1296165466308501E-2</v>
      </c>
      <c r="H15863">
        <v>0</v>
      </c>
      <c r="I15863">
        <v>-172.904</v>
      </c>
      <c r="J15863">
        <v>-3.125</v>
      </c>
      <c r="K15863">
        <v>-2.073</v>
      </c>
      <c r="L15863" s="2">
        <f t="shared" si="742"/>
        <v>-0.33018214700074855</v>
      </c>
      <c r="M15863" s="2">
        <f t="shared" si="743"/>
        <v>0.78281358805935419</v>
      </c>
    </row>
    <row r="15864" spans="1:13" x14ac:dyDescent="0.3">
      <c r="A15864" s="2">
        <f t="shared" si="741"/>
        <v>7.253641899998911</v>
      </c>
      <c r="B15864">
        <v>17605.584557999999</v>
      </c>
      <c r="C15864">
        <v>56</v>
      </c>
      <c r="D15864" t="s">
        <v>10</v>
      </c>
      <c r="E15864">
        <v>0.748</v>
      </c>
      <c r="F15864">
        <v>-0.47997103881835901</v>
      </c>
      <c r="G15864">
        <v>2.1296165466308501E-2</v>
      </c>
      <c r="H15864">
        <v>0</v>
      </c>
      <c r="I15864">
        <v>-172.904</v>
      </c>
      <c r="J15864">
        <v>-3.125</v>
      </c>
      <c r="K15864">
        <v>-2.073</v>
      </c>
      <c r="L15864" s="2">
        <f t="shared" si="742"/>
        <v>-0.33025347069716604</v>
      </c>
      <c r="M15864" s="2">
        <f t="shared" si="743"/>
        <v>0.78281675266954465</v>
      </c>
    </row>
    <row r="15865" spans="1:13" x14ac:dyDescent="0.3">
      <c r="A15865" s="2">
        <f t="shared" si="741"/>
        <v>7.2540010000011534</v>
      </c>
      <c r="B15865">
        <v>17605.584917100001</v>
      </c>
      <c r="C15865">
        <v>56</v>
      </c>
      <c r="D15865" t="s">
        <v>10</v>
      </c>
      <c r="E15865">
        <v>0.748</v>
      </c>
      <c r="F15865">
        <v>-0.47997103881835901</v>
      </c>
      <c r="G15865">
        <v>2.1296165466308501E-2</v>
      </c>
      <c r="H15865">
        <v>0</v>
      </c>
      <c r="I15865">
        <v>-172.904</v>
      </c>
      <c r="J15865">
        <v>-3.125</v>
      </c>
      <c r="K15865">
        <v>-2.073</v>
      </c>
      <c r="L15865" s="2">
        <f t="shared" si="742"/>
        <v>-0.33042582829828204</v>
      </c>
      <c r="M15865" s="2">
        <f t="shared" si="743"/>
        <v>0.78282440012261134</v>
      </c>
    </row>
    <row r="15866" spans="1:13" x14ac:dyDescent="0.3">
      <c r="A15866" s="2">
        <f t="shared" si="741"/>
        <v>7.2542548999990686</v>
      </c>
      <c r="B15866">
        <v>17605.585170999999</v>
      </c>
      <c r="C15866">
        <v>56</v>
      </c>
      <c r="D15866" t="s">
        <v>10</v>
      </c>
      <c r="E15866">
        <v>0.748</v>
      </c>
      <c r="F15866">
        <v>-0.47997103881835901</v>
      </c>
      <c r="G15866">
        <v>2.1296165466308501E-2</v>
      </c>
      <c r="H15866">
        <v>0</v>
      </c>
      <c r="I15866">
        <v>-172.904</v>
      </c>
      <c r="J15866">
        <v>-3.125</v>
      </c>
      <c r="K15866">
        <v>-2.073</v>
      </c>
      <c r="L15866" s="2">
        <f t="shared" si="742"/>
        <v>-0.33054769294403735</v>
      </c>
      <c r="M15866" s="2">
        <f t="shared" si="743"/>
        <v>0.78282980721897888</v>
      </c>
    </row>
    <row r="15867" spans="1:13" x14ac:dyDescent="0.3">
      <c r="A15867" s="2">
        <f t="shared" si="741"/>
        <v>7.254637999998522</v>
      </c>
      <c r="B15867">
        <v>17605.585554099998</v>
      </c>
      <c r="C15867">
        <v>56</v>
      </c>
      <c r="D15867" t="s">
        <v>10</v>
      </c>
      <c r="E15867">
        <v>0.748</v>
      </c>
      <c r="F15867">
        <v>-0.47997103881835901</v>
      </c>
      <c r="G15867">
        <v>2.1296165466308501E-2</v>
      </c>
      <c r="H15867">
        <v>0</v>
      </c>
      <c r="I15867">
        <v>-172.904</v>
      </c>
      <c r="J15867">
        <v>-3.125</v>
      </c>
      <c r="K15867">
        <v>-2.073</v>
      </c>
      <c r="L15867" s="2">
        <f t="shared" si="742"/>
        <v>-0.3307315698487463</v>
      </c>
      <c r="M15867" s="2">
        <f t="shared" si="743"/>
        <v>0.78283796577995735</v>
      </c>
    </row>
    <row r="15868" spans="1:13" x14ac:dyDescent="0.3">
      <c r="A15868" s="2">
        <f t="shared" si="741"/>
        <v>7.2547751999991306</v>
      </c>
      <c r="B15868">
        <v>17605.585691299999</v>
      </c>
      <c r="C15868">
        <v>56</v>
      </c>
      <c r="D15868" t="s">
        <v>10</v>
      </c>
      <c r="E15868">
        <v>0.748</v>
      </c>
      <c r="F15868">
        <v>-0.47997103881835901</v>
      </c>
      <c r="G15868">
        <v>2.1296165466308501E-2</v>
      </c>
      <c r="H15868">
        <v>0</v>
      </c>
      <c r="I15868">
        <v>-172.904</v>
      </c>
      <c r="J15868">
        <v>-3.125</v>
      </c>
      <c r="K15868">
        <v>-2.073</v>
      </c>
      <c r="L15868" s="2">
        <f t="shared" si="742"/>
        <v>-0.33079742187556427</v>
      </c>
      <c r="M15868" s="2">
        <f t="shared" si="743"/>
        <v>0.78284088761387227</v>
      </c>
    </row>
    <row r="15869" spans="1:13" x14ac:dyDescent="0.3">
      <c r="A15869" s="2">
        <f t="shared" si="741"/>
        <v>7.2549792999998317</v>
      </c>
      <c r="B15869">
        <v>17605.5858954</v>
      </c>
      <c r="C15869">
        <v>56</v>
      </c>
      <c r="D15869" t="s">
        <v>10</v>
      </c>
      <c r="E15869">
        <v>0.748</v>
      </c>
      <c r="F15869">
        <v>-0.47997103881835901</v>
      </c>
      <c r="G15869">
        <v>2.1296165466308501E-2</v>
      </c>
      <c r="H15869">
        <v>0</v>
      </c>
      <c r="I15869">
        <v>-172.904</v>
      </c>
      <c r="J15869">
        <v>-3.125</v>
      </c>
      <c r="K15869">
        <v>-2.073</v>
      </c>
      <c r="L15869" s="2">
        <f t="shared" si="742"/>
        <v>-0.33089538396492363</v>
      </c>
      <c r="M15869" s="2">
        <f t="shared" si="743"/>
        <v>0.78284523416125884</v>
      </c>
    </row>
    <row r="15870" spans="1:13" x14ac:dyDescent="0.3">
      <c r="A15870" s="2">
        <f t="shared" si="741"/>
        <v>7.2555347999987134</v>
      </c>
      <c r="B15870">
        <v>17605.586450899998</v>
      </c>
      <c r="C15870">
        <v>56</v>
      </c>
      <c r="D15870" t="s">
        <v>10</v>
      </c>
      <c r="E15870">
        <v>0.748</v>
      </c>
      <c r="F15870">
        <v>-0.47997103881835901</v>
      </c>
      <c r="G15870">
        <v>2.1296165466308501E-2</v>
      </c>
      <c r="H15870">
        <v>0</v>
      </c>
      <c r="I15870">
        <v>-172.904</v>
      </c>
      <c r="J15870">
        <v>-3.125</v>
      </c>
      <c r="K15870">
        <v>-2.073</v>
      </c>
      <c r="L15870" s="2">
        <f t="shared" si="742"/>
        <v>-0.3311620078764505</v>
      </c>
      <c r="M15870" s="2">
        <f t="shared" si="743"/>
        <v>0.78285706418115153</v>
      </c>
    </row>
    <row r="15871" spans="1:13" x14ac:dyDescent="0.3">
      <c r="A15871" s="2">
        <f t="shared" si="741"/>
        <v>7.2557618999999249</v>
      </c>
      <c r="B15871">
        <v>17605.586678</v>
      </c>
      <c r="C15871">
        <v>56</v>
      </c>
      <c r="D15871" t="s">
        <v>10</v>
      </c>
      <c r="E15871">
        <v>0.748</v>
      </c>
      <c r="F15871">
        <v>-0.47997103881835901</v>
      </c>
      <c r="G15871">
        <v>2.1296165466308501E-2</v>
      </c>
      <c r="H15871">
        <v>0</v>
      </c>
      <c r="I15871">
        <v>-172.904</v>
      </c>
      <c r="J15871">
        <v>-3.125</v>
      </c>
      <c r="K15871">
        <v>-2.073</v>
      </c>
      <c r="L15871" s="2">
        <f t="shared" si="742"/>
        <v>-0.33127100929994763</v>
      </c>
      <c r="M15871" s="2">
        <f t="shared" si="743"/>
        <v>0.78286190054035476</v>
      </c>
    </row>
    <row r="15872" spans="1:13" x14ac:dyDescent="0.3">
      <c r="A15872" s="2">
        <f t="shared" si="741"/>
        <v>7.2560432999998739</v>
      </c>
      <c r="B15872">
        <v>17605.5869594</v>
      </c>
      <c r="C15872">
        <v>56</v>
      </c>
      <c r="D15872" t="s">
        <v>10</v>
      </c>
      <c r="E15872">
        <v>0.748</v>
      </c>
      <c r="F15872">
        <v>-0.47997103881835901</v>
      </c>
      <c r="G15872">
        <v>2.1296165466308501E-2</v>
      </c>
      <c r="H15872">
        <v>0</v>
      </c>
      <c r="I15872">
        <v>-172.904</v>
      </c>
      <c r="J15872">
        <v>-3.125</v>
      </c>
      <c r="K15872">
        <v>-2.073</v>
      </c>
      <c r="L15872" s="2">
        <f t="shared" si="742"/>
        <v>-0.33140607315024662</v>
      </c>
      <c r="M15872" s="2">
        <f t="shared" si="743"/>
        <v>0.7828678932813159</v>
      </c>
    </row>
    <row r="15873" spans="1:13" x14ac:dyDescent="0.3">
      <c r="A15873" s="2">
        <f t="shared" si="741"/>
        <v>7.256157700001495</v>
      </c>
      <c r="B15873">
        <v>17605.587073800001</v>
      </c>
      <c r="C15873">
        <v>56</v>
      </c>
      <c r="D15873" t="s">
        <v>10</v>
      </c>
      <c r="E15873">
        <v>0.748</v>
      </c>
      <c r="F15873">
        <v>-0.47997103881835901</v>
      </c>
      <c r="G15873">
        <v>2.1296165466308501E-2</v>
      </c>
      <c r="H15873">
        <v>0</v>
      </c>
      <c r="I15873">
        <v>-172.904</v>
      </c>
      <c r="J15873">
        <v>-3.125</v>
      </c>
      <c r="K15873">
        <v>-2.073</v>
      </c>
      <c r="L15873" s="2">
        <f t="shared" si="742"/>
        <v>-0.33146098183786554</v>
      </c>
      <c r="M15873" s="2">
        <f t="shared" si="743"/>
        <v>0.78287032956267977</v>
      </c>
    </row>
    <row r="15874" spans="1:13" x14ac:dyDescent="0.3">
      <c r="A15874" s="2">
        <f t="shared" si="741"/>
        <v>7.2562953000015114</v>
      </c>
      <c r="B15874">
        <v>17605.587211400001</v>
      </c>
      <c r="C15874">
        <v>56</v>
      </c>
      <c r="D15874" t="s">
        <v>10</v>
      </c>
      <c r="E15874">
        <v>0.748</v>
      </c>
      <c r="F15874">
        <v>-0.47997103881835901</v>
      </c>
      <c r="G15874">
        <v>2.1296165466308501E-2</v>
      </c>
      <c r="H15874">
        <v>0</v>
      </c>
      <c r="I15874">
        <v>-172.904</v>
      </c>
      <c r="J15874">
        <v>-3.125</v>
      </c>
      <c r="K15874">
        <v>-2.073</v>
      </c>
      <c r="L15874" s="2">
        <f t="shared" si="742"/>
        <v>-0.33152702585281479</v>
      </c>
      <c r="M15874" s="2">
        <f t="shared" si="743"/>
        <v>0.7828732599150483</v>
      </c>
    </row>
    <row r="15875" spans="1:13" x14ac:dyDescent="0.3">
      <c r="A15875" s="2">
        <f t="shared" ref="A15875:A15938" si="744">B15875-$B$2</f>
        <v>7.2565151000017067</v>
      </c>
      <c r="B15875">
        <v>17605.587431200001</v>
      </c>
      <c r="C15875">
        <v>56</v>
      </c>
      <c r="D15875" t="s">
        <v>10</v>
      </c>
      <c r="E15875">
        <v>0.748</v>
      </c>
      <c r="F15875">
        <v>-0.47997103881835901</v>
      </c>
      <c r="G15875">
        <v>2.1296165466308501E-2</v>
      </c>
      <c r="H15875">
        <v>0</v>
      </c>
      <c r="I15875">
        <v>-172.904</v>
      </c>
      <c r="J15875">
        <v>-3.125</v>
      </c>
      <c r="K15875">
        <v>-2.073</v>
      </c>
      <c r="L15875" s="2">
        <f t="shared" si="742"/>
        <v>-0.33163252348724087</v>
      </c>
      <c r="M15875" s="2">
        <f t="shared" si="743"/>
        <v>0.78287794081222195</v>
      </c>
    </row>
    <row r="15876" spans="1:13" x14ac:dyDescent="0.3">
      <c r="A15876" s="2">
        <f t="shared" si="744"/>
        <v>7.2566315000003669</v>
      </c>
      <c r="B15876">
        <v>17605.5875476</v>
      </c>
      <c r="C15876">
        <v>56</v>
      </c>
      <c r="D15876" t="s">
        <v>10</v>
      </c>
      <c r="E15876">
        <v>0.748</v>
      </c>
      <c r="F15876">
        <v>-0.47997103881835901</v>
      </c>
      <c r="G15876">
        <v>2.1296165466308501E-2</v>
      </c>
      <c r="H15876">
        <v>0</v>
      </c>
      <c r="I15876">
        <v>-172.904</v>
      </c>
      <c r="J15876">
        <v>-3.125</v>
      </c>
      <c r="K15876">
        <v>-2.073</v>
      </c>
      <c r="L15876" s="2">
        <f t="shared" ref="L15876:L15939" si="745">L15875+(F15876*(A15876-A15875))</f>
        <v>-0.33168839211551626</v>
      </c>
      <c r="M15876" s="2">
        <f t="shared" ref="M15876:M15939" si="746">M15875+(G15876*(A15876-A15875))</f>
        <v>0.78288041968585365</v>
      </c>
    </row>
    <row r="15877" spans="1:13" x14ac:dyDescent="0.3">
      <c r="A15877" s="2">
        <f t="shared" si="744"/>
        <v>7.2567269999999553</v>
      </c>
      <c r="B15877">
        <v>17605.5876431</v>
      </c>
      <c r="C15877">
        <v>56</v>
      </c>
      <c r="D15877" t="s">
        <v>10</v>
      </c>
      <c r="E15877">
        <v>0.748</v>
      </c>
      <c r="F15877">
        <v>-0.47997103881835901</v>
      </c>
      <c r="G15877">
        <v>2.1296165466308501E-2</v>
      </c>
      <c r="H15877">
        <v>0</v>
      </c>
      <c r="I15877">
        <v>-172.904</v>
      </c>
      <c r="J15877">
        <v>-3.125</v>
      </c>
      <c r="K15877">
        <v>-2.073</v>
      </c>
      <c r="L15877" s="2">
        <f t="shared" si="745"/>
        <v>-0.33173422934952584</v>
      </c>
      <c r="M15877" s="2">
        <f t="shared" si="746"/>
        <v>0.78288245346964691</v>
      </c>
    </row>
    <row r="15878" spans="1:13" x14ac:dyDescent="0.3">
      <c r="A15878" s="2">
        <f t="shared" si="744"/>
        <v>7.2568719000009878</v>
      </c>
      <c r="B15878">
        <v>17605.587788000001</v>
      </c>
      <c r="C15878">
        <v>56</v>
      </c>
      <c r="D15878" t="s">
        <v>10</v>
      </c>
      <c r="E15878">
        <v>0.748</v>
      </c>
      <c r="F15878">
        <v>-0.47997103881835901</v>
      </c>
      <c r="G15878">
        <v>2.1296165466308501E-2</v>
      </c>
      <c r="H15878">
        <v>0</v>
      </c>
      <c r="I15878">
        <v>-172.904</v>
      </c>
      <c r="J15878">
        <v>-3.125</v>
      </c>
      <c r="K15878">
        <v>-2.073</v>
      </c>
      <c r="L15878" s="2">
        <f t="shared" si="745"/>
        <v>-0.3318037771535462</v>
      </c>
      <c r="M15878" s="2">
        <f t="shared" si="746"/>
        <v>0.78288553928404492</v>
      </c>
    </row>
    <row r="15879" spans="1:13" x14ac:dyDescent="0.3">
      <c r="A15879" s="2">
        <f t="shared" si="744"/>
        <v>7.2572932000002766</v>
      </c>
      <c r="B15879">
        <v>17605.5882093</v>
      </c>
      <c r="C15879">
        <v>56</v>
      </c>
      <c r="D15879" t="s">
        <v>10</v>
      </c>
      <c r="E15879">
        <v>0.748</v>
      </c>
      <c r="F15879">
        <v>-0.47997103881835901</v>
      </c>
      <c r="G15879">
        <v>2.1296165466308501E-2</v>
      </c>
      <c r="H15879">
        <v>0</v>
      </c>
      <c r="I15879">
        <v>-172.904</v>
      </c>
      <c r="J15879">
        <v>-3.125</v>
      </c>
      <c r="K15879">
        <v>-2.073</v>
      </c>
      <c r="L15879" s="2">
        <f t="shared" si="745"/>
        <v>-0.33200598895185901</v>
      </c>
      <c r="M15879" s="2">
        <f t="shared" si="746"/>
        <v>0.78289451135854071</v>
      </c>
    </row>
    <row r="15880" spans="1:13" x14ac:dyDescent="0.3">
      <c r="A15880" s="2">
        <f t="shared" si="744"/>
        <v>7.2574466000005486</v>
      </c>
      <c r="B15880">
        <v>17605.5883627</v>
      </c>
      <c r="C15880">
        <v>56</v>
      </c>
      <c r="D15880" t="s">
        <v>10</v>
      </c>
      <c r="E15880">
        <v>0.748</v>
      </c>
      <c r="F15880">
        <v>-0.47997103881835901</v>
      </c>
      <c r="G15880">
        <v>2.1296165466308501E-2</v>
      </c>
      <c r="H15880">
        <v>0</v>
      </c>
      <c r="I15880">
        <v>-172.904</v>
      </c>
      <c r="J15880">
        <v>-3.125</v>
      </c>
      <c r="K15880">
        <v>-2.073</v>
      </c>
      <c r="L15880" s="2">
        <f t="shared" si="745"/>
        <v>-0.33207961650934437</v>
      </c>
      <c r="M15880" s="2">
        <f t="shared" si="746"/>
        <v>0.78289777819032902</v>
      </c>
    </row>
    <row r="15881" spans="1:13" x14ac:dyDescent="0.3">
      <c r="A15881" s="2">
        <f t="shared" si="744"/>
        <v>7.2577081999988877</v>
      </c>
      <c r="B15881">
        <v>17605.588624299999</v>
      </c>
      <c r="C15881">
        <v>56</v>
      </c>
      <c r="D15881" t="s">
        <v>10</v>
      </c>
      <c r="E15881">
        <v>0.748</v>
      </c>
      <c r="F15881">
        <v>-0.47997103881835901</v>
      </c>
      <c r="G15881">
        <v>2.1296165466308501E-2</v>
      </c>
      <c r="H15881">
        <v>0</v>
      </c>
      <c r="I15881">
        <v>-172.904</v>
      </c>
      <c r="J15881">
        <v>-3.125</v>
      </c>
      <c r="K15881">
        <v>-2.073</v>
      </c>
      <c r="L15881" s="2">
        <f t="shared" si="745"/>
        <v>-0.33220517693230206</v>
      </c>
      <c r="M15881" s="2">
        <f t="shared" si="746"/>
        <v>0.78290334926717964</v>
      </c>
    </row>
    <row r="15882" spans="1:13" x14ac:dyDescent="0.3">
      <c r="A15882" s="2">
        <f t="shared" si="744"/>
        <v>7.2580067000017152</v>
      </c>
      <c r="B15882">
        <v>17605.588922800001</v>
      </c>
      <c r="C15882">
        <v>56</v>
      </c>
      <c r="D15882" t="s">
        <v>10</v>
      </c>
      <c r="E15882">
        <v>0.748</v>
      </c>
      <c r="F15882">
        <v>-0.47997103881835901</v>
      </c>
      <c r="G15882">
        <v>2.1296165466308501E-2</v>
      </c>
      <c r="H15882">
        <v>0</v>
      </c>
      <c r="I15882">
        <v>-172.904</v>
      </c>
      <c r="J15882">
        <v>-3.125</v>
      </c>
      <c r="K15882">
        <v>-2.073</v>
      </c>
      <c r="L15882" s="2">
        <f t="shared" si="745"/>
        <v>-0.33234844828874643</v>
      </c>
      <c r="M15882" s="2">
        <f t="shared" si="746"/>
        <v>0.78290970617263156</v>
      </c>
    </row>
    <row r="15883" spans="1:13" x14ac:dyDescent="0.3">
      <c r="A15883" s="2">
        <f t="shared" si="744"/>
        <v>7.2582055999992008</v>
      </c>
      <c r="B15883">
        <v>17605.589121699999</v>
      </c>
      <c r="C15883">
        <v>56</v>
      </c>
      <c r="D15883" t="s">
        <v>10</v>
      </c>
      <c r="E15883">
        <v>0.748</v>
      </c>
      <c r="F15883">
        <v>-0.47997103881835901</v>
      </c>
      <c r="G15883">
        <v>2.1296165466308501E-2</v>
      </c>
      <c r="H15883">
        <v>0</v>
      </c>
      <c r="I15883">
        <v>-172.904</v>
      </c>
      <c r="J15883">
        <v>-3.125</v>
      </c>
      <c r="K15883">
        <v>-2.073</v>
      </c>
      <c r="L15883" s="2">
        <f t="shared" si="745"/>
        <v>-0.33244391452716054</v>
      </c>
      <c r="M15883" s="2">
        <f t="shared" si="746"/>
        <v>0.78291394197988928</v>
      </c>
    </row>
    <row r="15884" spans="1:13" x14ac:dyDescent="0.3">
      <c r="A15884" s="2">
        <f t="shared" si="744"/>
        <v>7.2583341999998083</v>
      </c>
      <c r="B15884">
        <v>17605.5892503</v>
      </c>
      <c r="C15884">
        <v>56</v>
      </c>
      <c r="D15884" t="s">
        <v>10</v>
      </c>
      <c r="E15884">
        <v>0.748</v>
      </c>
      <c r="F15884">
        <v>-0.47997103881835901</v>
      </c>
      <c r="G15884">
        <v>2.1296165466308501E-2</v>
      </c>
      <c r="H15884">
        <v>0</v>
      </c>
      <c r="I15884">
        <v>-172.904</v>
      </c>
      <c r="J15884">
        <v>-3.125</v>
      </c>
      <c r="K15884">
        <v>-2.073</v>
      </c>
      <c r="L15884" s="2">
        <f t="shared" si="745"/>
        <v>-0.33250563880304418</v>
      </c>
      <c r="M15884" s="2">
        <f t="shared" si="746"/>
        <v>0.78291668066678122</v>
      </c>
    </row>
    <row r="15885" spans="1:13" x14ac:dyDescent="0.3">
      <c r="A15885" s="2">
        <f t="shared" si="744"/>
        <v>7.2584330999998201</v>
      </c>
      <c r="B15885">
        <v>17605.5893492</v>
      </c>
      <c r="C15885">
        <v>56</v>
      </c>
      <c r="D15885" t="s">
        <v>10</v>
      </c>
      <c r="E15885">
        <v>0.748</v>
      </c>
      <c r="F15885">
        <v>-0.47997103881835901</v>
      </c>
      <c r="G15885">
        <v>2.1296165466308501E-2</v>
      </c>
      <c r="H15885">
        <v>0</v>
      </c>
      <c r="I15885">
        <v>-172.904</v>
      </c>
      <c r="J15885">
        <v>-3.125</v>
      </c>
      <c r="K15885">
        <v>-2.073</v>
      </c>
      <c r="L15885" s="2">
        <f t="shared" si="745"/>
        <v>-0.33255310793878895</v>
      </c>
      <c r="M15885" s="2">
        <f t="shared" si="746"/>
        <v>0.78291878685754612</v>
      </c>
    </row>
    <row r="15886" spans="1:13" x14ac:dyDescent="0.3">
      <c r="A15886" s="2">
        <f t="shared" si="744"/>
        <v>7.2585264000008465</v>
      </c>
      <c r="B15886">
        <v>17605.589442500001</v>
      </c>
      <c r="C15886">
        <v>56</v>
      </c>
      <c r="D15886" t="s">
        <v>10</v>
      </c>
      <c r="E15886">
        <v>0.748</v>
      </c>
      <c r="F15886">
        <v>-0.47997103881835901</v>
      </c>
      <c r="G15886">
        <v>2.1296165466308501E-2</v>
      </c>
      <c r="H15886">
        <v>0</v>
      </c>
      <c r="I15886">
        <v>-172.904</v>
      </c>
      <c r="J15886">
        <v>-3.125</v>
      </c>
      <c r="K15886">
        <v>-2.073</v>
      </c>
      <c r="L15886" s="2">
        <f t="shared" si="745"/>
        <v>-0.33259788923720335</v>
      </c>
      <c r="M15886" s="2">
        <f t="shared" si="746"/>
        <v>0.78292077378980596</v>
      </c>
    </row>
    <row r="15887" spans="1:13" x14ac:dyDescent="0.3">
      <c r="A15887" s="2">
        <f t="shared" si="744"/>
        <v>7.2589200000002165</v>
      </c>
      <c r="B15887">
        <v>17605.5898361</v>
      </c>
      <c r="C15887">
        <v>56</v>
      </c>
      <c r="D15887" t="s">
        <v>10</v>
      </c>
      <c r="E15887">
        <v>0.748</v>
      </c>
      <c r="F15887">
        <v>-0.47997103881835901</v>
      </c>
      <c r="G15887">
        <v>2.1296165466308501E-2</v>
      </c>
      <c r="H15887">
        <v>0</v>
      </c>
      <c r="I15887">
        <v>-172.904</v>
      </c>
      <c r="J15887">
        <v>-3.125</v>
      </c>
      <c r="K15887">
        <v>-2.073</v>
      </c>
      <c r="L15887" s="2">
        <f t="shared" si="745"/>
        <v>-0.33278680583777992</v>
      </c>
      <c r="M15887" s="2">
        <f t="shared" si="746"/>
        <v>0.78292915596052004</v>
      </c>
    </row>
    <row r="15888" spans="1:13" x14ac:dyDescent="0.3">
      <c r="A15888" s="2">
        <f t="shared" si="744"/>
        <v>7.2590300000010757</v>
      </c>
      <c r="B15888">
        <v>17605.589946100001</v>
      </c>
      <c r="C15888">
        <v>56</v>
      </c>
      <c r="D15888" t="s">
        <v>10</v>
      </c>
      <c r="E15888">
        <v>0.748</v>
      </c>
      <c r="F15888">
        <v>-0.47997103881835901</v>
      </c>
      <c r="G15888">
        <v>2.1296165466308501E-2</v>
      </c>
      <c r="H15888">
        <v>0</v>
      </c>
      <c r="I15888">
        <v>-172.904</v>
      </c>
      <c r="J15888">
        <v>-3.125</v>
      </c>
      <c r="K15888">
        <v>-2.073</v>
      </c>
      <c r="L15888" s="2">
        <f t="shared" si="745"/>
        <v>-0.33283960265246232</v>
      </c>
      <c r="M15888" s="2">
        <f t="shared" si="746"/>
        <v>0.78293149853873967</v>
      </c>
    </row>
    <row r="15889" spans="1:13" x14ac:dyDescent="0.3">
      <c r="A15889" s="2">
        <f t="shared" si="744"/>
        <v>7.2591508000004978</v>
      </c>
      <c r="B15889">
        <v>17605.5900669</v>
      </c>
      <c r="C15889">
        <v>56</v>
      </c>
      <c r="D15889" t="s">
        <v>10</v>
      </c>
      <c r="E15889">
        <v>0.748</v>
      </c>
      <c r="F15889">
        <v>-0.47997103881835901</v>
      </c>
      <c r="G15889">
        <v>2.1296165466308501E-2</v>
      </c>
      <c r="H15889">
        <v>0</v>
      </c>
      <c r="I15889">
        <v>-172.904</v>
      </c>
      <c r="J15889">
        <v>-3.125</v>
      </c>
      <c r="K15889">
        <v>-2.073</v>
      </c>
      <c r="L15889" s="2">
        <f t="shared" si="745"/>
        <v>-0.33289758315367424</v>
      </c>
      <c r="M15889" s="2">
        <f t="shared" si="746"/>
        <v>0.78293407111551572</v>
      </c>
    </row>
    <row r="15890" spans="1:13" x14ac:dyDescent="0.3">
      <c r="A15890" s="2">
        <f t="shared" si="744"/>
        <v>7.2594027000013739</v>
      </c>
      <c r="B15890">
        <v>17605.590318800001</v>
      </c>
      <c r="C15890">
        <v>56</v>
      </c>
      <c r="D15890" t="s">
        <v>10</v>
      </c>
      <c r="E15890">
        <v>0.748</v>
      </c>
      <c r="F15890">
        <v>-0.47997103881835901</v>
      </c>
      <c r="G15890">
        <v>2.1296165466308501E-2</v>
      </c>
      <c r="H15890">
        <v>0</v>
      </c>
      <c r="I15890">
        <v>-172.904</v>
      </c>
      <c r="J15890">
        <v>-3.125</v>
      </c>
      <c r="K15890">
        <v>-2.073</v>
      </c>
      <c r="L15890" s="2">
        <f t="shared" si="745"/>
        <v>-0.33301848785877308</v>
      </c>
      <c r="M15890" s="2">
        <f t="shared" si="746"/>
        <v>0.78293943561961532</v>
      </c>
    </row>
    <row r="15891" spans="1:13" x14ac:dyDescent="0.3">
      <c r="A15891" s="2">
        <f t="shared" si="744"/>
        <v>7.2595892999997886</v>
      </c>
      <c r="B15891">
        <v>17605.5905054</v>
      </c>
      <c r="C15891">
        <v>56</v>
      </c>
      <c r="D15891" t="s">
        <v>10</v>
      </c>
      <c r="E15891">
        <v>0.748</v>
      </c>
      <c r="F15891">
        <v>-0.47997103881835901</v>
      </c>
      <c r="G15891">
        <v>2.1296165466308501E-2</v>
      </c>
      <c r="H15891">
        <v>0</v>
      </c>
      <c r="I15891">
        <v>-172.904</v>
      </c>
      <c r="J15891">
        <v>-3.125</v>
      </c>
      <c r="K15891">
        <v>-2.073</v>
      </c>
      <c r="L15891" s="2">
        <f t="shared" si="745"/>
        <v>-0.33310805045385572</v>
      </c>
      <c r="M15891" s="2">
        <f t="shared" si="746"/>
        <v>0.78294340948405761</v>
      </c>
    </row>
    <row r="15892" spans="1:13" x14ac:dyDescent="0.3">
      <c r="A15892" s="2">
        <f t="shared" si="744"/>
        <v>7.2597220999996352</v>
      </c>
      <c r="B15892">
        <v>17605.590638199999</v>
      </c>
      <c r="C15892">
        <v>56</v>
      </c>
      <c r="D15892" t="s">
        <v>10</v>
      </c>
      <c r="E15892">
        <v>0.748</v>
      </c>
      <c r="F15892">
        <v>-0.47997103881835901</v>
      </c>
      <c r="G15892">
        <v>2.1296165466308501E-2</v>
      </c>
      <c r="H15892">
        <v>0</v>
      </c>
      <c r="I15892">
        <v>-172.904</v>
      </c>
      <c r="J15892">
        <v>-3.125</v>
      </c>
      <c r="K15892">
        <v>-2.073</v>
      </c>
      <c r="L15892" s="2">
        <f t="shared" si="745"/>
        <v>-0.33317179060773716</v>
      </c>
      <c r="M15892" s="2">
        <f t="shared" si="746"/>
        <v>0.78294623761482829</v>
      </c>
    </row>
    <row r="15893" spans="1:13" x14ac:dyDescent="0.3">
      <c r="A15893" s="2">
        <f t="shared" si="744"/>
        <v>7.2598581000020204</v>
      </c>
      <c r="B15893">
        <v>17605.590774200002</v>
      </c>
      <c r="C15893">
        <v>56</v>
      </c>
      <c r="D15893" t="s">
        <v>10</v>
      </c>
      <c r="E15893">
        <v>0.748</v>
      </c>
      <c r="F15893">
        <v>-0.47997103881835901</v>
      </c>
      <c r="G15893">
        <v>2.1296165466308501E-2</v>
      </c>
      <c r="H15893">
        <v>0</v>
      </c>
      <c r="I15893">
        <v>-172.904</v>
      </c>
      <c r="J15893">
        <v>-3.125</v>
      </c>
      <c r="K15893">
        <v>-2.073</v>
      </c>
      <c r="L15893" s="2">
        <f t="shared" si="745"/>
        <v>-0.33323706667016123</v>
      </c>
      <c r="M15893" s="2">
        <f t="shared" si="746"/>
        <v>0.7829491338933825</v>
      </c>
    </row>
    <row r="15894" spans="1:13" x14ac:dyDescent="0.3">
      <c r="A15894" s="2">
        <f t="shared" si="744"/>
        <v>7.260146699998586</v>
      </c>
      <c r="B15894">
        <v>17605.591062799998</v>
      </c>
      <c r="C15894">
        <v>56</v>
      </c>
      <c r="D15894" t="s">
        <v>10</v>
      </c>
      <c r="E15894">
        <v>0.748</v>
      </c>
      <c r="F15894">
        <v>-0.47997103881835901</v>
      </c>
      <c r="G15894">
        <v>2.1296165466308501E-2</v>
      </c>
      <c r="H15894">
        <v>0</v>
      </c>
      <c r="I15894">
        <v>-172.904</v>
      </c>
      <c r="J15894">
        <v>-3.125</v>
      </c>
      <c r="K15894">
        <v>-2.073</v>
      </c>
      <c r="L15894" s="2">
        <f t="shared" si="745"/>
        <v>-0.33337558631031577</v>
      </c>
      <c r="M15894" s="2">
        <f t="shared" si="746"/>
        <v>0.78295527996666292</v>
      </c>
    </row>
    <row r="15895" spans="1:13" x14ac:dyDescent="0.3">
      <c r="A15895" s="2">
        <f t="shared" si="744"/>
        <v>7.2603259999996226</v>
      </c>
      <c r="B15895">
        <v>17605.591242099999</v>
      </c>
      <c r="C15895">
        <v>56</v>
      </c>
      <c r="D15895" t="s">
        <v>10</v>
      </c>
      <c r="E15895">
        <v>0.748</v>
      </c>
      <c r="F15895">
        <v>-0.47997103881835901</v>
      </c>
      <c r="G15895">
        <v>2.1296165466308501E-2</v>
      </c>
      <c r="H15895">
        <v>0</v>
      </c>
      <c r="I15895">
        <v>-172.904</v>
      </c>
      <c r="J15895">
        <v>-3.125</v>
      </c>
      <c r="K15895">
        <v>-2.073</v>
      </c>
      <c r="L15895" s="2">
        <f t="shared" si="745"/>
        <v>-0.33346164511807347</v>
      </c>
      <c r="M15895" s="2">
        <f t="shared" si="746"/>
        <v>0.78295909836915312</v>
      </c>
    </row>
    <row r="15896" spans="1:13" x14ac:dyDescent="0.3">
      <c r="A15896" s="2">
        <f t="shared" si="744"/>
        <v>7.2605573000000732</v>
      </c>
      <c r="B15896">
        <v>17605.5914734</v>
      </c>
      <c r="C15896">
        <v>56</v>
      </c>
      <c r="D15896" t="s">
        <v>10</v>
      </c>
      <c r="E15896">
        <v>0.748</v>
      </c>
      <c r="F15896">
        <v>-0.47997103881835901</v>
      </c>
      <c r="G15896">
        <v>2.1296165466308501E-2</v>
      </c>
      <c r="H15896">
        <v>0</v>
      </c>
      <c r="I15896">
        <v>-172.904</v>
      </c>
      <c r="J15896">
        <v>-3.125</v>
      </c>
      <c r="K15896">
        <v>-2.073</v>
      </c>
      <c r="L15896" s="2">
        <f t="shared" si="745"/>
        <v>-0.3335726624195684</v>
      </c>
      <c r="M15896" s="2">
        <f t="shared" si="746"/>
        <v>0.7829640241722351</v>
      </c>
    </row>
    <row r="15897" spans="1:13" x14ac:dyDescent="0.3">
      <c r="A15897" s="2">
        <f t="shared" si="744"/>
        <v>7.2606932000016968</v>
      </c>
      <c r="B15897">
        <v>17605.591609300001</v>
      </c>
      <c r="C15897">
        <v>56</v>
      </c>
      <c r="D15897" t="s">
        <v>10</v>
      </c>
      <c r="E15897">
        <v>0.748</v>
      </c>
      <c r="F15897">
        <v>-0.47997103881835901</v>
      </c>
      <c r="G15897">
        <v>2.1296165466308501E-2</v>
      </c>
      <c r="H15897">
        <v>0</v>
      </c>
      <c r="I15897">
        <v>-172.904</v>
      </c>
      <c r="J15897">
        <v>-3.125</v>
      </c>
      <c r="K15897">
        <v>-2.073</v>
      </c>
      <c r="L15897" s="2">
        <f t="shared" si="745"/>
        <v>-0.33363789048452314</v>
      </c>
      <c r="M15897" s="2">
        <f t="shared" si="746"/>
        <v>0.7829669183211565</v>
      </c>
    </row>
    <row r="15898" spans="1:13" x14ac:dyDescent="0.3">
      <c r="A15898" s="2">
        <f t="shared" si="744"/>
        <v>7.2608101000005263</v>
      </c>
      <c r="B15898">
        <v>17605.5917262</v>
      </c>
      <c r="C15898">
        <v>56</v>
      </c>
      <c r="D15898" t="s">
        <v>10</v>
      </c>
      <c r="E15898">
        <v>0.748</v>
      </c>
      <c r="F15898">
        <v>-0.47997103881835901</v>
      </c>
      <c r="G15898">
        <v>2.1296165466308501E-2</v>
      </c>
      <c r="H15898">
        <v>0</v>
      </c>
      <c r="I15898">
        <v>-172.904</v>
      </c>
      <c r="J15898">
        <v>-3.125</v>
      </c>
      <c r="K15898">
        <v>-2.073</v>
      </c>
      <c r="L15898" s="2">
        <f t="shared" si="745"/>
        <v>-0.3336939990983992</v>
      </c>
      <c r="M15898" s="2">
        <f t="shared" si="746"/>
        <v>0.78296940784287461</v>
      </c>
    </row>
    <row r="15899" spans="1:13" x14ac:dyDescent="0.3">
      <c r="A15899" s="2">
        <f t="shared" si="744"/>
        <v>7.260901500001637</v>
      </c>
      <c r="B15899">
        <v>17605.591817600001</v>
      </c>
      <c r="C15899">
        <v>56</v>
      </c>
      <c r="D15899" t="s">
        <v>10</v>
      </c>
      <c r="E15899">
        <v>0.748</v>
      </c>
      <c r="F15899">
        <v>-0.47997103881835901</v>
      </c>
      <c r="G15899">
        <v>2.1296165466308501E-2</v>
      </c>
      <c r="H15899">
        <v>0</v>
      </c>
      <c r="I15899">
        <v>-172.904</v>
      </c>
      <c r="J15899">
        <v>-3.125</v>
      </c>
      <c r="K15899">
        <v>-2.073</v>
      </c>
      <c r="L15899" s="2">
        <f t="shared" si="745"/>
        <v>-0.3337378684518803</v>
      </c>
      <c r="M15899" s="2">
        <f t="shared" si="746"/>
        <v>0.78297135431242193</v>
      </c>
    </row>
    <row r="15900" spans="1:13" x14ac:dyDescent="0.3">
      <c r="A15900" s="2">
        <f t="shared" si="744"/>
        <v>7.2612594000020181</v>
      </c>
      <c r="B15900">
        <v>17605.592175500002</v>
      </c>
      <c r="C15900">
        <v>56</v>
      </c>
      <c r="D15900" t="s">
        <v>10</v>
      </c>
      <c r="E15900">
        <v>0.749</v>
      </c>
      <c r="F15900">
        <v>-0.434161193847656</v>
      </c>
      <c r="G15900">
        <v>-1.16243591308593E-2</v>
      </c>
      <c r="H15900">
        <v>0</v>
      </c>
      <c r="I15900">
        <v>-173.232</v>
      </c>
      <c r="J15900">
        <v>-2.4750000000000001</v>
      </c>
      <c r="K15900">
        <v>-3.8969999999999998</v>
      </c>
      <c r="L15900" s="2">
        <f t="shared" si="745"/>
        <v>-0.33389325474332382</v>
      </c>
      <c r="M15900" s="2">
        <f t="shared" si="746"/>
        <v>0.7829671939542846</v>
      </c>
    </row>
    <row r="15901" spans="1:13" x14ac:dyDescent="0.3">
      <c r="A15901" s="2">
        <f t="shared" si="744"/>
        <v>7.2614520999995875</v>
      </c>
      <c r="B15901">
        <v>17605.592368199999</v>
      </c>
      <c r="C15901">
        <v>56</v>
      </c>
      <c r="D15901" t="s">
        <v>10</v>
      </c>
      <c r="E15901">
        <v>0.749</v>
      </c>
      <c r="F15901">
        <v>-0.434161193847656</v>
      </c>
      <c r="G15901">
        <v>-1.16243591308593E-2</v>
      </c>
      <c r="H15901">
        <v>0</v>
      </c>
      <c r="I15901">
        <v>-173.232</v>
      </c>
      <c r="J15901">
        <v>-2.4750000000000001</v>
      </c>
      <c r="K15901">
        <v>-3.8969999999999998</v>
      </c>
      <c r="L15901" s="2">
        <f t="shared" si="745"/>
        <v>-0.33397691760432302</v>
      </c>
      <c r="M15901" s="2">
        <f t="shared" si="746"/>
        <v>0.78296495394030829</v>
      </c>
    </row>
    <row r="15902" spans="1:13" x14ac:dyDescent="0.3">
      <c r="A15902" s="2">
        <f t="shared" si="744"/>
        <v>7.2615975000007893</v>
      </c>
      <c r="B15902">
        <v>17605.592513600001</v>
      </c>
      <c r="C15902">
        <v>56</v>
      </c>
      <c r="D15902" t="s">
        <v>10</v>
      </c>
      <c r="E15902">
        <v>0.749</v>
      </c>
      <c r="F15902">
        <v>-0.434161193847656</v>
      </c>
      <c r="G15902">
        <v>-1.16243591308593E-2</v>
      </c>
      <c r="H15902">
        <v>0</v>
      </c>
      <c r="I15902">
        <v>-173.232</v>
      </c>
      <c r="J15902">
        <v>-2.4750000000000001</v>
      </c>
      <c r="K15902">
        <v>-3.8969999999999998</v>
      </c>
      <c r="L15902" s="2">
        <f t="shared" si="745"/>
        <v>-0.33404004464243026</v>
      </c>
      <c r="M15902" s="2">
        <f t="shared" si="746"/>
        <v>0.78296326375847669</v>
      </c>
    </row>
    <row r="15903" spans="1:13" x14ac:dyDescent="0.3">
      <c r="A15903" s="2">
        <f t="shared" si="744"/>
        <v>7.2617309000015666</v>
      </c>
      <c r="B15903">
        <v>17605.592647000001</v>
      </c>
      <c r="C15903">
        <v>56</v>
      </c>
      <c r="D15903" t="s">
        <v>10</v>
      </c>
      <c r="E15903">
        <v>0.749</v>
      </c>
      <c r="F15903">
        <v>-0.434161193847656</v>
      </c>
      <c r="G15903">
        <v>-1.16243591308593E-2</v>
      </c>
      <c r="H15903">
        <v>0</v>
      </c>
      <c r="I15903">
        <v>-173.232</v>
      </c>
      <c r="J15903">
        <v>-2.4750000000000001</v>
      </c>
      <c r="K15903">
        <v>-3.8969999999999998</v>
      </c>
      <c r="L15903" s="2">
        <f t="shared" si="745"/>
        <v>-0.33409796174602702</v>
      </c>
      <c r="M15903" s="2">
        <f t="shared" si="746"/>
        <v>0.78296171306895956</v>
      </c>
    </row>
    <row r="15904" spans="1:13" x14ac:dyDescent="0.3">
      <c r="A15904" s="2">
        <f t="shared" si="744"/>
        <v>7.2619199000000663</v>
      </c>
      <c r="B15904">
        <v>17605.592836</v>
      </c>
      <c r="C15904">
        <v>56</v>
      </c>
      <c r="D15904" t="s">
        <v>10</v>
      </c>
      <c r="E15904">
        <v>0.749</v>
      </c>
      <c r="F15904">
        <v>-0.434161193847656</v>
      </c>
      <c r="G15904">
        <v>-1.16243591308593E-2</v>
      </c>
      <c r="H15904">
        <v>0</v>
      </c>
      <c r="I15904">
        <v>-173.232</v>
      </c>
      <c r="J15904">
        <v>-2.4750000000000001</v>
      </c>
      <c r="K15904">
        <v>-3.8969999999999998</v>
      </c>
      <c r="L15904" s="2">
        <f t="shared" si="745"/>
        <v>-0.33418001821101284</v>
      </c>
      <c r="M15904" s="2">
        <f t="shared" si="746"/>
        <v>0.78295951606510128</v>
      </c>
    </row>
    <row r="15905" spans="1:13" x14ac:dyDescent="0.3">
      <c r="A15905" s="2">
        <f t="shared" si="744"/>
        <v>7.2621878999998444</v>
      </c>
      <c r="B15905">
        <v>17605.593104</v>
      </c>
      <c r="C15905">
        <v>56</v>
      </c>
      <c r="D15905" t="s">
        <v>10</v>
      </c>
      <c r="E15905">
        <v>0.749</v>
      </c>
      <c r="F15905">
        <v>-0.434161193847656</v>
      </c>
      <c r="G15905">
        <v>-1.16243591308593E-2</v>
      </c>
      <c r="H15905">
        <v>0</v>
      </c>
      <c r="I15905">
        <v>-173.232</v>
      </c>
      <c r="J15905">
        <v>-2.4750000000000001</v>
      </c>
      <c r="K15905">
        <v>-3.8969999999999998</v>
      </c>
      <c r="L15905" s="2">
        <f t="shared" si="745"/>
        <v>-0.33429637341086765</v>
      </c>
      <c r="M15905" s="2">
        <f t="shared" si="746"/>
        <v>0.78295640073685679</v>
      </c>
    </row>
    <row r="15906" spans="1:13" x14ac:dyDescent="0.3">
      <c r="A15906" s="2">
        <f t="shared" si="744"/>
        <v>7.2623192999999446</v>
      </c>
      <c r="B15906">
        <v>17605.5932354</v>
      </c>
      <c r="C15906">
        <v>56</v>
      </c>
      <c r="D15906" t="s">
        <v>10</v>
      </c>
      <c r="E15906">
        <v>0.749</v>
      </c>
      <c r="F15906">
        <v>-0.434161193847656</v>
      </c>
      <c r="G15906">
        <v>-1.16243591308593E-2</v>
      </c>
      <c r="H15906">
        <v>0</v>
      </c>
      <c r="I15906">
        <v>-173.232</v>
      </c>
      <c r="J15906">
        <v>-2.4750000000000001</v>
      </c>
      <c r="K15906">
        <v>-3.8969999999999998</v>
      </c>
      <c r="L15906" s="2">
        <f t="shared" si="745"/>
        <v>-0.33435342219178277</v>
      </c>
      <c r="M15906" s="2">
        <f t="shared" si="746"/>
        <v>0.78295487329606583</v>
      </c>
    </row>
    <row r="15907" spans="1:13" x14ac:dyDescent="0.3">
      <c r="A15907" s="2">
        <f t="shared" si="744"/>
        <v>7.262537099999463</v>
      </c>
      <c r="B15907">
        <v>17605.593453199999</v>
      </c>
      <c r="C15907">
        <v>56</v>
      </c>
      <c r="D15907" t="s">
        <v>10</v>
      </c>
      <c r="E15907">
        <v>0.749</v>
      </c>
      <c r="F15907">
        <v>-0.434161193847656</v>
      </c>
      <c r="G15907">
        <v>-1.16243591308593E-2</v>
      </c>
      <c r="H15907">
        <v>0</v>
      </c>
      <c r="I15907">
        <v>-173.232</v>
      </c>
      <c r="J15907">
        <v>-2.4750000000000001</v>
      </c>
      <c r="K15907">
        <v>-3.8969999999999998</v>
      </c>
      <c r="L15907" s="2">
        <f t="shared" si="745"/>
        <v>-0.33444798249959368</v>
      </c>
      <c r="M15907" s="2">
        <f t="shared" si="746"/>
        <v>0.78295234151065274</v>
      </c>
    </row>
    <row r="15908" spans="1:13" x14ac:dyDescent="0.3">
      <c r="A15908" s="2">
        <f t="shared" si="744"/>
        <v>7.2626457000005757</v>
      </c>
      <c r="B15908">
        <v>17605.5935618</v>
      </c>
      <c r="C15908">
        <v>56</v>
      </c>
      <c r="D15908" t="s">
        <v>10</v>
      </c>
      <c r="E15908">
        <v>0.749</v>
      </c>
      <c r="F15908">
        <v>-0.434161193847656</v>
      </c>
      <c r="G15908">
        <v>-1.16243591308593E-2</v>
      </c>
      <c r="H15908">
        <v>0</v>
      </c>
      <c r="I15908">
        <v>-173.232</v>
      </c>
      <c r="J15908">
        <v>-2.4750000000000001</v>
      </c>
      <c r="K15908">
        <v>-3.8969999999999998</v>
      </c>
      <c r="L15908" s="2">
        <f t="shared" si="745"/>
        <v>-0.33449513240572865</v>
      </c>
      <c r="M15908" s="2">
        <f t="shared" si="746"/>
        <v>0.7829510791052382</v>
      </c>
    </row>
    <row r="15909" spans="1:13" x14ac:dyDescent="0.3">
      <c r="A15909" s="2">
        <f t="shared" si="744"/>
        <v>7.2628562999998394</v>
      </c>
      <c r="B15909">
        <v>17605.5937724</v>
      </c>
      <c r="C15909">
        <v>56</v>
      </c>
      <c r="D15909" t="s">
        <v>10</v>
      </c>
      <c r="E15909">
        <v>0.749</v>
      </c>
      <c r="F15909">
        <v>-0.434161193847656</v>
      </c>
      <c r="G15909">
        <v>-1.16243591308593E-2</v>
      </c>
      <c r="H15909">
        <v>0</v>
      </c>
      <c r="I15909">
        <v>-173.232</v>
      </c>
      <c r="J15909">
        <v>-2.4750000000000001</v>
      </c>
      <c r="K15909">
        <v>-3.8969999999999998</v>
      </c>
      <c r="L15909" s="2">
        <f t="shared" si="745"/>
        <v>-0.33458656675283327</v>
      </c>
      <c r="M15909" s="2">
        <f t="shared" si="746"/>
        <v>0.78294863101521384</v>
      </c>
    </row>
    <row r="15910" spans="1:13" x14ac:dyDescent="0.3">
      <c r="A15910" s="2">
        <f t="shared" si="744"/>
        <v>7.2629680999998527</v>
      </c>
      <c r="B15910">
        <v>17605.5938842</v>
      </c>
      <c r="C15910">
        <v>56</v>
      </c>
      <c r="D15910" t="s">
        <v>10</v>
      </c>
      <c r="E15910">
        <v>0.749</v>
      </c>
      <c r="F15910">
        <v>-0.434161193847656</v>
      </c>
      <c r="G15910">
        <v>-1.16243591308593E-2</v>
      </c>
      <c r="H15910">
        <v>0</v>
      </c>
      <c r="I15910">
        <v>-173.232</v>
      </c>
      <c r="J15910">
        <v>-2.4750000000000001</v>
      </c>
      <c r="K15910">
        <v>-3.8969999999999998</v>
      </c>
      <c r="L15910" s="2">
        <f t="shared" si="745"/>
        <v>-0.33463510597431123</v>
      </c>
      <c r="M15910" s="2">
        <f t="shared" si="746"/>
        <v>0.7829473314118629</v>
      </c>
    </row>
    <row r="15911" spans="1:13" x14ac:dyDescent="0.3">
      <c r="A15911" s="2">
        <f t="shared" si="744"/>
        <v>7.263058299999102</v>
      </c>
      <c r="B15911">
        <v>17605.593974399999</v>
      </c>
      <c r="C15911">
        <v>56</v>
      </c>
      <c r="D15911" t="s">
        <v>10</v>
      </c>
      <c r="E15911">
        <v>0.749</v>
      </c>
      <c r="F15911">
        <v>-0.434161193847656</v>
      </c>
      <c r="G15911">
        <v>-1.16243591308593E-2</v>
      </c>
      <c r="H15911">
        <v>0</v>
      </c>
      <c r="I15911">
        <v>-173.232</v>
      </c>
      <c r="J15911">
        <v>-2.4750000000000001</v>
      </c>
      <c r="K15911">
        <v>-3.8969999999999998</v>
      </c>
      <c r="L15911" s="2">
        <f t="shared" si="745"/>
        <v>-0.33467426731367039</v>
      </c>
      <c r="M15911" s="2">
        <f t="shared" si="746"/>
        <v>0.78294628289467805</v>
      </c>
    </row>
    <row r="15912" spans="1:13" x14ac:dyDescent="0.3">
      <c r="A15912" s="2">
        <f t="shared" si="744"/>
        <v>7.2632956000015838</v>
      </c>
      <c r="B15912">
        <v>17605.594211700001</v>
      </c>
      <c r="C15912">
        <v>56</v>
      </c>
      <c r="D15912" t="s">
        <v>10</v>
      </c>
      <c r="E15912">
        <v>0.749</v>
      </c>
      <c r="F15912">
        <v>-0.434161193847656</v>
      </c>
      <c r="G15912">
        <v>-1.16243591308593E-2</v>
      </c>
      <c r="H15912">
        <v>0</v>
      </c>
      <c r="I15912">
        <v>-173.232</v>
      </c>
      <c r="J15912">
        <v>-2.4750000000000001</v>
      </c>
      <c r="K15912">
        <v>-3.8969999999999998</v>
      </c>
      <c r="L15912" s="2">
        <f t="shared" si="745"/>
        <v>-0.33477729376604792</v>
      </c>
      <c r="M15912" s="2">
        <f t="shared" si="746"/>
        <v>0.78294352443422743</v>
      </c>
    </row>
    <row r="15913" spans="1:13" x14ac:dyDescent="0.3">
      <c r="A15913" s="2">
        <f t="shared" si="744"/>
        <v>7.2635620000000927</v>
      </c>
      <c r="B15913">
        <v>17605.5944781</v>
      </c>
      <c r="C15913">
        <v>56</v>
      </c>
      <c r="D15913" t="s">
        <v>10</v>
      </c>
      <c r="E15913">
        <v>0.749</v>
      </c>
      <c r="F15913">
        <v>-0.434161193847656</v>
      </c>
      <c r="G15913">
        <v>-1.16243591308593E-2</v>
      </c>
      <c r="H15913">
        <v>0</v>
      </c>
      <c r="I15913">
        <v>-173.232</v>
      </c>
      <c r="J15913">
        <v>-2.4750000000000001</v>
      </c>
      <c r="K15913">
        <v>-3.8969999999999998</v>
      </c>
      <c r="L15913" s="2">
        <f t="shared" si="745"/>
        <v>-0.33489295430744154</v>
      </c>
      <c r="M15913" s="2">
        <f t="shared" si="746"/>
        <v>0.7829404277049723</v>
      </c>
    </row>
    <row r="15914" spans="1:13" x14ac:dyDescent="0.3">
      <c r="A15914" s="2">
        <f t="shared" si="744"/>
        <v>7.2637934000013047</v>
      </c>
      <c r="B15914">
        <v>17605.594709500001</v>
      </c>
      <c r="C15914">
        <v>56</v>
      </c>
      <c r="D15914" t="s">
        <v>10</v>
      </c>
      <c r="E15914">
        <v>0.749</v>
      </c>
      <c r="F15914">
        <v>-0.434161193847656</v>
      </c>
      <c r="G15914">
        <v>-1.16243591308593E-2</v>
      </c>
      <c r="H15914">
        <v>0</v>
      </c>
      <c r="I15914">
        <v>-173.232</v>
      </c>
      <c r="J15914">
        <v>-2.4750000000000001</v>
      </c>
      <c r="K15914">
        <v>-3.8969999999999998</v>
      </c>
      <c r="L15914" s="2">
        <f t="shared" si="745"/>
        <v>-0.33499341920822412</v>
      </c>
      <c r="M15914" s="2">
        <f t="shared" si="746"/>
        <v>0.78293773782825538</v>
      </c>
    </row>
    <row r="15915" spans="1:13" x14ac:dyDescent="0.3">
      <c r="A15915" s="2">
        <f t="shared" si="744"/>
        <v>7.2639641999994637</v>
      </c>
      <c r="B15915">
        <v>17605.594880299999</v>
      </c>
      <c r="C15915">
        <v>56</v>
      </c>
      <c r="D15915" t="s">
        <v>10</v>
      </c>
      <c r="E15915">
        <v>0.749</v>
      </c>
      <c r="F15915">
        <v>-0.434161193847656</v>
      </c>
      <c r="G15915">
        <v>-1.16243591308593E-2</v>
      </c>
      <c r="H15915">
        <v>0</v>
      </c>
      <c r="I15915">
        <v>-173.232</v>
      </c>
      <c r="J15915">
        <v>-2.4750000000000001</v>
      </c>
      <c r="K15915">
        <v>-3.8969999999999998</v>
      </c>
      <c r="L15915" s="2">
        <f t="shared" si="745"/>
        <v>-0.33506757393933401</v>
      </c>
      <c r="M15915" s="2">
        <f t="shared" si="746"/>
        <v>0.78293575238773727</v>
      </c>
    </row>
    <row r="15916" spans="1:13" x14ac:dyDescent="0.3">
      <c r="A15916" s="2">
        <f t="shared" si="744"/>
        <v>7.2642039000020304</v>
      </c>
      <c r="B15916">
        <v>17605.595120000002</v>
      </c>
      <c r="C15916">
        <v>56</v>
      </c>
      <c r="D15916" t="s">
        <v>10</v>
      </c>
      <c r="E15916">
        <v>0.749</v>
      </c>
      <c r="F15916">
        <v>-0.434161193847656</v>
      </c>
      <c r="G15916">
        <v>-1.16243591308593E-2</v>
      </c>
      <c r="H15916">
        <v>0</v>
      </c>
      <c r="I15916">
        <v>-173.232</v>
      </c>
      <c r="J15916">
        <v>-2.4750000000000001</v>
      </c>
      <c r="K15916">
        <v>-3.8969999999999998</v>
      </c>
      <c r="L15916" s="2">
        <f t="shared" si="745"/>
        <v>-0.33517164237861363</v>
      </c>
      <c r="M15916" s="2">
        <f t="shared" si="746"/>
        <v>0.78293296602882378</v>
      </c>
    </row>
    <row r="15917" spans="1:13" x14ac:dyDescent="0.3">
      <c r="A15917" s="2">
        <f t="shared" si="744"/>
        <v>7.2644403000012971</v>
      </c>
      <c r="B15917">
        <v>17605.595356400001</v>
      </c>
      <c r="C15917">
        <v>56</v>
      </c>
      <c r="D15917" t="s">
        <v>10</v>
      </c>
      <c r="E15917">
        <v>0.749</v>
      </c>
      <c r="F15917">
        <v>-0.434161193847656</v>
      </c>
      <c r="G15917">
        <v>-1.16243591308593E-2</v>
      </c>
      <c r="H15917">
        <v>0</v>
      </c>
      <c r="I15917">
        <v>-173.232</v>
      </c>
      <c r="J15917">
        <v>-2.4750000000000001</v>
      </c>
      <c r="K15917">
        <v>-3.8969999999999998</v>
      </c>
      <c r="L15917" s="2">
        <f t="shared" si="745"/>
        <v>-0.33527427808452087</v>
      </c>
      <c r="M15917" s="2">
        <f t="shared" si="746"/>
        <v>0.7829302180303338</v>
      </c>
    </row>
    <row r="15918" spans="1:13" x14ac:dyDescent="0.3">
      <c r="A15918" s="2">
        <f t="shared" si="744"/>
        <v>7.2646679999998014</v>
      </c>
      <c r="B15918">
        <v>17605.5955841</v>
      </c>
      <c r="C15918">
        <v>56</v>
      </c>
      <c r="D15918" t="s">
        <v>10</v>
      </c>
      <c r="E15918">
        <v>0.749</v>
      </c>
      <c r="F15918">
        <v>-0.434161193847656</v>
      </c>
      <c r="G15918">
        <v>-1.16243591308593E-2</v>
      </c>
      <c r="H15918">
        <v>0</v>
      </c>
      <c r="I15918">
        <v>-173.232</v>
      </c>
      <c r="J15918">
        <v>-2.4750000000000001</v>
      </c>
      <c r="K15918">
        <v>-3.8969999999999998</v>
      </c>
      <c r="L15918" s="2">
        <f t="shared" si="745"/>
        <v>-0.33537313658771056</v>
      </c>
      <c r="M15918" s="2">
        <f t="shared" si="746"/>
        <v>0.78292757116377709</v>
      </c>
    </row>
    <row r="15919" spans="1:13" x14ac:dyDescent="0.3">
      <c r="A15919" s="2">
        <f t="shared" si="744"/>
        <v>7.2648810999999114</v>
      </c>
      <c r="B15919">
        <v>17605.5957972</v>
      </c>
      <c r="C15919">
        <v>56</v>
      </c>
      <c r="D15919" t="s">
        <v>10</v>
      </c>
      <c r="E15919">
        <v>0.749</v>
      </c>
      <c r="F15919">
        <v>-0.434161193847656</v>
      </c>
      <c r="G15919">
        <v>-1.16243591308593E-2</v>
      </c>
      <c r="H15919">
        <v>0</v>
      </c>
      <c r="I15919">
        <v>-173.232</v>
      </c>
      <c r="J15919">
        <v>-2.4750000000000001</v>
      </c>
      <c r="K15919">
        <v>-3.8969999999999998</v>
      </c>
      <c r="L15919" s="2">
        <f t="shared" si="745"/>
        <v>-0.33546565633816727</v>
      </c>
      <c r="M15919" s="2">
        <f t="shared" si="746"/>
        <v>0.78292509401284505</v>
      </c>
    </row>
    <row r="15920" spans="1:13" x14ac:dyDescent="0.3">
      <c r="A15920" s="2">
        <f t="shared" si="744"/>
        <v>7.2649885999999242</v>
      </c>
      <c r="B15920">
        <v>17605.5959047</v>
      </c>
      <c r="C15920">
        <v>56</v>
      </c>
      <c r="D15920" t="s">
        <v>10</v>
      </c>
      <c r="E15920">
        <v>0.749</v>
      </c>
      <c r="F15920">
        <v>-0.434161193847656</v>
      </c>
      <c r="G15920">
        <v>-1.16243591308593E-2</v>
      </c>
      <c r="H15920">
        <v>0</v>
      </c>
      <c r="I15920">
        <v>-173.232</v>
      </c>
      <c r="J15920">
        <v>-2.4750000000000001</v>
      </c>
      <c r="K15920">
        <v>-3.8969999999999998</v>
      </c>
      <c r="L15920" s="2">
        <f t="shared" si="745"/>
        <v>-0.33551232866651143</v>
      </c>
      <c r="M15920" s="2">
        <f t="shared" si="746"/>
        <v>0.78292384439423834</v>
      </c>
    </row>
    <row r="15921" spans="1:13" x14ac:dyDescent="0.3">
      <c r="A15921" s="2">
        <f t="shared" si="744"/>
        <v>7.2650768999992579</v>
      </c>
      <c r="B15921">
        <v>17605.595992999999</v>
      </c>
      <c r="C15921">
        <v>56</v>
      </c>
      <c r="D15921" t="s">
        <v>10</v>
      </c>
      <c r="E15921">
        <v>0.749</v>
      </c>
      <c r="F15921">
        <v>-0.434161193847656</v>
      </c>
      <c r="G15921">
        <v>-1.16243591308593E-2</v>
      </c>
      <c r="H15921">
        <v>0</v>
      </c>
      <c r="I15921">
        <v>-173.232</v>
      </c>
      <c r="J15921">
        <v>-2.4750000000000001</v>
      </c>
      <c r="K15921">
        <v>-3.8969999999999998</v>
      </c>
      <c r="L15921" s="2">
        <f t="shared" si="745"/>
        <v>-0.33555066509963888</v>
      </c>
      <c r="M15921" s="2">
        <f t="shared" si="746"/>
        <v>0.78292281796333485</v>
      </c>
    </row>
    <row r="15922" spans="1:13" x14ac:dyDescent="0.3">
      <c r="A15922" s="2">
        <f t="shared" si="744"/>
        <v>7.265164200001891</v>
      </c>
      <c r="B15922">
        <v>17605.596080300002</v>
      </c>
      <c r="C15922">
        <v>56</v>
      </c>
      <c r="D15922" t="s">
        <v>10</v>
      </c>
      <c r="E15922">
        <v>0.749</v>
      </c>
      <c r="F15922">
        <v>-0.434161193847656</v>
      </c>
      <c r="G15922">
        <v>-1.16243591308593E-2</v>
      </c>
      <c r="H15922">
        <v>0</v>
      </c>
      <c r="I15922">
        <v>-173.232</v>
      </c>
      <c r="J15922">
        <v>-2.4750000000000001</v>
      </c>
      <c r="K15922">
        <v>-3.8969999999999998</v>
      </c>
      <c r="L15922" s="2">
        <f t="shared" si="745"/>
        <v>-0.33558856737300496</v>
      </c>
      <c r="M15922" s="2">
        <f t="shared" si="746"/>
        <v>0.78292180315675208</v>
      </c>
    </row>
    <row r="15923" spans="1:13" x14ac:dyDescent="0.3">
      <c r="A15923" s="2">
        <f t="shared" si="744"/>
        <v>7.2652425000014773</v>
      </c>
      <c r="B15923">
        <v>17605.596158600001</v>
      </c>
      <c r="C15923">
        <v>56</v>
      </c>
      <c r="D15923" t="s">
        <v>10</v>
      </c>
      <c r="E15923">
        <v>0.749</v>
      </c>
      <c r="F15923">
        <v>-0.434161193847656</v>
      </c>
      <c r="G15923">
        <v>-1.16243591308593E-2</v>
      </c>
      <c r="H15923">
        <v>0</v>
      </c>
      <c r="I15923">
        <v>-173.232</v>
      </c>
      <c r="J15923">
        <v>-2.4750000000000001</v>
      </c>
      <c r="K15923">
        <v>-3.8969999999999998</v>
      </c>
      <c r="L15923" s="2">
        <f t="shared" si="745"/>
        <v>-0.33562256219430364</v>
      </c>
      <c r="M15923" s="2">
        <f t="shared" si="746"/>
        <v>0.7829208929694369</v>
      </c>
    </row>
    <row r="15924" spans="1:13" x14ac:dyDescent="0.3">
      <c r="A15924" s="2">
        <f t="shared" si="744"/>
        <v>7.2655970000014349</v>
      </c>
      <c r="B15924">
        <v>17605.596513100001</v>
      </c>
      <c r="C15924">
        <v>56</v>
      </c>
      <c r="D15924" t="s">
        <v>10</v>
      </c>
      <c r="E15924">
        <v>0.749</v>
      </c>
      <c r="F15924">
        <v>-0.434161193847656</v>
      </c>
      <c r="G15924">
        <v>-1.16243591308593E-2</v>
      </c>
      <c r="H15924">
        <v>0</v>
      </c>
      <c r="I15924">
        <v>-173.232</v>
      </c>
      <c r="J15924">
        <v>-2.4750000000000001</v>
      </c>
      <c r="K15924">
        <v>-3.8969999999999998</v>
      </c>
      <c r="L15924" s="2">
        <f t="shared" si="745"/>
        <v>-0.33577647233750424</v>
      </c>
      <c r="M15924" s="2">
        <f t="shared" si="746"/>
        <v>0.78291677213412547</v>
      </c>
    </row>
    <row r="15925" spans="1:13" x14ac:dyDescent="0.3">
      <c r="A15925" s="2">
        <f t="shared" si="744"/>
        <v>7.2657174999985727</v>
      </c>
      <c r="B15925">
        <v>17605.596633599998</v>
      </c>
      <c r="C15925">
        <v>56</v>
      </c>
      <c r="D15925" t="s">
        <v>10</v>
      </c>
      <c r="E15925">
        <v>0.749</v>
      </c>
      <c r="F15925">
        <v>-0.434161193847656</v>
      </c>
      <c r="G15925">
        <v>-1.16243591308593E-2</v>
      </c>
      <c r="H15925">
        <v>0</v>
      </c>
      <c r="I15925">
        <v>-173.232</v>
      </c>
      <c r="J15925">
        <v>-2.4750000000000001</v>
      </c>
      <c r="K15925">
        <v>-3.8969999999999998</v>
      </c>
      <c r="L15925" s="2">
        <f t="shared" si="745"/>
        <v>-0.33582878876012023</v>
      </c>
      <c r="M15925" s="2">
        <f t="shared" si="746"/>
        <v>0.78291537139888345</v>
      </c>
    </row>
    <row r="15926" spans="1:13" x14ac:dyDescent="0.3">
      <c r="A15926" s="2">
        <f t="shared" si="744"/>
        <v>7.2658101000015449</v>
      </c>
      <c r="B15926">
        <v>17605.596726200001</v>
      </c>
      <c r="C15926">
        <v>56</v>
      </c>
      <c r="D15926" t="s">
        <v>10</v>
      </c>
      <c r="E15926">
        <v>0.749</v>
      </c>
      <c r="F15926">
        <v>-0.434161193847656</v>
      </c>
      <c r="G15926">
        <v>-1.16243591308593E-2</v>
      </c>
      <c r="H15926">
        <v>0</v>
      </c>
      <c r="I15926">
        <v>-173.232</v>
      </c>
      <c r="J15926">
        <v>-2.4750000000000001</v>
      </c>
      <c r="K15926">
        <v>-3.8969999999999998</v>
      </c>
      <c r="L15926" s="2">
        <f t="shared" si="745"/>
        <v>-0.33586899208796095</v>
      </c>
      <c r="M15926" s="2">
        <f t="shared" si="746"/>
        <v>0.78291429498319343</v>
      </c>
    </row>
    <row r="15927" spans="1:13" x14ac:dyDescent="0.3">
      <c r="A15927" s="2">
        <f t="shared" si="744"/>
        <v>7.2659026000001177</v>
      </c>
      <c r="B15927">
        <v>17605.5968187</v>
      </c>
      <c r="C15927">
        <v>56</v>
      </c>
      <c r="D15927" t="s">
        <v>10</v>
      </c>
      <c r="E15927">
        <v>0.749</v>
      </c>
      <c r="F15927">
        <v>-0.434161193847656</v>
      </c>
      <c r="G15927">
        <v>-1.16243591308593E-2</v>
      </c>
      <c r="H15927">
        <v>0</v>
      </c>
      <c r="I15927">
        <v>-173.232</v>
      </c>
      <c r="J15927">
        <v>-2.4750000000000001</v>
      </c>
      <c r="K15927">
        <v>-3.8969999999999998</v>
      </c>
      <c r="L15927" s="2">
        <f t="shared" si="745"/>
        <v>-0.33590915199777222</v>
      </c>
      <c r="M15927" s="2">
        <f t="shared" si="746"/>
        <v>0.7829132197299904</v>
      </c>
    </row>
    <row r="15928" spans="1:13" x14ac:dyDescent="0.3">
      <c r="A15928" s="2">
        <f t="shared" si="744"/>
        <v>7.2660371999991185</v>
      </c>
      <c r="B15928">
        <v>17605.596953299999</v>
      </c>
      <c r="C15928">
        <v>56</v>
      </c>
      <c r="D15928" t="s">
        <v>10</v>
      </c>
      <c r="E15928">
        <v>0.749</v>
      </c>
      <c r="F15928">
        <v>-0.434161193847656</v>
      </c>
      <c r="G15928">
        <v>-1.16243591308593E-2</v>
      </c>
      <c r="H15928">
        <v>0</v>
      </c>
      <c r="I15928">
        <v>-173.232</v>
      </c>
      <c r="J15928">
        <v>-2.4750000000000001</v>
      </c>
      <c r="K15928">
        <v>-3.8969999999999998</v>
      </c>
      <c r="L15928" s="2">
        <f t="shared" si="745"/>
        <v>-0.33596759009403027</v>
      </c>
      <c r="M15928" s="2">
        <f t="shared" si="746"/>
        <v>0.78291165509126304</v>
      </c>
    </row>
    <row r="15929" spans="1:13" x14ac:dyDescent="0.3">
      <c r="A15929" s="2">
        <f t="shared" si="744"/>
        <v>7.2663614000011876</v>
      </c>
      <c r="B15929">
        <v>17605.597277500001</v>
      </c>
      <c r="C15929">
        <v>56</v>
      </c>
      <c r="D15929" t="s">
        <v>10</v>
      </c>
      <c r="E15929">
        <v>0.749</v>
      </c>
      <c r="F15929">
        <v>-0.434161193847656</v>
      </c>
      <c r="G15929">
        <v>-1.16243591308593E-2</v>
      </c>
      <c r="H15929">
        <v>0</v>
      </c>
      <c r="I15929">
        <v>-173.232</v>
      </c>
      <c r="J15929">
        <v>-2.4750000000000001</v>
      </c>
      <c r="K15929">
        <v>-3.8969999999999998</v>
      </c>
      <c r="L15929" s="2">
        <f t="shared" si="745"/>
        <v>-0.33610834515397403</v>
      </c>
      <c r="M15929" s="2">
        <f t="shared" si="746"/>
        <v>0.78290788647400877</v>
      </c>
    </row>
    <row r="15930" spans="1:13" x14ac:dyDescent="0.3">
      <c r="A15930" s="2">
        <f t="shared" si="744"/>
        <v>7.2664676999993389</v>
      </c>
      <c r="B15930">
        <v>17605.597383799999</v>
      </c>
      <c r="C15930">
        <v>56</v>
      </c>
      <c r="D15930" t="s">
        <v>10</v>
      </c>
      <c r="E15930">
        <v>0.749</v>
      </c>
      <c r="F15930">
        <v>-0.434161193847656</v>
      </c>
      <c r="G15930">
        <v>-1.16243591308593E-2</v>
      </c>
      <c r="H15930">
        <v>0</v>
      </c>
      <c r="I15930">
        <v>-173.232</v>
      </c>
      <c r="J15930">
        <v>-2.4750000000000001</v>
      </c>
      <c r="K15930">
        <v>-3.8969999999999998</v>
      </c>
      <c r="L15930" s="2">
        <f t="shared" si="745"/>
        <v>-0.33615449648807744</v>
      </c>
      <c r="M15930" s="2">
        <f t="shared" si="746"/>
        <v>0.7829066508046546</v>
      </c>
    </row>
    <row r="15931" spans="1:13" x14ac:dyDescent="0.3">
      <c r="A15931" s="2">
        <f t="shared" si="744"/>
        <v>7.2666465000002063</v>
      </c>
      <c r="B15931">
        <v>17605.5975626</v>
      </c>
      <c r="C15931">
        <v>56</v>
      </c>
      <c r="D15931" t="s">
        <v>10</v>
      </c>
      <c r="E15931">
        <v>0.749</v>
      </c>
      <c r="F15931">
        <v>-0.434161193847656</v>
      </c>
      <c r="G15931">
        <v>-1.16243591308593E-2</v>
      </c>
      <c r="H15931">
        <v>0</v>
      </c>
      <c r="I15931">
        <v>-173.232</v>
      </c>
      <c r="J15931">
        <v>-2.4750000000000001</v>
      </c>
      <c r="K15931">
        <v>-3.8969999999999998</v>
      </c>
      <c r="L15931" s="2">
        <f t="shared" si="745"/>
        <v>-0.33623212450991397</v>
      </c>
      <c r="M15931" s="2">
        <f t="shared" si="746"/>
        <v>0.78290457236923194</v>
      </c>
    </row>
    <row r="15932" spans="1:13" x14ac:dyDescent="0.3">
      <c r="A15932" s="2">
        <f t="shared" si="744"/>
        <v>7.2668703999988793</v>
      </c>
      <c r="B15932">
        <v>17605.597786499999</v>
      </c>
      <c r="C15932">
        <v>56</v>
      </c>
      <c r="D15932" t="s">
        <v>10</v>
      </c>
      <c r="E15932">
        <v>0.749</v>
      </c>
      <c r="F15932">
        <v>-0.434161193847656</v>
      </c>
      <c r="G15932">
        <v>-1.16243591308593E-2</v>
      </c>
      <c r="H15932">
        <v>0</v>
      </c>
      <c r="I15932">
        <v>-173.232</v>
      </c>
      <c r="J15932">
        <v>-2.4750000000000001</v>
      </c>
      <c r="K15932">
        <v>-3.8969999999999998</v>
      </c>
      <c r="L15932" s="2">
        <f t="shared" si="745"/>
        <v>-0.33632933320064035</v>
      </c>
      <c r="M15932" s="2">
        <f t="shared" si="746"/>
        <v>0.78290196967523795</v>
      </c>
    </row>
    <row r="15933" spans="1:13" x14ac:dyDescent="0.3">
      <c r="A15933" s="2">
        <f t="shared" si="744"/>
        <v>7.2672870999995212</v>
      </c>
      <c r="B15933">
        <v>17605.598203199999</v>
      </c>
      <c r="C15933">
        <v>56</v>
      </c>
      <c r="D15933" t="s">
        <v>10</v>
      </c>
      <c r="E15933">
        <v>0.749</v>
      </c>
      <c r="F15933">
        <v>-0.434161193847656</v>
      </c>
      <c r="G15933">
        <v>-1.16243591308593E-2</v>
      </c>
      <c r="H15933">
        <v>0</v>
      </c>
      <c r="I15933">
        <v>-173.232</v>
      </c>
      <c r="J15933">
        <v>-2.4750000000000001</v>
      </c>
      <c r="K15933">
        <v>-3.8969999999999998</v>
      </c>
      <c r="L15933" s="2">
        <f t="shared" si="745"/>
        <v>-0.33651024817039532</v>
      </c>
      <c r="M15933" s="2">
        <f t="shared" si="746"/>
        <v>0.78289712580478066</v>
      </c>
    </row>
    <row r="15934" spans="1:13" x14ac:dyDescent="0.3">
      <c r="A15934" s="2">
        <f t="shared" si="744"/>
        <v>7.2674243000001297</v>
      </c>
      <c r="B15934">
        <v>17605.5983404</v>
      </c>
      <c r="C15934">
        <v>56</v>
      </c>
      <c r="D15934" t="s">
        <v>10</v>
      </c>
      <c r="E15934">
        <v>0.749</v>
      </c>
      <c r="F15934">
        <v>-0.434161193847656</v>
      </c>
      <c r="G15934">
        <v>-1.16243591308593E-2</v>
      </c>
      <c r="H15934">
        <v>0</v>
      </c>
      <c r="I15934">
        <v>-173.232</v>
      </c>
      <c r="J15934">
        <v>-2.4750000000000001</v>
      </c>
      <c r="K15934">
        <v>-3.8969999999999998</v>
      </c>
      <c r="L15934" s="2">
        <f t="shared" si="745"/>
        <v>-0.33656981508645545</v>
      </c>
      <c r="M15934" s="2">
        <f t="shared" si="746"/>
        <v>0.78289553094270081</v>
      </c>
    </row>
    <row r="15935" spans="1:13" x14ac:dyDescent="0.3">
      <c r="A15935" s="2">
        <f t="shared" si="744"/>
        <v>7.2676456000008329</v>
      </c>
      <c r="B15935">
        <v>17605.598561700001</v>
      </c>
      <c r="C15935">
        <v>56</v>
      </c>
      <c r="D15935" t="s">
        <v>10</v>
      </c>
      <c r="E15935">
        <v>0.749</v>
      </c>
      <c r="F15935">
        <v>-0.434161193847656</v>
      </c>
      <c r="G15935">
        <v>-1.16243591308593E-2</v>
      </c>
      <c r="H15935">
        <v>0</v>
      </c>
      <c r="I15935">
        <v>-173.232</v>
      </c>
      <c r="J15935">
        <v>-2.4750000000000001</v>
      </c>
      <c r="K15935">
        <v>-3.8969999999999998</v>
      </c>
      <c r="L15935" s="2">
        <f t="shared" si="745"/>
        <v>-0.33666589495895921</v>
      </c>
      <c r="M15935" s="2">
        <f t="shared" si="746"/>
        <v>0.78289295847201701</v>
      </c>
    </row>
    <row r="15936" spans="1:13" x14ac:dyDescent="0.3">
      <c r="A15936" s="2">
        <f t="shared" si="744"/>
        <v>7.2678043999985675</v>
      </c>
      <c r="B15936">
        <v>17605.598720499998</v>
      </c>
      <c r="C15936">
        <v>56</v>
      </c>
      <c r="D15936" t="s">
        <v>10</v>
      </c>
      <c r="E15936">
        <v>0.749</v>
      </c>
      <c r="F15936">
        <v>-0.434161193847656</v>
      </c>
      <c r="G15936">
        <v>-1.16243591308593E-2</v>
      </c>
      <c r="H15936">
        <v>0</v>
      </c>
      <c r="I15936">
        <v>-173.232</v>
      </c>
      <c r="J15936">
        <v>-2.4750000000000001</v>
      </c>
      <c r="K15936">
        <v>-3.8969999999999998</v>
      </c>
      <c r="L15936" s="2">
        <f t="shared" si="745"/>
        <v>-0.33673483975555868</v>
      </c>
      <c r="M15936" s="2">
        <f t="shared" si="746"/>
        <v>0.78289111252381338</v>
      </c>
    </row>
    <row r="15937" spans="1:13" x14ac:dyDescent="0.3">
      <c r="A15937" s="2">
        <f t="shared" si="744"/>
        <v>7.2681769000009808</v>
      </c>
      <c r="B15937">
        <v>17605.599093000001</v>
      </c>
      <c r="C15937">
        <v>56</v>
      </c>
      <c r="D15937" t="s">
        <v>10</v>
      </c>
      <c r="E15937">
        <v>0.749</v>
      </c>
      <c r="F15937">
        <v>-0.434161193847656</v>
      </c>
      <c r="G15937">
        <v>-1.16243591308593E-2</v>
      </c>
      <c r="H15937">
        <v>0</v>
      </c>
      <c r="I15937">
        <v>-173.232</v>
      </c>
      <c r="J15937">
        <v>-2.4750000000000001</v>
      </c>
      <c r="K15937">
        <v>-3.8969999999999998</v>
      </c>
      <c r="L15937" s="2">
        <f t="shared" si="745"/>
        <v>-0.33689656480131469</v>
      </c>
      <c r="M15937" s="2">
        <f t="shared" si="746"/>
        <v>0.78288678245000909</v>
      </c>
    </row>
    <row r="15938" spans="1:13" x14ac:dyDescent="0.3">
      <c r="A15938" s="2">
        <f t="shared" si="744"/>
        <v>7.2684226999990642</v>
      </c>
      <c r="B15938">
        <v>17605.599338799999</v>
      </c>
      <c r="C15938">
        <v>56</v>
      </c>
      <c r="D15938" t="s">
        <v>10</v>
      </c>
      <c r="E15938">
        <v>0.749</v>
      </c>
      <c r="F15938">
        <v>-0.434161193847656</v>
      </c>
      <c r="G15938">
        <v>-1.16243591308593E-2</v>
      </c>
      <c r="H15938">
        <v>0</v>
      </c>
      <c r="I15938">
        <v>-173.232</v>
      </c>
      <c r="J15938">
        <v>-2.4750000000000001</v>
      </c>
      <c r="K15938">
        <v>-3.8969999999999998</v>
      </c>
      <c r="L15938" s="2">
        <f t="shared" si="745"/>
        <v>-0.33700328162193033</v>
      </c>
      <c r="M15938" s="2">
        <f t="shared" si="746"/>
        <v>0.78288392518255701</v>
      </c>
    </row>
    <row r="15939" spans="1:13" x14ac:dyDescent="0.3">
      <c r="A15939" s="2">
        <f t="shared" ref="A15939:A16002" si="747">B15939-$B$2</f>
        <v>7.2685519000006025</v>
      </c>
      <c r="B15939">
        <v>17605.599468</v>
      </c>
      <c r="C15939">
        <v>56</v>
      </c>
      <c r="D15939" t="s">
        <v>10</v>
      </c>
      <c r="E15939">
        <v>0.749</v>
      </c>
      <c r="F15939">
        <v>-0.434161193847656</v>
      </c>
      <c r="G15939">
        <v>-1.16243591308593E-2</v>
      </c>
      <c r="H15939">
        <v>0</v>
      </c>
      <c r="I15939">
        <v>-173.232</v>
      </c>
      <c r="J15939">
        <v>-2.4750000000000001</v>
      </c>
      <c r="K15939">
        <v>-3.8969999999999998</v>
      </c>
      <c r="L15939" s="2">
        <f t="shared" si="745"/>
        <v>-0.33705937524884327</v>
      </c>
      <c r="M15939" s="2">
        <f t="shared" si="746"/>
        <v>0.78288242331533942</v>
      </c>
    </row>
    <row r="15940" spans="1:13" x14ac:dyDescent="0.3">
      <c r="A15940" s="2">
        <f t="shared" si="747"/>
        <v>7.2687046999999438</v>
      </c>
      <c r="B15940">
        <v>17605.5996208</v>
      </c>
      <c r="C15940">
        <v>56</v>
      </c>
      <c r="D15940" t="s">
        <v>10</v>
      </c>
      <c r="E15940">
        <v>0.749</v>
      </c>
      <c r="F15940">
        <v>-0.434161193847656</v>
      </c>
      <c r="G15940">
        <v>-1.16243591308593E-2</v>
      </c>
      <c r="H15940">
        <v>0</v>
      </c>
      <c r="I15940">
        <v>-173.232</v>
      </c>
      <c r="J15940">
        <v>-2.4750000000000001</v>
      </c>
      <c r="K15940">
        <v>-3.8969999999999998</v>
      </c>
      <c r="L15940" s="2">
        <f t="shared" ref="L15940:L16003" si="748">L15939+(F15940*(A15940-A15939))</f>
        <v>-0.33712571507897726</v>
      </c>
      <c r="M15940" s="2">
        <f t="shared" ref="M15940:M16003" si="749">M15939+(G15940*(A15940-A15939))</f>
        <v>0.78288064711327188</v>
      </c>
    </row>
    <row r="15941" spans="1:13" x14ac:dyDescent="0.3">
      <c r="A15941" s="2">
        <f t="shared" si="747"/>
        <v>7.2688315999985207</v>
      </c>
      <c r="B15941">
        <v>17605.599747699998</v>
      </c>
      <c r="C15941">
        <v>56</v>
      </c>
      <c r="D15941" t="s">
        <v>10</v>
      </c>
      <c r="E15941">
        <v>0.749</v>
      </c>
      <c r="F15941">
        <v>-0.434161193847656</v>
      </c>
      <c r="G15941">
        <v>-1.16243591308593E-2</v>
      </c>
      <c r="H15941">
        <v>0</v>
      </c>
      <c r="I15941">
        <v>-173.232</v>
      </c>
      <c r="J15941">
        <v>-2.4750000000000001</v>
      </c>
      <c r="K15941">
        <v>-3.8969999999999998</v>
      </c>
      <c r="L15941" s="2">
        <f t="shared" si="748"/>
        <v>-0.33718081013385864</v>
      </c>
      <c r="M15941" s="2">
        <f t="shared" si="749"/>
        <v>0.78287917198211476</v>
      </c>
    </row>
    <row r="15942" spans="1:13" x14ac:dyDescent="0.3">
      <c r="A15942" s="2">
        <f t="shared" si="747"/>
        <v>7.2690246999991359</v>
      </c>
      <c r="B15942">
        <v>17605.599940799999</v>
      </c>
      <c r="C15942">
        <v>56</v>
      </c>
      <c r="D15942" t="s">
        <v>10</v>
      </c>
      <c r="E15942">
        <v>0.749</v>
      </c>
      <c r="F15942">
        <v>-0.434161193847656</v>
      </c>
      <c r="G15942">
        <v>-1.16243591308593E-2</v>
      </c>
      <c r="H15942">
        <v>0</v>
      </c>
      <c r="I15942">
        <v>-173.232</v>
      </c>
      <c r="J15942">
        <v>-2.4750000000000001</v>
      </c>
      <c r="K15942">
        <v>-3.8969999999999998</v>
      </c>
      <c r="L15942" s="2">
        <f t="shared" si="748"/>
        <v>-0.33726464666065775</v>
      </c>
      <c r="M15942" s="2">
        <f t="shared" si="749"/>
        <v>0.78287692731835945</v>
      </c>
    </row>
    <row r="15943" spans="1:13" x14ac:dyDescent="0.3">
      <c r="A15943" s="2">
        <f t="shared" si="747"/>
        <v>7.2693961000004492</v>
      </c>
      <c r="B15943">
        <v>17605.6003122</v>
      </c>
      <c r="C15943">
        <v>56</v>
      </c>
      <c r="D15943" t="s">
        <v>10</v>
      </c>
      <c r="E15943">
        <v>0.749</v>
      </c>
      <c r="F15943">
        <v>-0.434161193847656</v>
      </c>
      <c r="G15943">
        <v>-1.16243591308593E-2</v>
      </c>
      <c r="H15943">
        <v>0</v>
      </c>
      <c r="I15943">
        <v>-173.232</v>
      </c>
      <c r="J15943">
        <v>-2.4750000000000001</v>
      </c>
      <c r="K15943">
        <v>-3.8969999999999998</v>
      </c>
      <c r="L15943" s="2">
        <f t="shared" si="748"/>
        <v>-0.33742589412862295</v>
      </c>
      <c r="M15943" s="2">
        <f t="shared" si="749"/>
        <v>0.78287261003136299</v>
      </c>
    </row>
    <row r="15944" spans="1:13" x14ac:dyDescent="0.3">
      <c r="A15944" s="2">
        <f t="shared" si="747"/>
        <v>7.2695018000013079</v>
      </c>
      <c r="B15944">
        <v>17605.600417900001</v>
      </c>
      <c r="C15944">
        <v>56</v>
      </c>
      <c r="D15944" t="s">
        <v>10</v>
      </c>
      <c r="E15944">
        <v>0.749</v>
      </c>
      <c r="F15944">
        <v>-0.434161193847656</v>
      </c>
      <c r="G15944">
        <v>-1.16243591308593E-2</v>
      </c>
      <c r="H15944">
        <v>0</v>
      </c>
      <c r="I15944">
        <v>-173.232</v>
      </c>
      <c r="J15944">
        <v>-2.4750000000000001</v>
      </c>
      <c r="K15944">
        <v>-3.8969999999999998</v>
      </c>
      <c r="L15944" s="2">
        <f t="shared" si="748"/>
        <v>-0.33747178496718544</v>
      </c>
      <c r="M15944" s="2">
        <f t="shared" si="749"/>
        <v>0.78287138133659284</v>
      </c>
    </row>
    <row r="15945" spans="1:13" x14ac:dyDescent="0.3">
      <c r="A15945" s="2">
        <f t="shared" si="747"/>
        <v>7.2696813000002294</v>
      </c>
      <c r="B15945">
        <v>17605.6005974</v>
      </c>
      <c r="C15945">
        <v>56</v>
      </c>
      <c r="D15945" t="s">
        <v>10</v>
      </c>
      <c r="E15945">
        <v>0.749</v>
      </c>
      <c r="F15945">
        <v>-0.434161193847656</v>
      </c>
      <c r="G15945">
        <v>-1.16243591308593E-2</v>
      </c>
      <c r="H15945">
        <v>0</v>
      </c>
      <c r="I15945">
        <v>-173.232</v>
      </c>
      <c r="J15945">
        <v>-2.4750000000000001</v>
      </c>
      <c r="K15945">
        <v>-3.8969999999999998</v>
      </c>
      <c r="L15945" s="2">
        <f t="shared" si="748"/>
        <v>-0.33754971690101288</v>
      </c>
      <c r="M15945" s="2">
        <f t="shared" si="749"/>
        <v>0.78286929476414135</v>
      </c>
    </row>
    <row r="15946" spans="1:13" x14ac:dyDescent="0.3">
      <c r="A15946" s="2">
        <f t="shared" si="747"/>
        <v>7.2700862999990932</v>
      </c>
      <c r="B15946">
        <v>17605.601002399999</v>
      </c>
      <c r="C15946">
        <v>56</v>
      </c>
      <c r="D15946" t="s">
        <v>10</v>
      </c>
      <c r="E15946">
        <v>0.749</v>
      </c>
      <c r="F15946">
        <v>-0.434161193847656</v>
      </c>
      <c r="G15946">
        <v>-1.16243591308593E-2</v>
      </c>
      <c r="H15946">
        <v>0</v>
      </c>
      <c r="I15946">
        <v>-173.232</v>
      </c>
      <c r="J15946">
        <v>-2.4750000000000001</v>
      </c>
      <c r="K15946">
        <v>-3.8969999999999998</v>
      </c>
      <c r="L15946" s="2">
        <f t="shared" si="748"/>
        <v>-0.33772555218402789</v>
      </c>
      <c r="M15946" s="2">
        <f t="shared" si="749"/>
        <v>0.78286458689870653</v>
      </c>
    </row>
    <row r="15947" spans="1:13" x14ac:dyDescent="0.3">
      <c r="A15947" s="2">
        <f t="shared" si="747"/>
        <v>7.2703799000009894</v>
      </c>
      <c r="B15947">
        <v>17605.601296000001</v>
      </c>
      <c r="C15947">
        <v>56</v>
      </c>
      <c r="D15947" t="s">
        <v>10</v>
      </c>
      <c r="E15947">
        <v>0.749</v>
      </c>
      <c r="F15947">
        <v>-0.434161193847656</v>
      </c>
      <c r="G15947">
        <v>-1.16243591308593E-2</v>
      </c>
      <c r="H15947">
        <v>0</v>
      </c>
      <c r="I15947">
        <v>-173.232</v>
      </c>
      <c r="J15947">
        <v>-2.4750000000000001</v>
      </c>
      <c r="K15947">
        <v>-3.8969999999999998</v>
      </c>
      <c r="L15947" s="2">
        <f t="shared" si="748"/>
        <v>-0.33785302191136485</v>
      </c>
      <c r="M15947" s="2">
        <f t="shared" si="749"/>
        <v>0.78286117398684363</v>
      </c>
    </row>
    <row r="15948" spans="1:13" x14ac:dyDescent="0.3">
      <c r="A15948" s="2">
        <f t="shared" si="747"/>
        <v>7.2705134999996517</v>
      </c>
      <c r="B15948">
        <v>17605.601429599999</v>
      </c>
      <c r="C15948">
        <v>56</v>
      </c>
      <c r="D15948" t="s">
        <v>10</v>
      </c>
      <c r="E15948">
        <v>0.749</v>
      </c>
      <c r="F15948">
        <v>-0.434161193847656</v>
      </c>
      <c r="G15948">
        <v>-1.16243591308593E-2</v>
      </c>
      <c r="H15948">
        <v>0</v>
      </c>
      <c r="I15948">
        <v>-173.232</v>
      </c>
      <c r="J15948">
        <v>-2.4750000000000001</v>
      </c>
      <c r="K15948">
        <v>-3.8969999999999998</v>
      </c>
      <c r="L15948" s="2">
        <f t="shared" si="748"/>
        <v>-0.33791102584628208</v>
      </c>
      <c r="M15948" s="2">
        <f t="shared" si="749"/>
        <v>0.7828596209724793</v>
      </c>
    </row>
    <row r="15949" spans="1:13" x14ac:dyDescent="0.3">
      <c r="A15949" s="2">
        <f t="shared" si="747"/>
        <v>7.2706717000000936</v>
      </c>
      <c r="B15949">
        <v>17605.6015878</v>
      </c>
      <c r="C15949">
        <v>56</v>
      </c>
      <c r="D15949" t="s">
        <v>10</v>
      </c>
      <c r="E15949">
        <v>0.749</v>
      </c>
      <c r="F15949">
        <v>-0.434161193847656</v>
      </c>
      <c r="G15949">
        <v>-1.16243591308593E-2</v>
      </c>
      <c r="H15949">
        <v>0</v>
      </c>
      <c r="I15949">
        <v>-173.232</v>
      </c>
      <c r="J15949">
        <v>-2.4750000000000001</v>
      </c>
      <c r="K15949">
        <v>-3.8969999999999998</v>
      </c>
      <c r="L15949" s="2">
        <f t="shared" si="748"/>
        <v>-0.33797971014734063</v>
      </c>
      <c r="M15949" s="2">
        <f t="shared" si="749"/>
        <v>0.78285778199885969</v>
      </c>
    </row>
    <row r="15950" spans="1:13" x14ac:dyDescent="0.3">
      <c r="A15950" s="2">
        <f t="shared" si="747"/>
        <v>7.2708654000016395</v>
      </c>
      <c r="B15950">
        <v>17605.601781500001</v>
      </c>
      <c r="C15950">
        <v>56</v>
      </c>
      <c r="D15950" t="s">
        <v>10</v>
      </c>
      <c r="E15950">
        <v>0.749</v>
      </c>
      <c r="F15950">
        <v>-0.434161193847656</v>
      </c>
      <c r="G15950">
        <v>-1.16243591308593E-2</v>
      </c>
      <c r="H15950">
        <v>0</v>
      </c>
      <c r="I15950">
        <v>-173.232</v>
      </c>
      <c r="J15950">
        <v>-2.4750000000000001</v>
      </c>
      <c r="K15950">
        <v>-3.8969999999999998</v>
      </c>
      <c r="L15950" s="2">
        <f t="shared" si="748"/>
        <v>-0.33806380717126011</v>
      </c>
      <c r="M15950" s="2">
        <f t="shared" si="749"/>
        <v>0.78285553036047806</v>
      </c>
    </row>
    <row r="15951" spans="1:13" x14ac:dyDescent="0.3">
      <c r="A15951" s="2">
        <f t="shared" si="747"/>
        <v>7.2713110000004235</v>
      </c>
      <c r="B15951">
        <v>17605.6022271</v>
      </c>
      <c r="C15951">
        <v>56</v>
      </c>
      <c r="D15951" t="s">
        <v>10</v>
      </c>
      <c r="E15951">
        <v>0.749</v>
      </c>
      <c r="F15951">
        <v>-0.434161193847656</v>
      </c>
      <c r="G15951">
        <v>-1.16243591308593E-2</v>
      </c>
      <c r="H15951">
        <v>0</v>
      </c>
      <c r="I15951">
        <v>-173.232</v>
      </c>
      <c r="J15951">
        <v>-2.4750000000000001</v>
      </c>
      <c r="K15951">
        <v>-3.8969999999999998</v>
      </c>
      <c r="L15951" s="2">
        <f t="shared" si="748"/>
        <v>-0.3382572693987107</v>
      </c>
      <c r="M15951" s="2">
        <f t="shared" si="749"/>
        <v>0.78285035054606344</v>
      </c>
    </row>
    <row r="15952" spans="1:13" x14ac:dyDescent="0.3">
      <c r="A15952" s="2">
        <f t="shared" si="747"/>
        <v>7.2715141000007861</v>
      </c>
      <c r="B15952">
        <v>17605.602430200001</v>
      </c>
      <c r="C15952">
        <v>56</v>
      </c>
      <c r="D15952" t="s">
        <v>10</v>
      </c>
      <c r="E15952">
        <v>0.749</v>
      </c>
      <c r="F15952">
        <v>-0.434161193847656</v>
      </c>
      <c r="G15952">
        <v>-1.16243591308593E-2</v>
      </c>
      <c r="H15952">
        <v>0</v>
      </c>
      <c r="I15952">
        <v>-173.232</v>
      </c>
      <c r="J15952">
        <v>-2.4750000000000001</v>
      </c>
      <c r="K15952">
        <v>-3.8969999999999998</v>
      </c>
      <c r="L15952" s="2">
        <f t="shared" si="748"/>
        <v>-0.33834544753733858</v>
      </c>
      <c r="M15952" s="2">
        <f t="shared" si="749"/>
        <v>0.78284798963871971</v>
      </c>
    </row>
    <row r="15953" spans="1:13" x14ac:dyDescent="0.3">
      <c r="A15953" s="2">
        <f t="shared" si="747"/>
        <v>7.2716584000008879</v>
      </c>
      <c r="B15953">
        <v>17605.602574500001</v>
      </c>
      <c r="C15953">
        <v>56</v>
      </c>
      <c r="D15953" t="s">
        <v>10</v>
      </c>
      <c r="E15953">
        <v>0.749</v>
      </c>
      <c r="F15953">
        <v>-0.434161193847656</v>
      </c>
      <c r="G15953">
        <v>-1.16243591308593E-2</v>
      </c>
      <c r="H15953">
        <v>0</v>
      </c>
      <c r="I15953">
        <v>-173.232</v>
      </c>
      <c r="J15953">
        <v>-2.4750000000000001</v>
      </c>
      <c r="K15953">
        <v>-3.8969999999999998</v>
      </c>
      <c r="L15953" s="2">
        <f t="shared" si="748"/>
        <v>-0.33840809699765501</v>
      </c>
      <c r="M15953" s="2">
        <f t="shared" si="749"/>
        <v>0.78284631224369594</v>
      </c>
    </row>
    <row r="15954" spans="1:13" x14ac:dyDescent="0.3">
      <c r="A15954" s="2">
        <f t="shared" si="747"/>
        <v>7.2717512999988685</v>
      </c>
      <c r="B15954">
        <v>17605.602667399999</v>
      </c>
      <c r="C15954">
        <v>56</v>
      </c>
      <c r="D15954" t="s">
        <v>10</v>
      </c>
      <c r="E15954">
        <v>0.749</v>
      </c>
      <c r="F15954">
        <v>-0.434161193847656</v>
      </c>
      <c r="G15954">
        <v>-1.16243591308593E-2</v>
      </c>
      <c r="H15954">
        <v>0</v>
      </c>
      <c r="I15954">
        <v>-173.232</v>
      </c>
      <c r="J15954">
        <v>-2.4750000000000001</v>
      </c>
      <c r="K15954">
        <v>-3.8969999999999998</v>
      </c>
      <c r="L15954" s="2">
        <f t="shared" si="748"/>
        <v>-0.33844843057168672</v>
      </c>
      <c r="M15954" s="2">
        <f t="shared" si="749"/>
        <v>0.7828452323407562</v>
      </c>
    </row>
    <row r="15955" spans="1:13" x14ac:dyDescent="0.3">
      <c r="A15955" s="2">
        <f t="shared" si="747"/>
        <v>7.2718697999989672</v>
      </c>
      <c r="B15955">
        <v>17605.602785899999</v>
      </c>
      <c r="C15955">
        <v>56</v>
      </c>
      <c r="D15955" t="s">
        <v>10</v>
      </c>
      <c r="E15955">
        <v>0.749</v>
      </c>
      <c r="F15955">
        <v>-0.434161193847656</v>
      </c>
      <c r="G15955">
        <v>-1.16243591308593E-2</v>
      </c>
      <c r="H15955">
        <v>0</v>
      </c>
      <c r="I15955">
        <v>-173.232</v>
      </c>
      <c r="J15955">
        <v>-2.4750000000000001</v>
      </c>
      <c r="K15955">
        <v>-3.8969999999999998</v>
      </c>
      <c r="L15955" s="2">
        <f t="shared" si="748"/>
        <v>-0.33849987867320053</v>
      </c>
      <c r="M15955" s="2">
        <f t="shared" si="749"/>
        <v>0.78284385485419805</v>
      </c>
    </row>
    <row r="15956" spans="1:13" x14ac:dyDescent="0.3">
      <c r="A15956" s="2">
        <f t="shared" si="747"/>
        <v>7.2722185000020545</v>
      </c>
      <c r="B15956">
        <v>17605.603134600002</v>
      </c>
      <c r="C15956">
        <v>56</v>
      </c>
      <c r="D15956" t="s">
        <v>10</v>
      </c>
      <c r="E15956">
        <v>0.749</v>
      </c>
      <c r="F15956">
        <v>-0.434161193847656</v>
      </c>
      <c r="G15956">
        <v>-1.16243591308593E-2</v>
      </c>
      <c r="H15956">
        <v>0</v>
      </c>
      <c r="I15956">
        <v>-173.232</v>
      </c>
      <c r="J15956">
        <v>-2.4750000000000001</v>
      </c>
      <c r="K15956">
        <v>-3.8969999999999998</v>
      </c>
      <c r="L15956" s="2">
        <f t="shared" si="748"/>
        <v>-0.33865127068283557</v>
      </c>
      <c r="M15956" s="2">
        <f t="shared" si="749"/>
        <v>0.78283980144013321</v>
      </c>
    </row>
    <row r="15957" spans="1:13" x14ac:dyDescent="0.3">
      <c r="A15957" s="2">
        <f t="shared" si="747"/>
        <v>7.2725374000001466</v>
      </c>
      <c r="B15957">
        <v>17605.6034535</v>
      </c>
      <c r="C15957">
        <v>56</v>
      </c>
      <c r="D15957" t="s">
        <v>10</v>
      </c>
      <c r="E15957">
        <v>0.749</v>
      </c>
      <c r="F15957">
        <v>-0.434161193847656</v>
      </c>
      <c r="G15957">
        <v>-1.16243591308593E-2</v>
      </c>
      <c r="H15957">
        <v>0</v>
      </c>
      <c r="I15957">
        <v>-173.232</v>
      </c>
      <c r="J15957">
        <v>-2.4750000000000001</v>
      </c>
      <c r="K15957">
        <v>-3.8969999999999998</v>
      </c>
      <c r="L15957" s="2">
        <f t="shared" si="748"/>
        <v>-0.33878972468672525</v>
      </c>
      <c r="M15957" s="2">
        <f t="shared" si="749"/>
        <v>0.78283609443202851</v>
      </c>
    </row>
    <row r="15958" spans="1:13" x14ac:dyDescent="0.3">
      <c r="A15958" s="2">
        <f t="shared" si="747"/>
        <v>7.2727427999998326</v>
      </c>
      <c r="B15958">
        <v>17605.6036589</v>
      </c>
      <c r="C15958">
        <v>56</v>
      </c>
      <c r="D15958" t="s">
        <v>10</v>
      </c>
      <c r="E15958">
        <v>0.749</v>
      </c>
      <c r="F15958">
        <v>-0.434161193847656</v>
      </c>
      <c r="G15958">
        <v>-1.16243591308593E-2</v>
      </c>
      <c r="H15958">
        <v>0</v>
      </c>
      <c r="I15958">
        <v>-173.232</v>
      </c>
      <c r="J15958">
        <v>-2.4750000000000001</v>
      </c>
      <c r="K15958">
        <v>-3.8969999999999998</v>
      </c>
      <c r="L15958" s="2">
        <f t="shared" si="748"/>
        <v>-0.33887890139580523</v>
      </c>
      <c r="M15958" s="2">
        <f t="shared" si="749"/>
        <v>0.78283370678866671</v>
      </c>
    </row>
    <row r="15959" spans="1:13" x14ac:dyDescent="0.3">
      <c r="A15959" s="2">
        <f t="shared" si="747"/>
        <v>7.2729798000000301</v>
      </c>
      <c r="B15959">
        <v>17605.6038959</v>
      </c>
      <c r="C15959">
        <v>56</v>
      </c>
      <c r="D15959" t="s">
        <v>10</v>
      </c>
      <c r="E15959">
        <v>0.749</v>
      </c>
      <c r="F15959">
        <v>-0.434161193847656</v>
      </c>
      <c r="G15959">
        <v>-1.16243591308593E-2</v>
      </c>
      <c r="H15959">
        <v>0</v>
      </c>
      <c r="I15959">
        <v>-173.232</v>
      </c>
      <c r="J15959">
        <v>-2.4750000000000001</v>
      </c>
      <c r="K15959">
        <v>-3.8969999999999998</v>
      </c>
      <c r="L15959" s="2">
        <f t="shared" si="748"/>
        <v>-0.33898179759883285</v>
      </c>
      <c r="M15959" s="2">
        <f t="shared" si="749"/>
        <v>0.7828309518155504</v>
      </c>
    </row>
    <row r="15960" spans="1:13" x14ac:dyDescent="0.3">
      <c r="A15960" s="2">
        <f t="shared" si="747"/>
        <v>7.2731104000013147</v>
      </c>
      <c r="B15960">
        <v>17605.604026500001</v>
      </c>
      <c r="C15960">
        <v>56</v>
      </c>
      <c r="D15960" t="s">
        <v>10</v>
      </c>
      <c r="E15960">
        <v>0.749</v>
      </c>
      <c r="F15960">
        <v>-0.434161193847656</v>
      </c>
      <c r="G15960">
        <v>-1.16243591308593E-2</v>
      </c>
      <c r="H15960">
        <v>0</v>
      </c>
      <c r="I15960">
        <v>-173.232</v>
      </c>
      <c r="J15960">
        <v>-2.4750000000000001</v>
      </c>
      <c r="K15960">
        <v>-3.8969999999999998</v>
      </c>
      <c r="L15960" s="2">
        <f t="shared" si="748"/>
        <v>-0.33903849905130706</v>
      </c>
      <c r="M15960" s="2">
        <f t="shared" si="749"/>
        <v>0.78282943367423297</v>
      </c>
    </row>
    <row r="15961" spans="1:13" x14ac:dyDescent="0.3">
      <c r="A15961" s="2">
        <f t="shared" si="747"/>
        <v>7.2734001999997417</v>
      </c>
      <c r="B15961">
        <v>17605.604316299999</v>
      </c>
      <c r="C15961">
        <v>56</v>
      </c>
      <c r="D15961" t="s">
        <v>10</v>
      </c>
      <c r="E15961">
        <v>0.749</v>
      </c>
      <c r="F15961">
        <v>-0.434161193847656</v>
      </c>
      <c r="G15961">
        <v>-1.16243591308593E-2</v>
      </c>
      <c r="H15961">
        <v>0</v>
      </c>
      <c r="I15961">
        <v>-173.232</v>
      </c>
      <c r="J15961">
        <v>-2.4750000000000001</v>
      </c>
      <c r="K15961">
        <v>-3.8969999999999998</v>
      </c>
      <c r="L15961" s="2">
        <f t="shared" si="748"/>
        <v>-0.3391643189646012</v>
      </c>
      <c r="M15961" s="2">
        <f t="shared" si="749"/>
        <v>0.78282606493497509</v>
      </c>
    </row>
    <row r="15962" spans="1:13" x14ac:dyDescent="0.3">
      <c r="A15962" s="2">
        <f t="shared" si="747"/>
        <v>7.2736284999991767</v>
      </c>
      <c r="B15962">
        <v>17605.604544599999</v>
      </c>
      <c r="C15962">
        <v>56</v>
      </c>
      <c r="D15962" t="s">
        <v>10</v>
      </c>
      <c r="E15962">
        <v>0.749</v>
      </c>
      <c r="F15962">
        <v>-0.434161193847656</v>
      </c>
      <c r="G15962">
        <v>-1.16243591308593E-2</v>
      </c>
      <c r="H15962">
        <v>0</v>
      </c>
      <c r="I15962">
        <v>-173.232</v>
      </c>
      <c r="J15962">
        <v>-2.4750000000000001</v>
      </c>
      <c r="K15962">
        <v>-3.8969999999999998</v>
      </c>
      <c r="L15962" s="2">
        <f t="shared" si="748"/>
        <v>-0.33926343796491132</v>
      </c>
      <c r="M15962" s="2">
        <f t="shared" si="749"/>
        <v>0.78282341109379205</v>
      </c>
    </row>
    <row r="15963" spans="1:13" x14ac:dyDescent="0.3">
      <c r="A15963" s="2">
        <f t="shared" si="747"/>
        <v>7.2738180999986071</v>
      </c>
      <c r="B15963">
        <v>17605.604734199998</v>
      </c>
      <c r="C15963">
        <v>56</v>
      </c>
      <c r="D15963" t="s">
        <v>10</v>
      </c>
      <c r="E15963">
        <v>0.749</v>
      </c>
      <c r="F15963">
        <v>-0.434161193847656</v>
      </c>
      <c r="G15963">
        <v>-1.16243591308593E-2</v>
      </c>
      <c r="H15963">
        <v>0</v>
      </c>
      <c r="I15963">
        <v>-173.232</v>
      </c>
      <c r="J15963">
        <v>-2.4750000000000001</v>
      </c>
      <c r="K15963">
        <v>-3.8969999999999998</v>
      </c>
      <c r="L15963" s="2">
        <f t="shared" si="748"/>
        <v>-0.33934575492701752</v>
      </c>
      <c r="M15963" s="2">
        <f t="shared" si="749"/>
        <v>0.78282120711530745</v>
      </c>
    </row>
    <row r="15964" spans="1:13" x14ac:dyDescent="0.3">
      <c r="A15964" s="2">
        <f t="shared" si="747"/>
        <v>7.2740358000010019</v>
      </c>
      <c r="B15964">
        <v>17605.604951900001</v>
      </c>
      <c r="C15964">
        <v>56</v>
      </c>
      <c r="D15964" t="s">
        <v>10</v>
      </c>
      <c r="E15964">
        <v>0.749</v>
      </c>
      <c r="F15964">
        <v>-0.434161193847656</v>
      </c>
      <c r="G15964">
        <v>-1.16243591308593E-2</v>
      </c>
      <c r="H15964">
        <v>0</v>
      </c>
      <c r="I15964">
        <v>-173.232</v>
      </c>
      <c r="J15964">
        <v>-2.4750000000000001</v>
      </c>
      <c r="K15964">
        <v>-3.8969999999999998</v>
      </c>
      <c r="L15964" s="2">
        <f t="shared" si="748"/>
        <v>-0.33944027181995789</v>
      </c>
      <c r="M15964" s="2">
        <f t="shared" si="749"/>
        <v>0.78281867649229686</v>
      </c>
    </row>
    <row r="15965" spans="1:13" x14ac:dyDescent="0.3">
      <c r="A15965" s="2">
        <f t="shared" si="747"/>
        <v>7.2743365999995149</v>
      </c>
      <c r="B15965">
        <v>17605.605252699999</v>
      </c>
      <c r="C15965">
        <v>56</v>
      </c>
      <c r="D15965" t="s">
        <v>10</v>
      </c>
      <c r="E15965">
        <v>0.749</v>
      </c>
      <c r="F15965">
        <v>-0.434161193847656</v>
      </c>
      <c r="G15965">
        <v>-1.16243591308593E-2</v>
      </c>
      <c r="H15965">
        <v>0</v>
      </c>
      <c r="I15965">
        <v>-173.232</v>
      </c>
      <c r="J15965">
        <v>-2.4750000000000001</v>
      </c>
      <c r="K15965">
        <v>-3.8969999999999998</v>
      </c>
      <c r="L15965" s="2">
        <f t="shared" si="748"/>
        <v>-0.33957086750642168</v>
      </c>
      <c r="M15965" s="2">
        <f t="shared" si="749"/>
        <v>0.78281517988508753</v>
      </c>
    </row>
    <row r="15966" spans="1:13" x14ac:dyDescent="0.3">
      <c r="A15966" s="2">
        <f t="shared" si="747"/>
        <v>7.2744740000016463</v>
      </c>
      <c r="B15966">
        <v>17605.605390100001</v>
      </c>
      <c r="C15966">
        <v>56</v>
      </c>
      <c r="D15966" t="s">
        <v>10</v>
      </c>
      <c r="E15966">
        <v>0.749</v>
      </c>
      <c r="F15966">
        <v>-0.434161193847656</v>
      </c>
      <c r="G15966">
        <v>-1.16243591308593E-2</v>
      </c>
      <c r="H15966">
        <v>0</v>
      </c>
      <c r="I15966">
        <v>-173.232</v>
      </c>
      <c r="J15966">
        <v>-2.4750000000000001</v>
      </c>
      <c r="K15966">
        <v>-3.8969999999999998</v>
      </c>
      <c r="L15966" s="2">
        <f t="shared" si="748"/>
        <v>-0.33963052125538173</v>
      </c>
      <c r="M15966" s="2">
        <f t="shared" si="749"/>
        <v>0.78281358269811818</v>
      </c>
    </row>
    <row r="15967" spans="1:13" x14ac:dyDescent="0.3">
      <c r="A15967" s="2">
        <f t="shared" si="747"/>
        <v>7.2746360000019195</v>
      </c>
      <c r="B15967">
        <v>17605.605552100002</v>
      </c>
      <c r="C15967">
        <v>56</v>
      </c>
      <c r="D15967" t="s">
        <v>10</v>
      </c>
      <c r="E15967">
        <v>0.749</v>
      </c>
      <c r="F15967">
        <v>-0.434161193847656</v>
      </c>
      <c r="G15967">
        <v>-1.16243591308593E-2</v>
      </c>
      <c r="H15967">
        <v>0</v>
      </c>
      <c r="I15967">
        <v>-173.232</v>
      </c>
      <c r="J15967">
        <v>-2.4750000000000001</v>
      </c>
      <c r="K15967">
        <v>-3.8969999999999998</v>
      </c>
      <c r="L15967" s="2">
        <f t="shared" si="748"/>
        <v>-0.33970085536890365</v>
      </c>
      <c r="M15967" s="2">
        <f t="shared" si="749"/>
        <v>0.78281169955193586</v>
      </c>
    </row>
    <row r="15968" spans="1:13" x14ac:dyDescent="0.3">
      <c r="A15968" s="2">
        <f t="shared" si="747"/>
        <v>7.2747496000010869</v>
      </c>
      <c r="B15968">
        <v>17605.605665700001</v>
      </c>
      <c r="C15968">
        <v>56</v>
      </c>
      <c r="D15968" t="s">
        <v>10</v>
      </c>
      <c r="E15968">
        <v>0.749</v>
      </c>
      <c r="F15968">
        <v>-0.434161193847656</v>
      </c>
      <c r="G15968">
        <v>-1.16243591308593E-2</v>
      </c>
      <c r="H15968">
        <v>0</v>
      </c>
      <c r="I15968">
        <v>-173.232</v>
      </c>
      <c r="J15968">
        <v>-2.4750000000000001</v>
      </c>
      <c r="K15968">
        <v>-3.8969999999999998</v>
      </c>
      <c r="L15968" s="2">
        <f t="shared" si="748"/>
        <v>-0.33975017608016328</v>
      </c>
      <c r="M15968" s="2">
        <f t="shared" si="749"/>
        <v>0.78281037902474826</v>
      </c>
    </row>
    <row r="15969" spans="1:13" x14ac:dyDescent="0.3">
      <c r="A15969" s="2">
        <f t="shared" si="747"/>
        <v>7.2748725000019476</v>
      </c>
      <c r="B15969">
        <v>17605.605788600002</v>
      </c>
      <c r="C15969">
        <v>56</v>
      </c>
      <c r="D15969" t="s">
        <v>10</v>
      </c>
      <c r="E15969">
        <v>0.749</v>
      </c>
      <c r="F15969">
        <v>-0.434161193847656</v>
      </c>
      <c r="G15969">
        <v>-1.16243591308593E-2</v>
      </c>
      <c r="H15969">
        <v>0</v>
      </c>
      <c r="I15969">
        <v>-173.232</v>
      </c>
      <c r="J15969">
        <v>-2.4750000000000001</v>
      </c>
      <c r="K15969">
        <v>-3.8969999999999998</v>
      </c>
      <c r="L15969" s="2">
        <f t="shared" si="748"/>
        <v>-0.33980353449126083</v>
      </c>
      <c r="M15969" s="2">
        <f t="shared" si="749"/>
        <v>0.78280895039100107</v>
      </c>
    </row>
    <row r="15970" spans="1:13" x14ac:dyDescent="0.3">
      <c r="A15970" s="2">
        <f t="shared" si="747"/>
        <v>7.2750410000007832</v>
      </c>
      <c r="B15970">
        <v>17605.605957100001</v>
      </c>
      <c r="C15970">
        <v>56</v>
      </c>
      <c r="D15970" t="s">
        <v>10</v>
      </c>
      <c r="E15970">
        <v>0.749</v>
      </c>
      <c r="F15970">
        <v>-0.434161193847656</v>
      </c>
      <c r="G15970">
        <v>-1.16243591308593E-2</v>
      </c>
      <c r="H15970">
        <v>0</v>
      </c>
      <c r="I15970">
        <v>-173.232</v>
      </c>
      <c r="J15970">
        <v>-2.4750000000000001</v>
      </c>
      <c r="K15970">
        <v>-3.8969999999999998</v>
      </c>
      <c r="L15970" s="2">
        <f t="shared" si="748"/>
        <v>-0.33987669065191861</v>
      </c>
      <c r="M15970" s="2">
        <f t="shared" si="749"/>
        <v>0.78280699168650103</v>
      </c>
    </row>
    <row r="15971" spans="1:13" x14ac:dyDescent="0.3">
      <c r="A15971" s="2">
        <f t="shared" si="747"/>
        <v>7.2751449999996112</v>
      </c>
      <c r="B15971">
        <v>17605.606061099999</v>
      </c>
      <c r="C15971">
        <v>56</v>
      </c>
      <c r="D15971" t="s">
        <v>10</v>
      </c>
      <c r="E15971">
        <v>0.749</v>
      </c>
      <c r="F15971">
        <v>-0.434161193847656</v>
      </c>
      <c r="G15971">
        <v>-1.16243591308593E-2</v>
      </c>
      <c r="H15971">
        <v>0</v>
      </c>
      <c r="I15971">
        <v>-173.232</v>
      </c>
      <c r="J15971">
        <v>-2.4750000000000001</v>
      </c>
      <c r="K15971">
        <v>-3.8969999999999998</v>
      </c>
      <c r="L15971" s="2">
        <f t="shared" si="748"/>
        <v>-0.33992184341556991</v>
      </c>
      <c r="M15971" s="2">
        <f t="shared" si="749"/>
        <v>0.78280578275316504</v>
      </c>
    </row>
    <row r="15972" spans="1:13" x14ac:dyDescent="0.3">
      <c r="A15972" s="2">
        <f t="shared" si="747"/>
        <v>7.2752273000005516</v>
      </c>
      <c r="B15972">
        <v>17605.6061434</v>
      </c>
      <c r="C15972">
        <v>56</v>
      </c>
      <c r="D15972" t="s">
        <v>10</v>
      </c>
      <c r="E15972">
        <v>0.749</v>
      </c>
      <c r="F15972">
        <v>-0.434161193847656</v>
      </c>
      <c r="G15972">
        <v>-1.16243591308593E-2</v>
      </c>
      <c r="H15972">
        <v>0</v>
      </c>
      <c r="I15972">
        <v>-173.232</v>
      </c>
      <c r="J15972">
        <v>-2.4750000000000001</v>
      </c>
      <c r="K15972">
        <v>-3.8969999999999998</v>
      </c>
      <c r="L15972" s="2">
        <f t="shared" si="748"/>
        <v>-0.33995757488223188</v>
      </c>
      <c r="M15972" s="2">
        <f t="shared" si="749"/>
        <v>0.78280482606839763</v>
      </c>
    </row>
    <row r="15973" spans="1:13" x14ac:dyDescent="0.3">
      <c r="A15973" s="2">
        <f t="shared" si="747"/>
        <v>7.2753056000001379</v>
      </c>
      <c r="B15973">
        <v>17605.6062217</v>
      </c>
      <c r="C15973">
        <v>56</v>
      </c>
      <c r="D15973" t="s">
        <v>10</v>
      </c>
      <c r="E15973">
        <v>0.749</v>
      </c>
      <c r="F15973">
        <v>-0.434161193847656</v>
      </c>
      <c r="G15973">
        <v>-1.16243591308593E-2</v>
      </c>
      <c r="H15973">
        <v>0</v>
      </c>
      <c r="I15973">
        <v>-173.232</v>
      </c>
      <c r="J15973">
        <v>-2.4750000000000001</v>
      </c>
      <c r="K15973">
        <v>-3.8969999999999998</v>
      </c>
      <c r="L15973" s="2">
        <f t="shared" si="748"/>
        <v>-0.33999156970353056</v>
      </c>
      <c r="M15973" s="2">
        <f t="shared" si="749"/>
        <v>0.78280391588108245</v>
      </c>
    </row>
    <row r="15974" spans="1:13" x14ac:dyDescent="0.3">
      <c r="A15974" s="2">
        <f t="shared" si="747"/>
        <v>7.2754401000020152</v>
      </c>
      <c r="B15974">
        <v>17605.606356200002</v>
      </c>
      <c r="C15974">
        <v>56</v>
      </c>
      <c r="D15974" t="s">
        <v>10</v>
      </c>
      <c r="E15974">
        <v>0.749</v>
      </c>
      <c r="F15974">
        <v>-0.434161193847656</v>
      </c>
      <c r="G15974">
        <v>-1.16243591308593E-2</v>
      </c>
      <c r="H15974">
        <v>0</v>
      </c>
      <c r="I15974">
        <v>-173.232</v>
      </c>
      <c r="J15974">
        <v>-2.4750000000000001</v>
      </c>
      <c r="K15974">
        <v>-3.8969999999999998</v>
      </c>
      <c r="L15974" s="2">
        <f t="shared" si="748"/>
        <v>-0.34004996438491814</v>
      </c>
      <c r="M15974" s="2">
        <f t="shared" si="749"/>
        <v>0.78280235240475748</v>
      </c>
    </row>
    <row r="15975" spans="1:13" x14ac:dyDescent="0.3">
      <c r="A15975" s="2">
        <f t="shared" si="747"/>
        <v>7.2755849999994098</v>
      </c>
      <c r="B15975">
        <v>17605.606501099999</v>
      </c>
      <c r="C15975">
        <v>56</v>
      </c>
      <c r="D15975" t="s">
        <v>10</v>
      </c>
      <c r="E15975">
        <v>0.749</v>
      </c>
      <c r="F15975">
        <v>-0.434161193847656</v>
      </c>
      <c r="G15975">
        <v>-1.16243591308593E-2</v>
      </c>
      <c r="H15975">
        <v>0</v>
      </c>
      <c r="I15975">
        <v>-173.232</v>
      </c>
      <c r="J15975">
        <v>-2.4750000000000001</v>
      </c>
      <c r="K15975">
        <v>-3.8969999999999998</v>
      </c>
      <c r="L15975" s="2">
        <f t="shared" si="748"/>
        <v>-0.34011287434077547</v>
      </c>
      <c r="M15975" s="2">
        <f t="shared" si="749"/>
        <v>0.78280066803514969</v>
      </c>
    </row>
    <row r="15976" spans="1:13" x14ac:dyDescent="0.3">
      <c r="A15976" s="2">
        <f t="shared" si="747"/>
        <v>7.2756871000019601</v>
      </c>
      <c r="B15976">
        <v>17605.606603200002</v>
      </c>
      <c r="C15976">
        <v>56</v>
      </c>
      <c r="D15976" t="s">
        <v>10</v>
      </c>
      <c r="E15976">
        <v>0.749</v>
      </c>
      <c r="F15976">
        <v>-0.434161193847656</v>
      </c>
      <c r="G15976">
        <v>-1.16243591308593E-2</v>
      </c>
      <c r="H15976">
        <v>0</v>
      </c>
      <c r="I15976">
        <v>-173.232</v>
      </c>
      <c r="J15976">
        <v>-2.4750000000000001</v>
      </c>
      <c r="K15976">
        <v>-3.8969999999999998</v>
      </c>
      <c r="L15976" s="2">
        <f t="shared" si="748"/>
        <v>-0.34015720219977458</v>
      </c>
      <c r="M15976" s="2">
        <f t="shared" si="749"/>
        <v>0.78279948118805276</v>
      </c>
    </row>
    <row r="15977" spans="1:13" x14ac:dyDescent="0.3">
      <c r="A15977" s="2">
        <f t="shared" si="747"/>
        <v>7.2757693999992625</v>
      </c>
      <c r="B15977">
        <v>17605.606685499999</v>
      </c>
      <c r="C15977">
        <v>56</v>
      </c>
      <c r="D15977" t="s">
        <v>10</v>
      </c>
      <c r="E15977">
        <v>0.749</v>
      </c>
      <c r="F15977">
        <v>-0.434161193847656</v>
      </c>
      <c r="G15977">
        <v>-1.16243591308593E-2</v>
      </c>
      <c r="H15977">
        <v>0</v>
      </c>
      <c r="I15977">
        <v>-173.232</v>
      </c>
      <c r="J15977">
        <v>-2.4750000000000001</v>
      </c>
      <c r="K15977">
        <v>-3.8969999999999998</v>
      </c>
      <c r="L15977" s="2">
        <f t="shared" si="748"/>
        <v>-0.34019293366485709</v>
      </c>
      <c r="M15977" s="2">
        <f t="shared" si="749"/>
        <v>0.78279852450332765</v>
      </c>
    </row>
    <row r="15978" spans="1:13" x14ac:dyDescent="0.3">
      <c r="A15978" s="2">
        <f t="shared" si="747"/>
        <v>7.2758463999998639</v>
      </c>
      <c r="B15978">
        <v>17605.6067625</v>
      </c>
      <c r="C15978">
        <v>56</v>
      </c>
      <c r="D15978" t="s">
        <v>10</v>
      </c>
      <c r="E15978">
        <v>0.749</v>
      </c>
      <c r="F15978">
        <v>-0.434161193847656</v>
      </c>
      <c r="G15978">
        <v>-1.16243591308593E-2</v>
      </c>
      <c r="H15978">
        <v>0</v>
      </c>
      <c r="I15978">
        <v>-173.232</v>
      </c>
      <c r="J15978">
        <v>-2.4750000000000001</v>
      </c>
      <c r="K15978">
        <v>-3.8969999999999998</v>
      </c>
      <c r="L15978" s="2">
        <f t="shared" si="748"/>
        <v>-0.34022636407704449</v>
      </c>
      <c r="M15978" s="2">
        <f t="shared" si="749"/>
        <v>0.78279762942766762</v>
      </c>
    </row>
    <row r="15979" spans="1:13" x14ac:dyDescent="0.3">
      <c r="A15979" s="2">
        <f t="shared" si="747"/>
        <v>7.2759456999992835</v>
      </c>
      <c r="B15979">
        <v>17605.606861799999</v>
      </c>
      <c r="C15979">
        <v>56</v>
      </c>
      <c r="D15979" t="s">
        <v>10</v>
      </c>
      <c r="E15979">
        <v>0.749</v>
      </c>
      <c r="F15979">
        <v>-0.434161193847656</v>
      </c>
      <c r="G15979">
        <v>-1.16243591308593E-2</v>
      </c>
      <c r="H15979">
        <v>0</v>
      </c>
      <c r="I15979">
        <v>-173.232</v>
      </c>
      <c r="J15979">
        <v>-2.4750000000000001</v>
      </c>
      <c r="K15979">
        <v>-3.8969999999999998</v>
      </c>
      <c r="L15979" s="2">
        <f t="shared" si="748"/>
        <v>-0.34026947628334159</v>
      </c>
      <c r="M15979" s="2">
        <f t="shared" si="749"/>
        <v>0.78279647512881267</v>
      </c>
    </row>
    <row r="15980" spans="1:13" x14ac:dyDescent="0.3">
      <c r="A15980" s="2">
        <f t="shared" si="747"/>
        <v>7.2761035000003176</v>
      </c>
      <c r="B15980">
        <v>17605.6070196</v>
      </c>
      <c r="C15980">
        <v>56</v>
      </c>
      <c r="D15980" t="s">
        <v>10</v>
      </c>
      <c r="E15980">
        <v>0.749</v>
      </c>
      <c r="F15980">
        <v>-0.434161193847656</v>
      </c>
      <c r="G15980">
        <v>-1.16243591308593E-2</v>
      </c>
      <c r="H15980">
        <v>0</v>
      </c>
      <c r="I15980">
        <v>-173.232</v>
      </c>
      <c r="J15980">
        <v>-2.4750000000000001</v>
      </c>
      <c r="K15980">
        <v>-3.8969999999999998</v>
      </c>
      <c r="L15980" s="2">
        <f t="shared" si="748"/>
        <v>-0.34033798692017969</v>
      </c>
      <c r="M15980" s="2">
        <f t="shared" si="749"/>
        <v>0.78279464080492978</v>
      </c>
    </row>
    <row r="15981" spans="1:13" x14ac:dyDescent="0.3">
      <c r="A15981" s="2">
        <f t="shared" si="747"/>
        <v>7.2762741000005917</v>
      </c>
      <c r="B15981">
        <v>17605.6071902</v>
      </c>
      <c r="C15981">
        <v>56</v>
      </c>
      <c r="D15981" t="s">
        <v>10</v>
      </c>
      <c r="E15981">
        <v>0.749</v>
      </c>
      <c r="F15981">
        <v>-0.434161193847656</v>
      </c>
      <c r="G15981">
        <v>-1.16243591308593E-2</v>
      </c>
      <c r="H15981">
        <v>0</v>
      </c>
      <c r="I15981">
        <v>-173.232</v>
      </c>
      <c r="J15981">
        <v>-2.4750000000000001</v>
      </c>
      <c r="K15981">
        <v>-3.8969999999999998</v>
      </c>
      <c r="L15981" s="2">
        <f t="shared" si="748"/>
        <v>-0.34041205481996911</v>
      </c>
      <c r="M15981" s="2">
        <f t="shared" si="749"/>
        <v>0.78279265768925888</v>
      </c>
    </row>
    <row r="15982" spans="1:13" x14ac:dyDescent="0.3">
      <c r="A15982" s="2">
        <f t="shared" si="747"/>
        <v>7.2763865999986592</v>
      </c>
      <c r="B15982">
        <v>17605.607302699998</v>
      </c>
      <c r="C15982">
        <v>56</v>
      </c>
      <c r="D15982" t="s">
        <v>10</v>
      </c>
      <c r="E15982">
        <v>0.749</v>
      </c>
      <c r="F15982">
        <v>-0.434161193847656</v>
      </c>
      <c r="G15982">
        <v>-1.16243591308593E-2</v>
      </c>
      <c r="H15982">
        <v>0</v>
      </c>
      <c r="I15982">
        <v>-173.232</v>
      </c>
      <c r="J15982">
        <v>-2.4750000000000001</v>
      </c>
      <c r="K15982">
        <v>-3.8969999999999998</v>
      </c>
      <c r="L15982" s="2">
        <f t="shared" si="748"/>
        <v>-0.34046089795343798</v>
      </c>
      <c r="M15982" s="2">
        <f t="shared" si="749"/>
        <v>0.78279134994887911</v>
      </c>
    </row>
    <row r="15983" spans="1:13" x14ac:dyDescent="0.3">
      <c r="A15983" s="2">
        <f t="shared" si="747"/>
        <v>7.2764781000005314</v>
      </c>
      <c r="B15983">
        <v>17605.6073942</v>
      </c>
      <c r="C15983">
        <v>56</v>
      </c>
      <c r="D15983" t="s">
        <v>10</v>
      </c>
      <c r="E15983">
        <v>0.749</v>
      </c>
      <c r="F15983">
        <v>-0.434161193847656</v>
      </c>
      <c r="G15983">
        <v>-1.16243591308593E-2</v>
      </c>
      <c r="H15983">
        <v>0</v>
      </c>
      <c r="I15983">
        <v>-173.232</v>
      </c>
      <c r="J15983">
        <v>-2.4750000000000001</v>
      </c>
      <c r="K15983">
        <v>-3.8969999999999998</v>
      </c>
      <c r="L15983" s="2">
        <f t="shared" si="748"/>
        <v>-0.34050062370348788</v>
      </c>
      <c r="M15983" s="2">
        <f t="shared" si="749"/>
        <v>0.78279028631999692</v>
      </c>
    </row>
    <row r="15984" spans="1:13" x14ac:dyDescent="0.3">
      <c r="A15984" s="2">
        <f t="shared" si="747"/>
        <v>7.2765619000019797</v>
      </c>
      <c r="B15984">
        <v>17605.607478000002</v>
      </c>
      <c r="C15984">
        <v>56</v>
      </c>
      <c r="D15984" t="s">
        <v>10</v>
      </c>
      <c r="E15984">
        <v>0.749</v>
      </c>
      <c r="F15984">
        <v>-0.434161193847656</v>
      </c>
      <c r="G15984">
        <v>-1.16243591308593E-2</v>
      </c>
      <c r="H15984">
        <v>0</v>
      </c>
      <c r="I15984">
        <v>-173.232</v>
      </c>
      <c r="J15984">
        <v>-2.4750000000000001</v>
      </c>
      <c r="K15984">
        <v>-3.8969999999999998</v>
      </c>
      <c r="L15984" s="2">
        <f t="shared" si="748"/>
        <v>-0.34053700641216111</v>
      </c>
      <c r="M15984" s="2">
        <f t="shared" si="749"/>
        <v>0.78278931219868497</v>
      </c>
    </row>
    <row r="15985" spans="1:13" x14ac:dyDescent="0.3">
      <c r="A15985" s="2">
        <f t="shared" si="747"/>
        <v>7.2766425000008894</v>
      </c>
      <c r="B15985">
        <v>17605.607558600001</v>
      </c>
      <c r="C15985">
        <v>56</v>
      </c>
      <c r="D15985" t="s">
        <v>10</v>
      </c>
      <c r="E15985">
        <v>0.749</v>
      </c>
      <c r="F15985">
        <v>-0.434161193847656</v>
      </c>
      <c r="G15985">
        <v>-1.16243591308593E-2</v>
      </c>
      <c r="H15985">
        <v>0</v>
      </c>
      <c r="I15985">
        <v>-173.232</v>
      </c>
      <c r="J15985">
        <v>-2.4750000000000001</v>
      </c>
      <c r="K15985">
        <v>-3.8969999999999998</v>
      </c>
      <c r="L15985" s="2">
        <f t="shared" si="748"/>
        <v>-0.3405719998039119</v>
      </c>
      <c r="M15985" s="2">
        <f t="shared" si="749"/>
        <v>0.78278837527535172</v>
      </c>
    </row>
    <row r="15986" spans="1:13" x14ac:dyDescent="0.3">
      <c r="A15986" s="2">
        <f t="shared" si="747"/>
        <v>7.2767297999998846</v>
      </c>
      <c r="B15986">
        <v>17605.6076459</v>
      </c>
      <c r="C15986">
        <v>56</v>
      </c>
      <c r="D15986" t="s">
        <v>10</v>
      </c>
      <c r="E15986">
        <v>0.749</v>
      </c>
      <c r="F15986">
        <v>-0.434161193847656</v>
      </c>
      <c r="G15986">
        <v>-1.16243591308593E-2</v>
      </c>
      <c r="H15986">
        <v>0</v>
      </c>
      <c r="I15986">
        <v>-173.232</v>
      </c>
      <c r="J15986">
        <v>-2.4750000000000001</v>
      </c>
      <c r="K15986">
        <v>-3.8969999999999998</v>
      </c>
      <c r="L15986" s="2">
        <f t="shared" si="748"/>
        <v>-0.34060990207569852</v>
      </c>
      <c r="M15986" s="2">
        <f t="shared" si="749"/>
        <v>0.78278736046881126</v>
      </c>
    </row>
    <row r="15987" spans="1:13" x14ac:dyDescent="0.3">
      <c r="A15987" s="2">
        <f t="shared" si="747"/>
        <v>7.2772330000007059</v>
      </c>
      <c r="B15987">
        <v>17605.6081491</v>
      </c>
      <c r="C15987">
        <v>56</v>
      </c>
      <c r="D15987" t="s">
        <v>10</v>
      </c>
      <c r="E15987">
        <v>0.749</v>
      </c>
      <c r="F15987">
        <v>-0.434161193847656</v>
      </c>
      <c r="G15987">
        <v>-1.16243591308593E-2</v>
      </c>
      <c r="H15987">
        <v>0</v>
      </c>
      <c r="I15987">
        <v>-173.232</v>
      </c>
      <c r="J15987">
        <v>-2.4750000000000001</v>
      </c>
      <c r="K15987">
        <v>-3.8969999999999998</v>
      </c>
      <c r="L15987" s="2">
        <f t="shared" si="748"/>
        <v>-0.34082837198879928</v>
      </c>
      <c r="M15987" s="2">
        <f t="shared" si="749"/>
        <v>0.78278151109128702</v>
      </c>
    </row>
    <row r="15988" spans="1:13" x14ac:dyDescent="0.3">
      <c r="A15988" s="2">
        <f t="shared" si="747"/>
        <v>7.2773954000003869</v>
      </c>
      <c r="B15988">
        <v>17605.6083115</v>
      </c>
      <c r="C15988">
        <v>56</v>
      </c>
      <c r="D15988" t="s">
        <v>10</v>
      </c>
      <c r="E15988">
        <v>0.749</v>
      </c>
      <c r="F15988">
        <v>-0.434161193847656</v>
      </c>
      <c r="G15988">
        <v>-1.16243591308593E-2</v>
      </c>
      <c r="H15988">
        <v>0</v>
      </c>
      <c r="I15988">
        <v>-173.232</v>
      </c>
      <c r="J15988">
        <v>-2.4750000000000001</v>
      </c>
      <c r="K15988">
        <v>-3.8969999999999998</v>
      </c>
      <c r="L15988" s="2">
        <f t="shared" si="748"/>
        <v>-0.3408988797665416</v>
      </c>
      <c r="M15988" s="2">
        <f t="shared" si="749"/>
        <v>0.78277962329536788</v>
      </c>
    </row>
    <row r="15989" spans="1:13" x14ac:dyDescent="0.3">
      <c r="A15989" s="2">
        <f t="shared" si="747"/>
        <v>7.2775322999987111</v>
      </c>
      <c r="B15989">
        <v>17605.608448399998</v>
      </c>
      <c r="C15989">
        <v>56</v>
      </c>
      <c r="D15989" t="s">
        <v>10</v>
      </c>
      <c r="E15989">
        <v>0.749</v>
      </c>
      <c r="F15989">
        <v>-0.434161193847656</v>
      </c>
      <c r="G15989">
        <v>-1.16243591308593E-2</v>
      </c>
      <c r="H15989">
        <v>0</v>
      </c>
      <c r="I15989">
        <v>-173.232</v>
      </c>
      <c r="J15989">
        <v>-2.4750000000000001</v>
      </c>
      <c r="K15989">
        <v>-3.8969999999999998</v>
      </c>
      <c r="L15989" s="2">
        <f t="shared" si="748"/>
        <v>-0.34095831643325181</v>
      </c>
      <c r="M15989" s="2">
        <f t="shared" si="749"/>
        <v>0.78277803192062234</v>
      </c>
    </row>
    <row r="15990" spans="1:13" x14ac:dyDescent="0.3">
      <c r="A15990" s="2">
        <f t="shared" si="747"/>
        <v>7.2776674999986426</v>
      </c>
      <c r="B15990">
        <v>17605.608583599998</v>
      </c>
      <c r="C15990">
        <v>56</v>
      </c>
      <c r="D15990" t="s">
        <v>10</v>
      </c>
      <c r="E15990">
        <v>0.749</v>
      </c>
      <c r="F15990">
        <v>-0.434161193847656</v>
      </c>
      <c r="G15990">
        <v>-1.16243591308593E-2</v>
      </c>
      <c r="H15990">
        <v>0</v>
      </c>
      <c r="I15990">
        <v>-173.232</v>
      </c>
      <c r="J15990">
        <v>-2.4750000000000001</v>
      </c>
      <c r="K15990">
        <v>-3.8969999999999998</v>
      </c>
      <c r="L15990" s="2">
        <f t="shared" si="748"/>
        <v>-0.34101701502663029</v>
      </c>
      <c r="M15990" s="2">
        <f t="shared" si="749"/>
        <v>0.78277646030726866</v>
      </c>
    </row>
    <row r="15991" spans="1:13" x14ac:dyDescent="0.3">
      <c r="A15991" s="2">
        <f t="shared" si="747"/>
        <v>7.2778982999989239</v>
      </c>
      <c r="B15991">
        <v>17605.608814399999</v>
      </c>
      <c r="C15991">
        <v>56</v>
      </c>
      <c r="D15991" t="s">
        <v>10</v>
      </c>
      <c r="E15991">
        <v>0.749</v>
      </c>
      <c r="F15991">
        <v>-0.434161193847656</v>
      </c>
      <c r="G15991">
        <v>-1.16243591308593E-2</v>
      </c>
      <c r="H15991">
        <v>0</v>
      </c>
      <c r="I15991">
        <v>-173.232</v>
      </c>
      <c r="J15991">
        <v>-2.4750000000000001</v>
      </c>
      <c r="K15991">
        <v>-3.8969999999999998</v>
      </c>
      <c r="L15991" s="2">
        <f t="shared" si="748"/>
        <v>-0.34111721943029244</v>
      </c>
      <c r="M15991" s="2">
        <f t="shared" si="749"/>
        <v>0.78277377740517795</v>
      </c>
    </row>
    <row r="15992" spans="1:13" x14ac:dyDescent="0.3">
      <c r="A15992" s="2">
        <f t="shared" si="747"/>
        <v>7.2780596000011428</v>
      </c>
      <c r="B15992">
        <v>17605.608975700001</v>
      </c>
      <c r="C15992">
        <v>56</v>
      </c>
      <c r="D15992" t="s">
        <v>10</v>
      </c>
      <c r="E15992">
        <v>0.749</v>
      </c>
      <c r="F15992">
        <v>-0.434161193847656</v>
      </c>
      <c r="G15992">
        <v>-1.16243591308593E-2</v>
      </c>
      <c r="H15992">
        <v>0</v>
      </c>
      <c r="I15992">
        <v>-173.232</v>
      </c>
      <c r="J15992">
        <v>-2.4750000000000001</v>
      </c>
      <c r="K15992">
        <v>-3.8969999999999998</v>
      </c>
      <c r="L15992" s="2">
        <f t="shared" si="748"/>
        <v>-0.34118724963182345</v>
      </c>
      <c r="M15992" s="2">
        <f t="shared" si="749"/>
        <v>0.78277190239602434</v>
      </c>
    </row>
    <row r="15993" spans="1:13" x14ac:dyDescent="0.3">
      <c r="A15993" s="2">
        <f t="shared" si="747"/>
        <v>7.2781921999994665</v>
      </c>
      <c r="B15993">
        <v>17605.609108299999</v>
      </c>
      <c r="C15993">
        <v>56</v>
      </c>
      <c r="D15993" t="s">
        <v>10</v>
      </c>
      <c r="E15993">
        <v>0.749</v>
      </c>
      <c r="F15993">
        <v>-0.434161193847656</v>
      </c>
      <c r="G15993">
        <v>-1.16243591308593E-2</v>
      </c>
      <c r="H15993">
        <v>0</v>
      </c>
      <c r="I15993">
        <v>-173.232</v>
      </c>
      <c r="J15993">
        <v>-2.4750000000000001</v>
      </c>
      <c r="K15993">
        <v>-3.8969999999999998</v>
      </c>
      <c r="L15993" s="2">
        <f t="shared" si="748"/>
        <v>-0.34124481940539986</v>
      </c>
      <c r="M15993" s="2">
        <f t="shared" si="749"/>
        <v>0.78277036100602304</v>
      </c>
    </row>
    <row r="15994" spans="1:13" x14ac:dyDescent="0.3">
      <c r="A15994" s="2">
        <f t="shared" si="747"/>
        <v>7.2783242000004975</v>
      </c>
      <c r="B15994">
        <v>17605.6092403</v>
      </c>
      <c r="C15994">
        <v>56</v>
      </c>
      <c r="D15994" t="s">
        <v>10</v>
      </c>
      <c r="E15994">
        <v>0.749</v>
      </c>
      <c r="F15994">
        <v>-0.434161193847656</v>
      </c>
      <c r="G15994">
        <v>-1.16243591308593E-2</v>
      </c>
      <c r="H15994">
        <v>0</v>
      </c>
      <c r="I15994">
        <v>-173.232</v>
      </c>
      <c r="J15994">
        <v>-2.4750000000000001</v>
      </c>
      <c r="K15994">
        <v>-3.8969999999999998</v>
      </c>
      <c r="L15994" s="2">
        <f t="shared" si="748"/>
        <v>-0.34130212868343535</v>
      </c>
      <c r="M15994" s="2">
        <f t="shared" si="749"/>
        <v>0.78276882659060576</v>
      </c>
    </row>
    <row r="15995" spans="1:13" x14ac:dyDescent="0.3">
      <c r="A15995" s="2">
        <f t="shared" si="747"/>
        <v>7.2785667999996804</v>
      </c>
      <c r="B15995">
        <v>17605.609482899999</v>
      </c>
      <c r="C15995">
        <v>56</v>
      </c>
      <c r="D15995" t="s">
        <v>10</v>
      </c>
      <c r="E15995">
        <v>0.749</v>
      </c>
      <c r="F15995">
        <v>-0.434161193847656</v>
      </c>
      <c r="G15995">
        <v>-1.16243591308593E-2</v>
      </c>
      <c r="H15995">
        <v>0</v>
      </c>
      <c r="I15995">
        <v>-173.232</v>
      </c>
      <c r="J15995">
        <v>-2.4750000000000001</v>
      </c>
      <c r="K15995">
        <v>-3.8969999999999998</v>
      </c>
      <c r="L15995" s="2">
        <f t="shared" si="748"/>
        <v>-0.34140745618870799</v>
      </c>
      <c r="M15995" s="2">
        <f t="shared" si="749"/>
        <v>0.78276600652109007</v>
      </c>
    </row>
    <row r="15996" spans="1:13" x14ac:dyDescent="0.3">
      <c r="A15996" s="2">
        <f t="shared" si="747"/>
        <v>7.2786956000018108</v>
      </c>
      <c r="B15996">
        <v>17605.609611700002</v>
      </c>
      <c r="C15996">
        <v>56</v>
      </c>
      <c r="D15996" t="s">
        <v>10</v>
      </c>
      <c r="E15996">
        <v>0.749</v>
      </c>
      <c r="F15996">
        <v>-0.434161193847656</v>
      </c>
      <c r="G15996">
        <v>-1.16243591308593E-2</v>
      </c>
      <c r="H15996">
        <v>0</v>
      </c>
      <c r="I15996">
        <v>-173.232</v>
      </c>
      <c r="J15996">
        <v>-2.4750000000000001</v>
      </c>
      <c r="K15996">
        <v>-3.8969999999999998</v>
      </c>
      <c r="L15996" s="2">
        <f t="shared" si="748"/>
        <v>-0.34146337615140054</v>
      </c>
      <c r="M15996" s="2">
        <f t="shared" si="749"/>
        <v>0.7827645093036093</v>
      </c>
    </row>
    <row r="15997" spans="1:13" x14ac:dyDescent="0.3">
      <c r="A15997" s="2">
        <f t="shared" si="747"/>
        <v>7.2788785000011558</v>
      </c>
      <c r="B15997">
        <v>17605.609794600001</v>
      </c>
      <c r="C15997">
        <v>56</v>
      </c>
      <c r="D15997" t="s">
        <v>10</v>
      </c>
      <c r="E15997">
        <v>0.749</v>
      </c>
      <c r="F15997">
        <v>-0.434161193847656</v>
      </c>
      <c r="G15997">
        <v>-1.16243591308593E-2</v>
      </c>
      <c r="H15997">
        <v>0</v>
      </c>
      <c r="I15997">
        <v>-173.232</v>
      </c>
      <c r="J15997">
        <v>-2.4750000000000001</v>
      </c>
      <c r="K15997">
        <v>-3.8969999999999998</v>
      </c>
      <c r="L15997" s="2">
        <f t="shared" si="748"/>
        <v>-0.3415427842334709</v>
      </c>
      <c r="M15997" s="2">
        <f t="shared" si="749"/>
        <v>0.78276238320833191</v>
      </c>
    </row>
    <row r="15998" spans="1:13" x14ac:dyDescent="0.3">
      <c r="A15998" s="2">
        <f t="shared" si="747"/>
        <v>7.2792994000010367</v>
      </c>
      <c r="B15998">
        <v>17605.610215500001</v>
      </c>
      <c r="C15998">
        <v>56</v>
      </c>
      <c r="D15998" t="s">
        <v>10</v>
      </c>
      <c r="E15998">
        <v>0.749</v>
      </c>
      <c r="F15998">
        <v>-0.434161193847656</v>
      </c>
      <c r="G15998">
        <v>-1.16243591308593E-2</v>
      </c>
      <c r="H15998">
        <v>0</v>
      </c>
      <c r="I15998">
        <v>-173.232</v>
      </c>
      <c r="J15998">
        <v>-2.4750000000000001</v>
      </c>
      <c r="K15998">
        <v>-3.8969999999999998</v>
      </c>
      <c r="L15998" s="2">
        <f t="shared" si="748"/>
        <v>-0.34172552267990969</v>
      </c>
      <c r="M15998" s="2">
        <f t="shared" si="749"/>
        <v>0.78275749051557508</v>
      </c>
    </row>
    <row r="15999" spans="1:13" x14ac:dyDescent="0.3">
      <c r="A15999" s="2">
        <f t="shared" si="747"/>
        <v>7.2794887999989442</v>
      </c>
      <c r="B15999">
        <v>17605.610404899999</v>
      </c>
      <c r="C15999">
        <v>56</v>
      </c>
      <c r="D15999" t="s">
        <v>10</v>
      </c>
      <c r="E15999">
        <v>0.749</v>
      </c>
      <c r="F15999">
        <v>-0.434161193847656</v>
      </c>
      <c r="G15999">
        <v>-1.16243591308593E-2</v>
      </c>
      <c r="H15999">
        <v>0</v>
      </c>
      <c r="I15999">
        <v>-173.232</v>
      </c>
      <c r="J15999">
        <v>-2.4750000000000001</v>
      </c>
      <c r="K15999">
        <v>-3.8969999999999998</v>
      </c>
      <c r="L15999" s="2">
        <f t="shared" si="748"/>
        <v>-0.34180775280911591</v>
      </c>
      <c r="M15999" s="2">
        <f t="shared" si="749"/>
        <v>0.78275528886197998</v>
      </c>
    </row>
    <row r="16000" spans="1:13" x14ac:dyDescent="0.3">
      <c r="A16000" s="2">
        <f t="shared" si="747"/>
        <v>7.2796176000010746</v>
      </c>
      <c r="B16000">
        <v>17605.610533700001</v>
      </c>
      <c r="C16000">
        <v>56</v>
      </c>
      <c r="D16000" t="s">
        <v>10</v>
      </c>
      <c r="E16000">
        <v>0.749</v>
      </c>
      <c r="F16000">
        <v>-0.434161193847656</v>
      </c>
      <c r="G16000">
        <v>-1.16243591308593E-2</v>
      </c>
      <c r="H16000">
        <v>0</v>
      </c>
      <c r="I16000">
        <v>-173.232</v>
      </c>
      <c r="J16000">
        <v>-2.4750000000000001</v>
      </c>
      <c r="K16000">
        <v>-3.8969999999999998</v>
      </c>
      <c r="L16000" s="2">
        <f t="shared" si="748"/>
        <v>-0.34186367277180846</v>
      </c>
      <c r="M16000" s="2">
        <f t="shared" si="749"/>
        <v>0.78275379164449921</v>
      </c>
    </row>
    <row r="16001" spans="1:13" x14ac:dyDescent="0.3">
      <c r="A16001" s="2">
        <f t="shared" si="747"/>
        <v>7.2797890000001644</v>
      </c>
      <c r="B16001">
        <v>17605.6107051</v>
      </c>
      <c r="C16001">
        <v>56</v>
      </c>
      <c r="D16001" t="s">
        <v>10</v>
      </c>
      <c r="E16001">
        <v>0.749</v>
      </c>
      <c r="F16001">
        <v>-0.434161193847656</v>
      </c>
      <c r="G16001">
        <v>-1.16243591308593E-2</v>
      </c>
      <c r="H16001">
        <v>0</v>
      </c>
      <c r="I16001">
        <v>-173.232</v>
      </c>
      <c r="J16001">
        <v>-2.4750000000000001</v>
      </c>
      <c r="K16001">
        <v>-3.8969999999999998</v>
      </c>
      <c r="L16001" s="2">
        <f t="shared" si="748"/>
        <v>-0.34193808800003878</v>
      </c>
      <c r="M16001" s="2">
        <f t="shared" si="749"/>
        <v>0.78275179922935478</v>
      </c>
    </row>
    <row r="16002" spans="1:13" x14ac:dyDescent="0.3">
      <c r="A16002" s="2">
        <f t="shared" si="747"/>
        <v>7.2799009000009391</v>
      </c>
      <c r="B16002">
        <v>17605.610817000001</v>
      </c>
      <c r="C16002">
        <v>56</v>
      </c>
      <c r="D16002" t="s">
        <v>10</v>
      </c>
      <c r="E16002">
        <v>0.749</v>
      </c>
      <c r="F16002">
        <v>-0.434161193847656</v>
      </c>
      <c r="G16002">
        <v>-1.16243591308593E-2</v>
      </c>
      <c r="H16002">
        <v>0</v>
      </c>
      <c r="I16002">
        <v>-173.232</v>
      </c>
      <c r="J16002">
        <v>-2.4750000000000001</v>
      </c>
      <c r="K16002">
        <v>-3.8969999999999998</v>
      </c>
      <c r="L16002" s="2">
        <f t="shared" si="748"/>
        <v>-0.34198667063796673</v>
      </c>
      <c r="M16002" s="2">
        <f t="shared" si="749"/>
        <v>0.78275049846355904</v>
      </c>
    </row>
    <row r="16003" spans="1:13" x14ac:dyDescent="0.3">
      <c r="A16003" s="2">
        <f t="shared" ref="A16003:A16066" si="750">B16003-$B$2</f>
        <v>7.2799926000006963</v>
      </c>
      <c r="B16003">
        <v>17605.6109087</v>
      </c>
      <c r="C16003">
        <v>56</v>
      </c>
      <c r="D16003" t="s">
        <v>10</v>
      </c>
      <c r="E16003">
        <v>0.749</v>
      </c>
      <c r="F16003">
        <v>-0.434161193847656</v>
      </c>
      <c r="G16003">
        <v>-1.16243591308593E-2</v>
      </c>
      <c r="H16003">
        <v>0</v>
      </c>
      <c r="I16003">
        <v>-173.232</v>
      </c>
      <c r="J16003">
        <v>-2.4750000000000001</v>
      </c>
      <c r="K16003">
        <v>-3.8969999999999998</v>
      </c>
      <c r="L16003" s="2">
        <f t="shared" si="748"/>
        <v>-0.3420264832193371</v>
      </c>
      <c r="M16003" s="2">
        <f t="shared" si="749"/>
        <v>0.78274943250982953</v>
      </c>
    </row>
    <row r="16004" spans="1:13" x14ac:dyDescent="0.3">
      <c r="A16004" s="2">
        <f t="shared" si="750"/>
        <v>7.2801456000015605</v>
      </c>
      <c r="B16004">
        <v>17605.611061700001</v>
      </c>
      <c r="C16004">
        <v>56</v>
      </c>
      <c r="D16004" t="s">
        <v>10</v>
      </c>
      <c r="E16004">
        <v>0.749</v>
      </c>
      <c r="F16004">
        <v>-0.434161193847656</v>
      </c>
      <c r="G16004">
        <v>-1.16243591308593E-2</v>
      </c>
      <c r="H16004">
        <v>0</v>
      </c>
      <c r="I16004">
        <v>-173.232</v>
      </c>
      <c r="J16004">
        <v>-2.4750000000000001</v>
      </c>
      <c r="K16004">
        <v>-3.8969999999999998</v>
      </c>
      <c r="L16004" s="2">
        <f t="shared" ref="L16004:L16067" si="751">L16003+(F16004*(A16004-A16003))</f>
        <v>-0.34209290988237101</v>
      </c>
      <c r="M16004" s="2">
        <f t="shared" ref="M16004:M16067" si="752">M16003+(G16004*(A16004-A16003))</f>
        <v>0.78274765398287249</v>
      </c>
    </row>
    <row r="16005" spans="1:13" x14ac:dyDescent="0.3">
      <c r="A16005" s="2">
        <f t="shared" si="750"/>
        <v>7.2805389999994077</v>
      </c>
      <c r="B16005">
        <v>17605.611455099999</v>
      </c>
      <c r="C16005">
        <v>56</v>
      </c>
      <c r="D16005" t="s">
        <v>10</v>
      </c>
      <c r="E16005">
        <v>0.749</v>
      </c>
      <c r="F16005">
        <v>-0.434161193847656</v>
      </c>
      <c r="G16005">
        <v>-1.16243591308593E-2</v>
      </c>
      <c r="H16005">
        <v>0</v>
      </c>
      <c r="I16005">
        <v>-173.232</v>
      </c>
      <c r="J16005">
        <v>-2.4750000000000001</v>
      </c>
      <c r="K16005">
        <v>-3.8969999999999998</v>
      </c>
      <c r="L16005" s="2">
        <f t="shared" si="751"/>
        <v>-0.342263708895096</v>
      </c>
      <c r="M16005" s="2">
        <f t="shared" si="752"/>
        <v>0.78274308096001544</v>
      </c>
    </row>
    <row r="16006" spans="1:13" x14ac:dyDescent="0.3">
      <c r="A16006" s="2">
        <f t="shared" si="750"/>
        <v>7.2808254000010493</v>
      </c>
      <c r="B16006">
        <v>17605.611741500001</v>
      </c>
      <c r="C16006">
        <v>56</v>
      </c>
      <c r="D16006" t="s">
        <v>10</v>
      </c>
      <c r="E16006">
        <v>0.749</v>
      </c>
      <c r="F16006">
        <v>-0.434161193847656</v>
      </c>
      <c r="G16006">
        <v>-1.16243591308593E-2</v>
      </c>
      <c r="H16006">
        <v>0</v>
      </c>
      <c r="I16006">
        <v>-173.232</v>
      </c>
      <c r="J16006">
        <v>-2.4750000000000001</v>
      </c>
      <c r="K16006">
        <v>-3.8969999999999998</v>
      </c>
      <c r="L16006" s="2">
        <f t="shared" si="751"/>
        <v>-0.34238805266172667</v>
      </c>
      <c r="M16006" s="2">
        <f t="shared" si="752"/>
        <v>0.78273975174354127</v>
      </c>
    </row>
    <row r="16007" spans="1:13" x14ac:dyDescent="0.3">
      <c r="A16007" s="2">
        <f t="shared" si="750"/>
        <v>7.2810582000020077</v>
      </c>
      <c r="B16007">
        <v>17605.611974300002</v>
      </c>
      <c r="C16007">
        <v>56</v>
      </c>
      <c r="D16007" t="s">
        <v>10</v>
      </c>
      <c r="E16007">
        <v>0.749</v>
      </c>
      <c r="F16007">
        <v>-0.434161193847656</v>
      </c>
      <c r="G16007">
        <v>-1.16243591308593E-2</v>
      </c>
      <c r="H16007">
        <v>0</v>
      </c>
      <c r="I16007">
        <v>-173.232</v>
      </c>
      <c r="J16007">
        <v>-2.4750000000000001</v>
      </c>
      <c r="K16007">
        <v>-3.8969999999999998</v>
      </c>
      <c r="L16007" s="2">
        <f t="shared" si="751"/>
        <v>-0.34248912538807047</v>
      </c>
      <c r="M16007" s="2">
        <f t="shared" si="752"/>
        <v>0.7827370455927245</v>
      </c>
    </row>
    <row r="16008" spans="1:13" x14ac:dyDescent="0.3">
      <c r="A16008" s="2">
        <f t="shared" si="750"/>
        <v>7.2813166999985697</v>
      </c>
      <c r="B16008">
        <v>17605.612232799998</v>
      </c>
      <c r="C16008">
        <v>56</v>
      </c>
      <c r="D16008" t="s">
        <v>10</v>
      </c>
      <c r="E16008">
        <v>0.749</v>
      </c>
      <c r="F16008">
        <v>-0.434161193847656</v>
      </c>
      <c r="G16008">
        <v>-1.16243591308593E-2</v>
      </c>
      <c r="H16008">
        <v>0</v>
      </c>
      <c r="I16008">
        <v>-173.232</v>
      </c>
      <c r="J16008">
        <v>-2.4750000000000001</v>
      </c>
      <c r="K16008">
        <v>-3.8969999999999998</v>
      </c>
      <c r="L16008" s="2">
        <f t="shared" si="751"/>
        <v>-0.34260135605518743</v>
      </c>
      <c r="M16008" s="2">
        <f t="shared" si="752"/>
        <v>0.78273404069592911</v>
      </c>
    </row>
    <row r="16009" spans="1:13" x14ac:dyDescent="0.3">
      <c r="A16009" s="2">
        <f t="shared" si="750"/>
        <v>7.2817376999992121</v>
      </c>
      <c r="B16009">
        <v>17605.612653799999</v>
      </c>
      <c r="C16009">
        <v>56</v>
      </c>
      <c r="D16009" t="s">
        <v>10</v>
      </c>
      <c r="E16009">
        <v>0.749</v>
      </c>
      <c r="F16009">
        <v>-0.434161193847656</v>
      </c>
      <c r="G16009">
        <v>-1.16243591308593E-2</v>
      </c>
      <c r="H16009">
        <v>0</v>
      </c>
      <c r="I16009">
        <v>-173.232</v>
      </c>
      <c r="J16009">
        <v>-2.4750000000000001</v>
      </c>
      <c r="K16009">
        <v>-3.8969999999999998</v>
      </c>
      <c r="L16009" s="2">
        <f t="shared" si="751"/>
        <v>-0.34278413791807621</v>
      </c>
      <c r="M16009" s="2">
        <f t="shared" si="752"/>
        <v>0.78272914684072759</v>
      </c>
    </row>
    <row r="16010" spans="1:13" x14ac:dyDescent="0.3">
      <c r="A16010" s="2">
        <f t="shared" si="750"/>
        <v>7.2818765000010899</v>
      </c>
      <c r="B16010">
        <v>17605.612792600001</v>
      </c>
      <c r="C16010">
        <v>56</v>
      </c>
      <c r="D16010" t="s">
        <v>10</v>
      </c>
      <c r="E16010">
        <v>0.749</v>
      </c>
      <c r="F16010">
        <v>-0.434161193847656</v>
      </c>
      <c r="G16010">
        <v>-1.16243591308593E-2</v>
      </c>
      <c r="H16010">
        <v>0</v>
      </c>
      <c r="I16010">
        <v>-173.232</v>
      </c>
      <c r="J16010">
        <v>-2.4750000000000001</v>
      </c>
      <c r="K16010">
        <v>-3.8969999999999998</v>
      </c>
      <c r="L16010" s="2">
        <f t="shared" si="751"/>
        <v>-0.34284439949259754</v>
      </c>
      <c r="M16010" s="2">
        <f t="shared" si="752"/>
        <v>0.78272753337965839</v>
      </c>
    </row>
    <row r="16011" spans="1:13" x14ac:dyDescent="0.3">
      <c r="A16011" s="2">
        <f t="shared" si="750"/>
        <v>7.2820529999989958</v>
      </c>
      <c r="B16011">
        <v>17605.612969099999</v>
      </c>
      <c r="C16011">
        <v>56</v>
      </c>
      <c r="D16011" t="s">
        <v>10</v>
      </c>
      <c r="E16011">
        <v>0.749</v>
      </c>
      <c r="F16011">
        <v>-0.434161193847656</v>
      </c>
      <c r="G16011">
        <v>-1.16243591308593E-2</v>
      </c>
      <c r="H16011">
        <v>0</v>
      </c>
      <c r="I16011">
        <v>-173.232</v>
      </c>
      <c r="J16011">
        <v>-2.4750000000000001</v>
      </c>
      <c r="K16011">
        <v>-3.8969999999999998</v>
      </c>
      <c r="L16011" s="2">
        <f t="shared" si="751"/>
        <v>-0.34292102894240251</v>
      </c>
      <c r="M16011" s="2">
        <f t="shared" si="752"/>
        <v>0.7827254816802961</v>
      </c>
    </row>
    <row r="16012" spans="1:13" x14ac:dyDescent="0.3">
      <c r="A16012" s="2">
        <f t="shared" si="750"/>
        <v>7.2823389000004681</v>
      </c>
      <c r="B16012">
        <v>17605.613255</v>
      </c>
      <c r="C16012">
        <v>56</v>
      </c>
      <c r="D16012" t="s">
        <v>10</v>
      </c>
      <c r="E16012">
        <v>0.749</v>
      </c>
      <c r="F16012">
        <v>-0.434161193847656</v>
      </c>
      <c r="G16012">
        <v>-1.16243591308593E-2</v>
      </c>
      <c r="H16012">
        <v>0</v>
      </c>
      <c r="I16012">
        <v>-173.232</v>
      </c>
      <c r="J16012">
        <v>-2.4750000000000001</v>
      </c>
      <c r="K16012">
        <v>-3.8969999999999998</v>
      </c>
      <c r="L16012" s="2">
        <f t="shared" si="751"/>
        <v>-0.3430451556283628</v>
      </c>
      <c r="M16012" s="2">
        <f t="shared" si="752"/>
        <v>0.78272215827600344</v>
      </c>
    </row>
    <row r="16013" spans="1:13" x14ac:dyDescent="0.3">
      <c r="A16013" s="2">
        <f t="shared" si="750"/>
        <v>7.2826334000019415</v>
      </c>
      <c r="B16013">
        <v>17605.613549500002</v>
      </c>
      <c r="C16013">
        <v>56</v>
      </c>
      <c r="D16013" t="s">
        <v>10</v>
      </c>
      <c r="E16013">
        <v>0.749</v>
      </c>
      <c r="F16013">
        <v>-0.434161193847656</v>
      </c>
      <c r="G16013">
        <v>-1.16243591308593E-2</v>
      </c>
      <c r="H16013">
        <v>0</v>
      </c>
      <c r="I16013">
        <v>-173.232</v>
      </c>
      <c r="J16013">
        <v>-2.4750000000000001</v>
      </c>
      <c r="K16013">
        <v>-3.8969999999999998</v>
      </c>
      <c r="L16013" s="2">
        <f t="shared" si="751"/>
        <v>-0.34317301610059059</v>
      </c>
      <c r="M16013" s="2">
        <f t="shared" si="752"/>
        <v>0.78271873490222232</v>
      </c>
    </row>
    <row r="16014" spans="1:13" x14ac:dyDescent="0.3">
      <c r="A16014" s="2">
        <f t="shared" si="750"/>
        <v>7.2827738999985741</v>
      </c>
      <c r="B16014">
        <v>17605.613689999998</v>
      </c>
      <c r="C16014">
        <v>56</v>
      </c>
      <c r="D16014" t="s">
        <v>10</v>
      </c>
      <c r="E16014">
        <v>0.749</v>
      </c>
      <c r="F16014">
        <v>-0.434161193847656</v>
      </c>
      <c r="G16014">
        <v>-1.16243591308593E-2</v>
      </c>
      <c r="H16014">
        <v>0</v>
      </c>
      <c r="I16014">
        <v>-173.232</v>
      </c>
      <c r="J16014">
        <v>-2.4750000000000001</v>
      </c>
      <c r="K16014">
        <v>-3.8969999999999998</v>
      </c>
      <c r="L16014" s="2">
        <f t="shared" si="751"/>
        <v>-0.34323401574686419</v>
      </c>
      <c r="M16014" s="2">
        <f t="shared" si="752"/>
        <v>0.78271710167980357</v>
      </c>
    </row>
    <row r="16015" spans="1:13" x14ac:dyDescent="0.3">
      <c r="A16015" s="2">
        <f t="shared" si="750"/>
        <v>7.2829133000013826</v>
      </c>
      <c r="B16015">
        <v>17605.613829400001</v>
      </c>
      <c r="C16015">
        <v>56</v>
      </c>
      <c r="D16015" t="s">
        <v>10</v>
      </c>
      <c r="E16015">
        <v>0.749</v>
      </c>
      <c r="F16015">
        <v>-0.434161193847656</v>
      </c>
      <c r="G16015">
        <v>-1.16243591308593E-2</v>
      </c>
      <c r="H16015">
        <v>0</v>
      </c>
      <c r="I16015">
        <v>-173.232</v>
      </c>
      <c r="J16015">
        <v>-2.4750000000000001</v>
      </c>
      <c r="K16015">
        <v>-3.8969999999999998</v>
      </c>
      <c r="L16015" s="2">
        <f t="shared" si="751"/>
        <v>-0.34329453781850588</v>
      </c>
      <c r="M16015" s="2">
        <f t="shared" si="752"/>
        <v>0.78271548124410806</v>
      </c>
    </row>
    <row r="16016" spans="1:13" x14ac:dyDescent="0.3">
      <c r="A16016" s="2">
        <f t="shared" si="750"/>
        <v>7.2833763000016916</v>
      </c>
      <c r="B16016">
        <v>17605.614292400001</v>
      </c>
      <c r="C16016">
        <v>56</v>
      </c>
      <c r="D16016" t="s">
        <v>10</v>
      </c>
      <c r="E16016">
        <v>0.749</v>
      </c>
      <c r="F16016">
        <v>-0.434161193847656</v>
      </c>
      <c r="G16016">
        <v>-1.16243591308593E-2</v>
      </c>
      <c r="H16016">
        <v>0</v>
      </c>
      <c r="I16016">
        <v>-173.232</v>
      </c>
      <c r="J16016">
        <v>-2.4750000000000001</v>
      </c>
      <c r="K16016">
        <v>-3.8969999999999998</v>
      </c>
      <c r="L16016" s="2">
        <f t="shared" si="751"/>
        <v>-0.34349555445139152</v>
      </c>
      <c r="M16016" s="2">
        <f t="shared" si="752"/>
        <v>0.7827100991658269</v>
      </c>
    </row>
    <row r="16017" spans="1:13" x14ac:dyDescent="0.3">
      <c r="A16017" s="2">
        <f t="shared" si="750"/>
        <v>7.2835646999992605</v>
      </c>
      <c r="B16017">
        <v>17605.614480799999</v>
      </c>
      <c r="C16017">
        <v>56</v>
      </c>
      <c r="D16017" t="s">
        <v>10</v>
      </c>
      <c r="E16017">
        <v>0.749</v>
      </c>
      <c r="F16017">
        <v>-0.434161193847656</v>
      </c>
      <c r="G16017">
        <v>-1.16243591308593E-2</v>
      </c>
      <c r="H16017">
        <v>0</v>
      </c>
      <c r="I16017">
        <v>-173.232</v>
      </c>
      <c r="J16017">
        <v>-2.4750000000000001</v>
      </c>
      <c r="K16017">
        <v>-3.8969999999999998</v>
      </c>
      <c r="L16017" s="2">
        <f t="shared" si="751"/>
        <v>-0.34357735041925691</v>
      </c>
      <c r="M16017" s="2">
        <f t="shared" si="752"/>
        <v>0.78270790913659494</v>
      </c>
    </row>
    <row r="16018" spans="1:13" x14ac:dyDescent="0.3">
      <c r="A16018" s="2">
        <f t="shared" si="750"/>
        <v>7.2837207000011404</v>
      </c>
      <c r="B16018">
        <v>17605.614636800001</v>
      </c>
      <c r="C16018">
        <v>56</v>
      </c>
      <c r="D16018" t="s">
        <v>10</v>
      </c>
      <c r="E16018">
        <v>0.749</v>
      </c>
      <c r="F16018">
        <v>-0.434161193847656</v>
      </c>
      <c r="G16018">
        <v>-1.16243591308593E-2</v>
      </c>
      <c r="H16018">
        <v>0</v>
      </c>
      <c r="I16018">
        <v>-173.232</v>
      </c>
      <c r="J16018">
        <v>-2.4750000000000001</v>
      </c>
      <c r="K16018">
        <v>-3.8969999999999998</v>
      </c>
      <c r="L16018" s="2">
        <f t="shared" si="751"/>
        <v>-0.34364507956631329</v>
      </c>
      <c r="M16018" s="2">
        <f t="shared" si="752"/>
        <v>0.7827060957365487</v>
      </c>
    </row>
    <row r="16019" spans="1:13" x14ac:dyDescent="0.3">
      <c r="A16019" s="2">
        <f t="shared" si="750"/>
        <v>7.2840833000009297</v>
      </c>
      <c r="B16019">
        <v>17605.614999400001</v>
      </c>
      <c r="C16019">
        <v>56</v>
      </c>
      <c r="D16019" t="s">
        <v>10</v>
      </c>
      <c r="E16019">
        <v>0.749</v>
      </c>
      <c r="F16019">
        <v>-0.434161193847656</v>
      </c>
      <c r="G16019">
        <v>-1.16243591308593E-2</v>
      </c>
      <c r="H16019">
        <v>0</v>
      </c>
      <c r="I16019">
        <v>-173.232</v>
      </c>
      <c r="J16019">
        <v>-2.4750000000000001</v>
      </c>
      <c r="K16019">
        <v>-3.8969999999999998</v>
      </c>
      <c r="L16019" s="2">
        <f t="shared" si="751"/>
        <v>-0.34380250641511101</v>
      </c>
      <c r="M16019" s="2">
        <f t="shared" si="752"/>
        <v>0.78270188074393032</v>
      </c>
    </row>
    <row r="16020" spans="1:13" x14ac:dyDescent="0.3">
      <c r="A16020" s="2">
        <f t="shared" si="750"/>
        <v>7.2842492000017955</v>
      </c>
      <c r="B16020">
        <v>17605.615165300002</v>
      </c>
      <c r="C16020">
        <v>56</v>
      </c>
      <c r="D16020" t="s">
        <v>10</v>
      </c>
      <c r="E16020">
        <v>0.749</v>
      </c>
      <c r="F16020">
        <v>-0.434161193847656</v>
      </c>
      <c r="G16020">
        <v>-1.16243591308593E-2</v>
      </c>
      <c r="H16020">
        <v>0</v>
      </c>
      <c r="I16020">
        <v>-173.232</v>
      </c>
      <c r="J16020">
        <v>-2.4750000000000001</v>
      </c>
      <c r="K16020">
        <v>-3.8969999999999998</v>
      </c>
      <c r="L16020" s="2">
        <f t="shared" si="751"/>
        <v>-0.34387453375754623</v>
      </c>
      <c r="M16020" s="2">
        <f t="shared" si="752"/>
        <v>0.78269995226274047</v>
      </c>
    </row>
    <row r="16021" spans="1:13" x14ac:dyDescent="0.3">
      <c r="A16021" s="2">
        <f t="shared" si="750"/>
        <v>7.2845798999987892</v>
      </c>
      <c r="B16021">
        <v>17605.615495999999</v>
      </c>
      <c r="C16021">
        <v>56</v>
      </c>
      <c r="D16021" t="s">
        <v>10</v>
      </c>
      <c r="E16021">
        <v>0.749</v>
      </c>
      <c r="F16021">
        <v>-0.434161193847656</v>
      </c>
      <c r="G16021">
        <v>-1.16243591308593E-2</v>
      </c>
      <c r="H16021">
        <v>0</v>
      </c>
      <c r="I16021">
        <v>-173.232</v>
      </c>
      <c r="J16021">
        <v>-2.4750000000000001</v>
      </c>
      <c r="K16021">
        <v>-3.8969999999999998</v>
      </c>
      <c r="L16021" s="2">
        <f t="shared" si="751"/>
        <v>-0.3440181108630464</v>
      </c>
      <c r="M16021" s="2">
        <f t="shared" si="752"/>
        <v>0.7826961080872108</v>
      </c>
    </row>
    <row r="16022" spans="1:13" x14ac:dyDescent="0.3">
      <c r="A16022" s="2">
        <f t="shared" si="750"/>
        <v>7.284767400000419</v>
      </c>
      <c r="B16022">
        <v>17605.6156835</v>
      </c>
      <c r="C16022">
        <v>56</v>
      </c>
      <c r="D16022" t="s">
        <v>10</v>
      </c>
      <c r="E16022">
        <v>0.749</v>
      </c>
      <c r="F16022">
        <v>-0.434161193847656</v>
      </c>
      <c r="G16022">
        <v>-1.16243591308593E-2</v>
      </c>
      <c r="H16022">
        <v>0</v>
      </c>
      <c r="I16022">
        <v>-173.232</v>
      </c>
      <c r="J16022">
        <v>-2.4750000000000001</v>
      </c>
      <c r="K16022">
        <v>-3.8969999999999998</v>
      </c>
      <c r="L16022" s="2">
        <f t="shared" si="751"/>
        <v>-0.34409951608760042</v>
      </c>
      <c r="M16022" s="2">
        <f t="shared" si="752"/>
        <v>0.78269392851985486</v>
      </c>
    </row>
    <row r="16023" spans="1:13" x14ac:dyDescent="0.3">
      <c r="A16023" s="2">
        <f t="shared" si="750"/>
        <v>7.2849209000014525</v>
      </c>
      <c r="B16023">
        <v>17605.615837000001</v>
      </c>
      <c r="C16023">
        <v>56</v>
      </c>
      <c r="D16023" t="s">
        <v>10</v>
      </c>
      <c r="E16023">
        <v>0.749</v>
      </c>
      <c r="F16023">
        <v>-0.434161193847656</v>
      </c>
      <c r="G16023">
        <v>-1.16243591308593E-2</v>
      </c>
      <c r="H16023">
        <v>0</v>
      </c>
      <c r="I16023">
        <v>-173.232</v>
      </c>
      <c r="J16023">
        <v>-2.4750000000000001</v>
      </c>
      <c r="K16023">
        <v>-3.8969999999999998</v>
      </c>
      <c r="L16023" s="2">
        <f t="shared" si="751"/>
        <v>-0.34416615983130477</v>
      </c>
      <c r="M16023" s="2">
        <f t="shared" si="752"/>
        <v>0.78269214418071631</v>
      </c>
    </row>
    <row r="16024" spans="1:13" x14ac:dyDescent="0.3">
      <c r="A16024" s="2">
        <f t="shared" si="750"/>
        <v>7.2851329000004625</v>
      </c>
      <c r="B16024">
        <v>17605.616049</v>
      </c>
      <c r="C16024">
        <v>56</v>
      </c>
      <c r="D16024" t="s">
        <v>10</v>
      </c>
      <c r="E16024">
        <v>0.749</v>
      </c>
      <c r="F16024">
        <v>-0.434161193847656</v>
      </c>
      <c r="G16024">
        <v>-1.16243591308593E-2</v>
      </c>
      <c r="H16024">
        <v>0</v>
      </c>
      <c r="I16024">
        <v>-173.232</v>
      </c>
      <c r="J16024">
        <v>-2.4750000000000001</v>
      </c>
      <c r="K16024">
        <v>-3.8969999999999998</v>
      </c>
      <c r="L16024" s="2">
        <f t="shared" si="751"/>
        <v>-0.34425820200397067</v>
      </c>
      <c r="M16024" s="2">
        <f t="shared" si="752"/>
        <v>0.7826896798165921</v>
      </c>
    </row>
    <row r="16025" spans="1:13" x14ac:dyDescent="0.3">
      <c r="A16025" s="2">
        <f t="shared" si="750"/>
        <v>7.2854183999988891</v>
      </c>
      <c r="B16025">
        <v>17605.616334499999</v>
      </c>
      <c r="C16025">
        <v>56</v>
      </c>
      <c r="D16025" t="s">
        <v>10</v>
      </c>
      <c r="E16025">
        <v>0.749</v>
      </c>
      <c r="F16025">
        <v>-0.434161193847656</v>
      </c>
      <c r="G16025">
        <v>-1.16243591308593E-2</v>
      </c>
      <c r="H16025">
        <v>0</v>
      </c>
      <c r="I16025">
        <v>-173.232</v>
      </c>
      <c r="J16025">
        <v>-2.4750000000000001</v>
      </c>
      <c r="K16025">
        <v>-3.8969999999999998</v>
      </c>
      <c r="L16025" s="2">
        <f t="shared" si="751"/>
        <v>-0.34438215502413105</v>
      </c>
      <c r="M16025" s="2">
        <f t="shared" si="752"/>
        <v>0.78268636106207856</v>
      </c>
    </row>
    <row r="16026" spans="1:13" x14ac:dyDescent="0.3">
      <c r="A16026" s="2">
        <f t="shared" si="750"/>
        <v>7.2855363999988185</v>
      </c>
      <c r="B16026">
        <v>17605.616452499999</v>
      </c>
      <c r="C16026">
        <v>56</v>
      </c>
      <c r="D16026" t="s">
        <v>10</v>
      </c>
      <c r="E16026">
        <v>0.749</v>
      </c>
      <c r="F16026">
        <v>-0.434161193847656</v>
      </c>
      <c r="G16026">
        <v>-1.16243591308593E-2</v>
      </c>
      <c r="H16026">
        <v>0</v>
      </c>
      <c r="I16026">
        <v>-173.232</v>
      </c>
      <c r="J16026">
        <v>-2.4750000000000001</v>
      </c>
      <c r="K16026">
        <v>-3.8969999999999998</v>
      </c>
      <c r="L16026" s="2">
        <f t="shared" si="751"/>
        <v>-0.34443338604497442</v>
      </c>
      <c r="M16026" s="2">
        <f t="shared" si="752"/>
        <v>0.78268498938770192</v>
      </c>
    </row>
    <row r="16027" spans="1:13" x14ac:dyDescent="0.3">
      <c r="A16027" s="2">
        <f t="shared" si="750"/>
        <v>7.2856345000000147</v>
      </c>
      <c r="B16027">
        <v>17605.6165506</v>
      </c>
      <c r="C16027">
        <v>56</v>
      </c>
      <c r="D16027" t="s">
        <v>10</v>
      </c>
      <c r="E16027">
        <v>0.749</v>
      </c>
      <c r="F16027">
        <v>-0.434161193847656</v>
      </c>
      <c r="G16027">
        <v>-1.16243591308593E-2</v>
      </c>
      <c r="H16027">
        <v>0</v>
      </c>
      <c r="I16027">
        <v>-173.232</v>
      </c>
      <c r="J16027">
        <v>-2.4750000000000001</v>
      </c>
      <c r="K16027">
        <v>-3.8969999999999998</v>
      </c>
      <c r="L16027" s="2">
        <f t="shared" si="751"/>
        <v>-0.34447597725861018</v>
      </c>
      <c r="M16027" s="2">
        <f t="shared" si="752"/>
        <v>0.78268384903805732</v>
      </c>
    </row>
    <row r="16028" spans="1:13" x14ac:dyDescent="0.3">
      <c r="A16028" s="2">
        <f t="shared" si="750"/>
        <v>7.2859234999996261</v>
      </c>
      <c r="B16028">
        <v>17605.616839599999</v>
      </c>
      <c r="C16028">
        <v>56</v>
      </c>
      <c r="D16028" t="s">
        <v>10</v>
      </c>
      <c r="E16028">
        <v>0.749</v>
      </c>
      <c r="F16028">
        <v>-0.434161193847656</v>
      </c>
      <c r="G16028">
        <v>-1.16243591308593E-2</v>
      </c>
      <c r="H16028">
        <v>0</v>
      </c>
      <c r="I16028">
        <v>-173.232</v>
      </c>
      <c r="J16028">
        <v>-2.4750000000000001</v>
      </c>
      <c r="K16028">
        <v>-3.8969999999999998</v>
      </c>
      <c r="L16028" s="2">
        <f t="shared" si="751"/>
        <v>-0.34460144984346341</v>
      </c>
      <c r="M16028" s="2">
        <f t="shared" si="752"/>
        <v>0.78268048959827297</v>
      </c>
    </row>
    <row r="16029" spans="1:13" x14ac:dyDescent="0.3">
      <c r="A16029" s="2">
        <f t="shared" si="750"/>
        <v>7.286124900001596</v>
      </c>
      <c r="B16029">
        <v>17605.617041000001</v>
      </c>
      <c r="C16029">
        <v>56</v>
      </c>
      <c r="D16029" t="s">
        <v>10</v>
      </c>
      <c r="E16029">
        <v>0.749</v>
      </c>
      <c r="F16029">
        <v>-0.434161193847656</v>
      </c>
      <c r="G16029">
        <v>-1.16243591308593E-2</v>
      </c>
      <c r="H16029">
        <v>0</v>
      </c>
      <c r="I16029">
        <v>-173.232</v>
      </c>
      <c r="J16029">
        <v>-2.4750000000000001</v>
      </c>
      <c r="K16029">
        <v>-3.8969999999999998</v>
      </c>
      <c r="L16029" s="2">
        <f t="shared" si="751"/>
        <v>-0.34468888990875957</v>
      </c>
      <c r="M16029" s="2">
        <f t="shared" si="752"/>
        <v>0.78267814845232109</v>
      </c>
    </row>
    <row r="16030" spans="1:13" x14ac:dyDescent="0.3">
      <c r="A16030" s="2">
        <f t="shared" si="750"/>
        <v>7.2862614000005124</v>
      </c>
      <c r="B16030">
        <v>17605.6171775</v>
      </c>
      <c r="C16030">
        <v>56</v>
      </c>
      <c r="D16030" t="s">
        <v>10</v>
      </c>
      <c r="E16030">
        <v>0.749</v>
      </c>
      <c r="F16030">
        <v>-0.434161193847656</v>
      </c>
      <c r="G16030">
        <v>-1.16243591308593E-2</v>
      </c>
      <c r="H16030">
        <v>0</v>
      </c>
      <c r="I16030">
        <v>-173.232</v>
      </c>
      <c r="J16030">
        <v>-2.4750000000000001</v>
      </c>
      <c r="K16030">
        <v>-3.8969999999999998</v>
      </c>
      <c r="L16030" s="2">
        <f t="shared" si="751"/>
        <v>-0.34474815291124933</v>
      </c>
      <c r="M16030" s="2">
        <f t="shared" si="752"/>
        <v>0.78267656172731237</v>
      </c>
    </row>
    <row r="16031" spans="1:13" x14ac:dyDescent="0.3">
      <c r="A16031" s="2">
        <f t="shared" si="750"/>
        <v>7.2863629999992554</v>
      </c>
      <c r="B16031">
        <v>17605.617279099999</v>
      </c>
      <c r="C16031">
        <v>56</v>
      </c>
      <c r="D16031" t="s">
        <v>10</v>
      </c>
      <c r="E16031">
        <v>0.749</v>
      </c>
      <c r="F16031">
        <v>-0.434161193847656</v>
      </c>
      <c r="G16031">
        <v>-1.16243591308593E-2</v>
      </c>
      <c r="H16031">
        <v>0</v>
      </c>
      <c r="I16031">
        <v>-173.232</v>
      </c>
      <c r="J16031">
        <v>-2.4750000000000001</v>
      </c>
      <c r="K16031">
        <v>-3.8969999999999998</v>
      </c>
      <c r="L16031" s="2">
        <f t="shared" si="751"/>
        <v>-0.34479226368799853</v>
      </c>
      <c r="M16031" s="2">
        <f t="shared" si="752"/>
        <v>0.78267538069243925</v>
      </c>
    </row>
    <row r="16032" spans="1:13" x14ac:dyDescent="0.3">
      <c r="A16032" s="2">
        <f t="shared" si="750"/>
        <v>7.286470899998676</v>
      </c>
      <c r="B16032">
        <v>17605.617386999998</v>
      </c>
      <c r="C16032">
        <v>56</v>
      </c>
      <c r="D16032" t="s">
        <v>10</v>
      </c>
      <c r="E16032">
        <v>0.749</v>
      </c>
      <c r="F16032">
        <v>-0.434161193847656</v>
      </c>
      <c r="G16032">
        <v>-1.16243591308593E-2</v>
      </c>
      <c r="H16032">
        <v>0</v>
      </c>
      <c r="I16032">
        <v>-173.232</v>
      </c>
      <c r="J16032">
        <v>-2.4750000000000001</v>
      </c>
      <c r="K16032">
        <v>-3.8969999999999998</v>
      </c>
      <c r="L16032" s="2">
        <f t="shared" si="751"/>
        <v>-0.34483910968056314</v>
      </c>
      <c r="M16032" s="2">
        <f t="shared" si="752"/>
        <v>0.78267412642409573</v>
      </c>
    </row>
    <row r="16033" spans="1:13" x14ac:dyDescent="0.3">
      <c r="A16033" s="2">
        <f t="shared" si="750"/>
        <v>7.2865621000019019</v>
      </c>
      <c r="B16033">
        <v>17605.617478200002</v>
      </c>
      <c r="C16033">
        <v>56</v>
      </c>
      <c r="D16033" t="s">
        <v>10</v>
      </c>
      <c r="E16033">
        <v>0.749</v>
      </c>
      <c r="F16033">
        <v>-0.434161193847656</v>
      </c>
      <c r="G16033">
        <v>-1.16243591308593E-2</v>
      </c>
      <c r="H16033">
        <v>0</v>
      </c>
      <c r="I16033">
        <v>-173.232</v>
      </c>
      <c r="J16033">
        <v>-2.4750000000000001</v>
      </c>
      <c r="K16033">
        <v>-3.8969999999999998</v>
      </c>
      <c r="L16033" s="2">
        <f t="shared" si="751"/>
        <v>-0.34487870518284258</v>
      </c>
      <c r="M16033" s="2">
        <f t="shared" si="752"/>
        <v>0.78267306628250555</v>
      </c>
    </row>
    <row r="16034" spans="1:13" x14ac:dyDescent="0.3">
      <c r="A16034" s="2">
        <f t="shared" si="750"/>
        <v>7.2870317999986582</v>
      </c>
      <c r="B16034">
        <v>17605.617947899998</v>
      </c>
      <c r="C16034">
        <v>56</v>
      </c>
      <c r="D16034" t="s">
        <v>10</v>
      </c>
      <c r="E16034">
        <v>0.749</v>
      </c>
      <c r="F16034">
        <v>-0.434161193847656</v>
      </c>
      <c r="G16034">
        <v>-1.16243591308593E-2</v>
      </c>
      <c r="H16034">
        <v>0</v>
      </c>
      <c r="I16034">
        <v>-173.232</v>
      </c>
      <c r="J16034">
        <v>-2.4750000000000001</v>
      </c>
      <c r="K16034">
        <v>-3.8969999999999998</v>
      </c>
      <c r="L16034" s="2">
        <f t="shared" si="751"/>
        <v>-0.3450826306941846</v>
      </c>
      <c r="M16034" s="2">
        <f t="shared" si="752"/>
        <v>0.78266760632105947</v>
      </c>
    </row>
    <row r="16035" spans="1:13" x14ac:dyDescent="0.3">
      <c r="A16035" s="2">
        <f t="shared" si="750"/>
        <v>7.2871659000011277</v>
      </c>
      <c r="B16035">
        <v>17605.618082000001</v>
      </c>
      <c r="C16035">
        <v>56</v>
      </c>
      <c r="D16035" t="s">
        <v>10</v>
      </c>
      <c r="E16035">
        <v>0.749</v>
      </c>
      <c r="F16035">
        <v>-0.434161193847656</v>
      </c>
      <c r="G16035">
        <v>-1.16243591308593E-2</v>
      </c>
      <c r="H16035">
        <v>0</v>
      </c>
      <c r="I16035">
        <v>-173.232</v>
      </c>
      <c r="J16035">
        <v>-2.4750000000000001</v>
      </c>
      <c r="K16035">
        <v>-3.8969999999999998</v>
      </c>
      <c r="L16035" s="2">
        <f t="shared" si="751"/>
        <v>-0.34514085171135173</v>
      </c>
      <c r="M16035" s="2">
        <f t="shared" si="752"/>
        <v>0.78266604749447133</v>
      </c>
    </row>
    <row r="16036" spans="1:13" x14ac:dyDescent="0.3">
      <c r="A16036" s="2">
        <f t="shared" si="750"/>
        <v>7.2874159999992116</v>
      </c>
      <c r="B16036">
        <v>17605.618332099999</v>
      </c>
      <c r="C16036">
        <v>56</v>
      </c>
      <c r="D16036" t="s">
        <v>10</v>
      </c>
      <c r="E16036">
        <v>0.749</v>
      </c>
      <c r="F16036">
        <v>-0.434161193847656</v>
      </c>
      <c r="G16036">
        <v>-1.16243591308593E-2</v>
      </c>
      <c r="H16036">
        <v>0</v>
      </c>
      <c r="I16036">
        <v>-173.232</v>
      </c>
      <c r="J16036">
        <v>-2.4750000000000001</v>
      </c>
      <c r="K16036">
        <v>-3.8969999999999998</v>
      </c>
      <c r="L16036" s="2">
        <f t="shared" si="751"/>
        <v>-0.34524943542510111</v>
      </c>
      <c r="M16036" s="2">
        <f t="shared" si="752"/>
        <v>0.78266314024227501</v>
      </c>
    </row>
    <row r="16037" spans="1:13" x14ac:dyDescent="0.3">
      <c r="A16037" s="2">
        <f t="shared" si="750"/>
        <v>7.2881062000014936</v>
      </c>
      <c r="B16037">
        <v>17605.619022300001</v>
      </c>
      <c r="C16037">
        <v>56</v>
      </c>
      <c r="D16037" t="s">
        <v>10</v>
      </c>
      <c r="E16037">
        <v>0.749</v>
      </c>
      <c r="F16037">
        <v>-0.434161193847656</v>
      </c>
      <c r="G16037">
        <v>-1.16243591308593E-2</v>
      </c>
      <c r="H16037">
        <v>0</v>
      </c>
      <c r="I16037">
        <v>-173.232</v>
      </c>
      <c r="J16037">
        <v>-2.4750000000000001</v>
      </c>
      <c r="K16037">
        <v>-3.8969999999999998</v>
      </c>
      <c r="L16037" s="2">
        <f t="shared" si="751"/>
        <v>-0.34554909348208551</v>
      </c>
      <c r="M16037" s="2">
        <f t="shared" si="752"/>
        <v>0.78265511710957636</v>
      </c>
    </row>
    <row r="16038" spans="1:13" x14ac:dyDescent="0.3">
      <c r="A16038" s="2">
        <f t="shared" si="750"/>
        <v>7.2883719000019482</v>
      </c>
      <c r="B16038">
        <v>17605.619288000002</v>
      </c>
      <c r="C16038">
        <v>56</v>
      </c>
      <c r="D16038" t="s">
        <v>10</v>
      </c>
      <c r="E16038">
        <v>0.749</v>
      </c>
      <c r="F16038">
        <v>-0.434161193847656</v>
      </c>
      <c r="G16038">
        <v>-1.16243591308593E-2</v>
      </c>
      <c r="H16038">
        <v>0</v>
      </c>
      <c r="I16038">
        <v>-173.232</v>
      </c>
      <c r="J16038">
        <v>-2.4750000000000001</v>
      </c>
      <c r="K16038">
        <v>-3.8969999999999998</v>
      </c>
      <c r="L16038" s="2">
        <f t="shared" si="751"/>
        <v>-0.34566445011148822</v>
      </c>
      <c r="M16038" s="2">
        <f t="shared" si="752"/>
        <v>0.78265202851735005</v>
      </c>
    </row>
    <row r="16039" spans="1:13" x14ac:dyDescent="0.3">
      <c r="A16039" s="2">
        <f t="shared" si="750"/>
        <v>7.2887059999993653</v>
      </c>
      <c r="B16039">
        <v>17605.619622099999</v>
      </c>
      <c r="C16039">
        <v>56</v>
      </c>
      <c r="D16039" t="s">
        <v>10</v>
      </c>
      <c r="E16039">
        <v>0.749</v>
      </c>
      <c r="F16039">
        <v>-0.434161193847656</v>
      </c>
      <c r="G16039">
        <v>-1.16243591308593E-2</v>
      </c>
      <c r="H16039">
        <v>0</v>
      </c>
      <c r="I16039">
        <v>-173.232</v>
      </c>
      <c r="J16039">
        <v>-2.4750000000000001</v>
      </c>
      <c r="K16039">
        <v>-3.8969999999999998</v>
      </c>
      <c r="L16039" s="2">
        <f t="shared" si="751"/>
        <v>-0.34580950336523131</v>
      </c>
      <c r="M16039" s="2">
        <f t="shared" si="752"/>
        <v>0.78264814481899447</v>
      </c>
    </row>
    <row r="16040" spans="1:13" x14ac:dyDescent="0.3">
      <c r="A16040" s="2">
        <f t="shared" si="750"/>
        <v>7.2888179000001401</v>
      </c>
      <c r="B16040">
        <v>17605.619734</v>
      </c>
      <c r="C16040">
        <v>56</v>
      </c>
      <c r="D16040" t="s">
        <v>10</v>
      </c>
      <c r="E16040">
        <v>0.749</v>
      </c>
      <c r="F16040">
        <v>-0.434161193847656</v>
      </c>
      <c r="G16040">
        <v>-1.16243591308593E-2</v>
      </c>
      <c r="H16040">
        <v>0</v>
      </c>
      <c r="I16040">
        <v>-173.232</v>
      </c>
      <c r="J16040">
        <v>-2.4750000000000001</v>
      </c>
      <c r="K16040">
        <v>-3.8969999999999998</v>
      </c>
      <c r="L16040" s="2">
        <f t="shared" si="751"/>
        <v>-0.34585808600315926</v>
      </c>
      <c r="M16040" s="2">
        <f t="shared" si="752"/>
        <v>0.78264684405319873</v>
      </c>
    </row>
    <row r="16041" spans="1:13" x14ac:dyDescent="0.3">
      <c r="A16041" s="2">
        <f t="shared" si="750"/>
        <v>7.2889409000017622</v>
      </c>
      <c r="B16041">
        <v>17605.619857000002</v>
      </c>
      <c r="C16041">
        <v>56</v>
      </c>
      <c r="D16041" t="s">
        <v>10</v>
      </c>
      <c r="E16041">
        <v>0.749</v>
      </c>
      <c r="F16041">
        <v>-0.434161193847656</v>
      </c>
      <c r="G16041">
        <v>-1.16243591308593E-2</v>
      </c>
      <c r="H16041">
        <v>0</v>
      </c>
      <c r="I16041">
        <v>-173.232</v>
      </c>
      <c r="J16041">
        <v>-2.4750000000000001</v>
      </c>
      <c r="K16041">
        <v>-3.8969999999999998</v>
      </c>
      <c r="L16041" s="2">
        <f t="shared" si="751"/>
        <v>-0.3459114878307068</v>
      </c>
      <c r="M16041" s="2">
        <f t="shared" si="752"/>
        <v>0.78264541425700673</v>
      </c>
    </row>
    <row r="16042" spans="1:13" x14ac:dyDescent="0.3">
      <c r="A16042" s="2">
        <f t="shared" si="750"/>
        <v>7.2890498999986448</v>
      </c>
      <c r="B16042">
        <v>17605.619965999998</v>
      </c>
      <c r="C16042">
        <v>56</v>
      </c>
      <c r="D16042" t="s">
        <v>10</v>
      </c>
      <c r="E16042">
        <v>0.749</v>
      </c>
      <c r="F16042">
        <v>-0.434161193847656</v>
      </c>
      <c r="G16042">
        <v>-1.16243591308593E-2</v>
      </c>
      <c r="H16042">
        <v>0</v>
      </c>
      <c r="I16042">
        <v>-173.232</v>
      </c>
      <c r="J16042">
        <v>-2.4750000000000001</v>
      </c>
      <c r="K16042">
        <v>-3.8969999999999998</v>
      </c>
      <c r="L16042" s="2">
        <f t="shared" si="751"/>
        <v>-0.34595881139948276</v>
      </c>
      <c r="M16042" s="2">
        <f t="shared" si="752"/>
        <v>0.78264414720189768</v>
      </c>
    </row>
    <row r="16043" spans="1:13" x14ac:dyDescent="0.3">
      <c r="A16043" s="2">
        <f t="shared" si="750"/>
        <v>7.2892701999990095</v>
      </c>
      <c r="B16043">
        <v>17605.620186299999</v>
      </c>
      <c r="C16043">
        <v>56</v>
      </c>
      <c r="D16043" t="s">
        <v>10</v>
      </c>
      <c r="E16043">
        <v>0.749</v>
      </c>
      <c r="F16043">
        <v>-0.434161193847656</v>
      </c>
      <c r="G16043">
        <v>-1.16243591308593E-2</v>
      </c>
      <c r="H16043">
        <v>0</v>
      </c>
      <c r="I16043">
        <v>-173.232</v>
      </c>
      <c r="J16043">
        <v>-2.4750000000000001</v>
      </c>
      <c r="K16043">
        <v>-3.8969999999999998</v>
      </c>
      <c r="L16043" s="2">
        <f t="shared" si="751"/>
        <v>-0.3460544571106457</v>
      </c>
      <c r="M16043" s="2">
        <f t="shared" si="752"/>
        <v>0.7826415863555769</v>
      </c>
    </row>
    <row r="16044" spans="1:13" x14ac:dyDescent="0.3">
      <c r="A16044" s="2">
        <f t="shared" si="750"/>
        <v>7.2893786999993608</v>
      </c>
      <c r="B16044">
        <v>17605.620294799999</v>
      </c>
      <c r="C16044">
        <v>56</v>
      </c>
      <c r="D16044" t="s">
        <v>10</v>
      </c>
      <c r="E16044">
        <v>0.749</v>
      </c>
      <c r="F16044">
        <v>-0.434161193847656</v>
      </c>
      <c r="G16044">
        <v>-1.16243591308593E-2</v>
      </c>
      <c r="H16044">
        <v>0</v>
      </c>
      <c r="I16044">
        <v>-173.232</v>
      </c>
      <c r="J16044">
        <v>-2.4750000000000001</v>
      </c>
      <c r="K16044">
        <v>-3.8969999999999998</v>
      </c>
      <c r="L16044" s="2">
        <f t="shared" si="751"/>
        <v>-0.34610156360033073</v>
      </c>
      <c r="M16044" s="2">
        <f t="shared" si="752"/>
        <v>0.78264032511260717</v>
      </c>
    </row>
    <row r="16045" spans="1:13" x14ac:dyDescent="0.3">
      <c r="A16045" s="2">
        <f t="shared" si="750"/>
        <v>7.2895508000001428</v>
      </c>
      <c r="B16045">
        <v>17605.6204669</v>
      </c>
      <c r="C16045">
        <v>56</v>
      </c>
      <c r="D16045" t="s">
        <v>10</v>
      </c>
      <c r="E16045">
        <v>0.749</v>
      </c>
      <c r="F16045">
        <v>-0.434161193847656</v>
      </c>
      <c r="G16045">
        <v>-1.16243591308593E-2</v>
      </c>
      <c r="H16045">
        <v>0</v>
      </c>
      <c r="I16045">
        <v>-173.232</v>
      </c>
      <c r="J16045">
        <v>-2.4750000000000001</v>
      </c>
      <c r="K16045">
        <v>-3.8969999999999998</v>
      </c>
      <c r="L16045" s="2">
        <f t="shared" si="751"/>
        <v>-0.34617628274213141</v>
      </c>
      <c r="M16045" s="2">
        <f t="shared" si="752"/>
        <v>0.78263832456039162</v>
      </c>
    </row>
    <row r="16046" spans="1:13" x14ac:dyDescent="0.3">
      <c r="A16046" s="2">
        <f t="shared" si="750"/>
        <v>7.2897727000017767</v>
      </c>
      <c r="B16046">
        <v>17605.620688800002</v>
      </c>
      <c r="C16046">
        <v>56</v>
      </c>
      <c r="D16046" t="s">
        <v>10</v>
      </c>
      <c r="E16046">
        <v>0.749</v>
      </c>
      <c r="F16046">
        <v>-0.434161193847656</v>
      </c>
      <c r="G16046">
        <v>-1.16243591308593E-2</v>
      </c>
      <c r="H16046">
        <v>0</v>
      </c>
      <c r="I16046">
        <v>-173.232</v>
      </c>
      <c r="J16046">
        <v>-2.4750000000000001</v>
      </c>
      <c r="K16046">
        <v>-3.8969999999999998</v>
      </c>
      <c r="L16046" s="2">
        <f t="shared" si="751"/>
        <v>-0.34627262311175561</v>
      </c>
      <c r="M16046" s="2">
        <f t="shared" si="752"/>
        <v>0.78263574511508149</v>
      </c>
    </row>
    <row r="16047" spans="1:13" x14ac:dyDescent="0.3">
      <c r="A16047" s="2">
        <f t="shared" si="750"/>
        <v>7.2898821000017051</v>
      </c>
      <c r="B16047">
        <v>17605.620798200001</v>
      </c>
      <c r="C16047">
        <v>56</v>
      </c>
      <c r="D16047" t="s">
        <v>10</v>
      </c>
      <c r="E16047">
        <v>0.749</v>
      </c>
      <c r="F16047">
        <v>-0.434161193847656</v>
      </c>
      <c r="G16047">
        <v>-1.16243591308593E-2</v>
      </c>
      <c r="H16047">
        <v>0</v>
      </c>
      <c r="I16047">
        <v>-173.232</v>
      </c>
      <c r="J16047">
        <v>-2.4750000000000001</v>
      </c>
      <c r="K16047">
        <v>-3.8969999999999998</v>
      </c>
      <c r="L16047" s="2">
        <f t="shared" si="751"/>
        <v>-0.34632012034633147</v>
      </c>
      <c r="M16047" s="2">
        <f t="shared" si="752"/>
        <v>0.78263447341019343</v>
      </c>
    </row>
    <row r="16048" spans="1:13" x14ac:dyDescent="0.3">
      <c r="A16048" s="2">
        <f t="shared" si="750"/>
        <v>7.2900627000017266</v>
      </c>
      <c r="B16048">
        <v>17605.620978800001</v>
      </c>
      <c r="C16048">
        <v>56</v>
      </c>
      <c r="D16048" t="s">
        <v>10</v>
      </c>
      <c r="E16048">
        <v>0.749</v>
      </c>
      <c r="F16048">
        <v>-0.434161193847656</v>
      </c>
      <c r="G16048">
        <v>-1.16243591308593E-2</v>
      </c>
      <c r="H16048">
        <v>0</v>
      </c>
      <c r="I16048">
        <v>-173.232</v>
      </c>
      <c r="J16048">
        <v>-2.4750000000000001</v>
      </c>
      <c r="K16048">
        <v>-3.8969999999999998</v>
      </c>
      <c r="L16048" s="2">
        <f t="shared" si="751"/>
        <v>-0.34639852985794972</v>
      </c>
      <c r="M16048" s="2">
        <f t="shared" si="752"/>
        <v>0.78263237405093411</v>
      </c>
    </row>
    <row r="16049" spans="1:13" x14ac:dyDescent="0.3">
      <c r="A16049" s="2">
        <f t="shared" si="750"/>
        <v>7.2901693999992858</v>
      </c>
      <c r="B16049">
        <v>17605.621085499999</v>
      </c>
      <c r="C16049">
        <v>56</v>
      </c>
      <c r="D16049" t="s">
        <v>10</v>
      </c>
      <c r="E16049">
        <v>0.749</v>
      </c>
      <c r="F16049">
        <v>-0.434161193847656</v>
      </c>
      <c r="G16049">
        <v>-1.16243591308593E-2</v>
      </c>
      <c r="H16049">
        <v>0</v>
      </c>
      <c r="I16049">
        <v>-173.232</v>
      </c>
      <c r="J16049">
        <v>-2.4750000000000001</v>
      </c>
      <c r="K16049">
        <v>-3.8969999999999998</v>
      </c>
      <c r="L16049" s="2">
        <f t="shared" si="751"/>
        <v>-0.34644485485627358</v>
      </c>
      <c r="M16049" s="2">
        <f t="shared" si="752"/>
        <v>0.78263113373184323</v>
      </c>
    </row>
    <row r="16050" spans="1:13" x14ac:dyDescent="0.3">
      <c r="A16050" s="2">
        <f t="shared" si="750"/>
        <v>7.2902614999984507</v>
      </c>
      <c r="B16050">
        <v>17605.621177599998</v>
      </c>
      <c r="C16050">
        <v>56</v>
      </c>
      <c r="D16050" t="s">
        <v>10</v>
      </c>
      <c r="E16050">
        <v>0.749</v>
      </c>
      <c r="F16050">
        <v>-0.434161193847656</v>
      </c>
      <c r="G16050">
        <v>-1.16243591308593E-2</v>
      </c>
      <c r="H16050">
        <v>0</v>
      </c>
      <c r="I16050">
        <v>-173.232</v>
      </c>
      <c r="J16050">
        <v>-2.4750000000000001</v>
      </c>
      <c r="K16050">
        <v>-3.8969999999999998</v>
      </c>
      <c r="L16050" s="2">
        <f t="shared" si="751"/>
        <v>-0.34648484110186439</v>
      </c>
      <c r="M16050" s="2">
        <f t="shared" si="752"/>
        <v>0.78263006312837702</v>
      </c>
    </row>
    <row r="16051" spans="1:13" x14ac:dyDescent="0.3">
      <c r="A16051" s="2">
        <f t="shared" si="750"/>
        <v>7.2905773999991652</v>
      </c>
      <c r="B16051">
        <v>17605.621493499999</v>
      </c>
      <c r="C16051">
        <v>56</v>
      </c>
      <c r="D16051" t="s">
        <v>10</v>
      </c>
      <c r="E16051">
        <v>0.749</v>
      </c>
      <c r="F16051">
        <v>-0.434161193847656</v>
      </c>
      <c r="G16051">
        <v>-1.16243591308593E-2</v>
      </c>
      <c r="H16051">
        <v>0</v>
      </c>
      <c r="I16051">
        <v>-173.232</v>
      </c>
      <c r="J16051">
        <v>-2.4750000000000001</v>
      </c>
      <c r="K16051">
        <v>-3.8969999999999998</v>
      </c>
      <c r="L16051" s="2">
        <f t="shared" si="751"/>
        <v>-0.34662199262331106</v>
      </c>
      <c r="M16051" s="2">
        <f t="shared" si="752"/>
        <v>0.78262639099331932</v>
      </c>
    </row>
    <row r="16052" spans="1:13" x14ac:dyDescent="0.3">
      <c r="A16052" s="2">
        <f t="shared" si="750"/>
        <v>7.2909097000010661</v>
      </c>
      <c r="B16052">
        <v>17605.621825800001</v>
      </c>
      <c r="C16052">
        <v>56</v>
      </c>
      <c r="D16052" t="s">
        <v>10</v>
      </c>
      <c r="E16052">
        <v>0.749</v>
      </c>
      <c r="F16052">
        <v>-0.434161193847656</v>
      </c>
      <c r="G16052">
        <v>-1.16243591308593E-2</v>
      </c>
      <c r="H16052">
        <v>0</v>
      </c>
      <c r="I16052">
        <v>-173.232</v>
      </c>
      <c r="J16052">
        <v>-2.4750000000000001</v>
      </c>
      <c r="K16052">
        <v>-3.8969999999999998</v>
      </c>
      <c r="L16052" s="2">
        <f t="shared" si="751"/>
        <v>-0.34676626438885194</v>
      </c>
      <c r="M16052" s="2">
        <f t="shared" si="752"/>
        <v>0.782622528218758</v>
      </c>
    </row>
    <row r="16053" spans="1:13" x14ac:dyDescent="0.3">
      <c r="A16053" s="2">
        <f t="shared" si="750"/>
        <v>7.2911420000018552</v>
      </c>
      <c r="B16053">
        <v>17605.622058100002</v>
      </c>
      <c r="C16053">
        <v>56</v>
      </c>
      <c r="D16053" t="s">
        <v>10</v>
      </c>
      <c r="E16053">
        <v>0.749</v>
      </c>
      <c r="F16053">
        <v>-0.434161193847656</v>
      </c>
      <c r="G16053">
        <v>-1.16243591308593E-2</v>
      </c>
      <c r="H16053">
        <v>0</v>
      </c>
      <c r="I16053">
        <v>-173.232</v>
      </c>
      <c r="J16053">
        <v>-2.4750000000000001</v>
      </c>
      <c r="K16053">
        <v>-3.8969999999999998</v>
      </c>
      <c r="L16053" s="2">
        <f t="shared" si="751"/>
        <v>-0.34686712003452536</v>
      </c>
      <c r="M16053" s="2">
        <f t="shared" si="752"/>
        <v>0.78261982788012274</v>
      </c>
    </row>
    <row r="16054" spans="1:13" x14ac:dyDescent="0.3">
      <c r="A16054" s="2">
        <f t="shared" si="750"/>
        <v>7.2912512000002607</v>
      </c>
      <c r="B16054">
        <v>17605.6221673</v>
      </c>
      <c r="C16054">
        <v>56</v>
      </c>
      <c r="D16054" t="s">
        <v>10</v>
      </c>
      <c r="E16054">
        <v>0.749</v>
      </c>
      <c r="F16054">
        <v>-0.434161193847656</v>
      </c>
      <c r="G16054">
        <v>-1.16243591308593E-2</v>
      </c>
      <c r="H16054">
        <v>0</v>
      </c>
      <c r="I16054">
        <v>-173.232</v>
      </c>
      <c r="J16054">
        <v>-2.4750000000000001</v>
      </c>
      <c r="K16054">
        <v>-3.8969999999999998</v>
      </c>
      <c r="L16054" s="2">
        <f t="shared" si="751"/>
        <v>-0.34691453043620124</v>
      </c>
      <c r="M16054" s="2">
        <f t="shared" si="752"/>
        <v>0.78261855850012418</v>
      </c>
    </row>
    <row r="16055" spans="1:13" x14ac:dyDescent="0.3">
      <c r="A16055" s="2">
        <f t="shared" si="750"/>
        <v>7.2917544000010821</v>
      </c>
      <c r="B16055">
        <v>17605.622670500001</v>
      </c>
      <c r="C16055">
        <v>56</v>
      </c>
      <c r="D16055" t="s">
        <v>10</v>
      </c>
      <c r="E16055">
        <v>0.749</v>
      </c>
      <c r="F16055">
        <v>-0.434161193847656</v>
      </c>
      <c r="G16055">
        <v>-1.16243591308593E-2</v>
      </c>
      <c r="H16055">
        <v>0</v>
      </c>
      <c r="I16055">
        <v>-173.232</v>
      </c>
      <c r="J16055">
        <v>-2.4750000000000001</v>
      </c>
      <c r="K16055">
        <v>-3.8969999999999998</v>
      </c>
      <c r="L16055" s="2">
        <f t="shared" si="751"/>
        <v>-0.347133000349302</v>
      </c>
      <c r="M16055" s="2">
        <f t="shared" si="752"/>
        <v>0.78261270912259995</v>
      </c>
    </row>
    <row r="16056" spans="1:13" x14ac:dyDescent="0.3">
      <c r="A16056" s="2">
        <f t="shared" si="750"/>
        <v>7.291987299999164</v>
      </c>
      <c r="B16056">
        <v>17605.622903399999</v>
      </c>
      <c r="C16056">
        <v>56</v>
      </c>
      <c r="D16056" t="s">
        <v>10</v>
      </c>
      <c r="E16056">
        <v>0.749</v>
      </c>
      <c r="F16056">
        <v>-0.434161193847656</v>
      </c>
      <c r="G16056">
        <v>-1.16243591308593E-2</v>
      </c>
      <c r="H16056">
        <v>0</v>
      </c>
      <c r="I16056">
        <v>-173.232</v>
      </c>
      <c r="J16056">
        <v>-2.4750000000000001</v>
      </c>
      <c r="K16056">
        <v>-3.8969999999999998</v>
      </c>
      <c r="L16056" s="2">
        <f t="shared" si="751"/>
        <v>-0.34723411649051633</v>
      </c>
      <c r="M16056" s="2">
        <f t="shared" si="752"/>
        <v>0.78261000180938067</v>
      </c>
    </row>
    <row r="16057" spans="1:13" x14ac:dyDescent="0.3">
      <c r="A16057" s="2">
        <f t="shared" si="750"/>
        <v>7.2922246000016457</v>
      </c>
      <c r="B16057">
        <v>17605.623140700001</v>
      </c>
      <c r="C16057">
        <v>56</v>
      </c>
      <c r="D16057" t="s">
        <v>10</v>
      </c>
      <c r="E16057">
        <v>0.749</v>
      </c>
      <c r="F16057">
        <v>-0.434161193847656</v>
      </c>
      <c r="G16057">
        <v>-1.16243591308593E-2</v>
      </c>
      <c r="H16057">
        <v>0</v>
      </c>
      <c r="I16057">
        <v>-173.232</v>
      </c>
      <c r="J16057">
        <v>-2.4750000000000001</v>
      </c>
      <c r="K16057">
        <v>-3.8969999999999998</v>
      </c>
      <c r="L16057" s="2">
        <f t="shared" si="751"/>
        <v>-0.34733714294289386</v>
      </c>
      <c r="M16057" s="2">
        <f t="shared" si="752"/>
        <v>0.78260724334893006</v>
      </c>
    </row>
    <row r="16058" spans="1:13" x14ac:dyDescent="0.3">
      <c r="A16058" s="2">
        <f t="shared" si="750"/>
        <v>7.2923814999994647</v>
      </c>
      <c r="B16058">
        <v>17605.623297599999</v>
      </c>
      <c r="C16058">
        <v>56</v>
      </c>
      <c r="D16058" t="s">
        <v>10</v>
      </c>
      <c r="E16058">
        <v>0.749</v>
      </c>
      <c r="F16058">
        <v>-0.434161193847656</v>
      </c>
      <c r="G16058">
        <v>-1.16243591308593E-2</v>
      </c>
      <c r="H16058">
        <v>0</v>
      </c>
      <c r="I16058">
        <v>-173.232</v>
      </c>
      <c r="J16058">
        <v>-2.4750000000000001</v>
      </c>
      <c r="K16058">
        <v>-3.8969999999999998</v>
      </c>
      <c r="L16058" s="2">
        <f t="shared" si="751"/>
        <v>-0.34740526283326162</v>
      </c>
      <c r="M16058" s="2">
        <f t="shared" si="752"/>
        <v>0.78260541948700779</v>
      </c>
    </row>
    <row r="16059" spans="1:13" x14ac:dyDescent="0.3">
      <c r="A16059" s="2">
        <f t="shared" si="750"/>
        <v>7.292518199999904</v>
      </c>
      <c r="B16059">
        <v>17605.6234343</v>
      </c>
      <c r="C16059">
        <v>56</v>
      </c>
      <c r="D16059" t="s">
        <v>10</v>
      </c>
      <c r="E16059">
        <v>0.749</v>
      </c>
      <c r="F16059">
        <v>-0.434161193847656</v>
      </c>
      <c r="G16059">
        <v>-1.16243591308593E-2</v>
      </c>
      <c r="H16059">
        <v>0</v>
      </c>
      <c r="I16059">
        <v>-173.232</v>
      </c>
      <c r="J16059">
        <v>-2.4750000000000001</v>
      </c>
      <c r="K16059">
        <v>-3.8969999999999998</v>
      </c>
      <c r="L16059" s="2">
        <f t="shared" si="751"/>
        <v>-0.34746461266865131</v>
      </c>
      <c r="M16059" s="2">
        <f t="shared" si="752"/>
        <v>0.78260383043710946</v>
      </c>
    </row>
    <row r="16060" spans="1:13" x14ac:dyDescent="0.3">
      <c r="A16060" s="2">
        <f t="shared" si="750"/>
        <v>7.2926852999989933</v>
      </c>
      <c r="B16060">
        <v>17605.623601399999</v>
      </c>
      <c r="C16060">
        <v>56</v>
      </c>
      <c r="D16060" t="s">
        <v>10</v>
      </c>
      <c r="E16060">
        <v>0.749</v>
      </c>
      <c r="F16060">
        <v>-0.434161193847656</v>
      </c>
      <c r="G16060">
        <v>-1.16243591308593E-2</v>
      </c>
      <c r="H16060">
        <v>0</v>
      </c>
      <c r="I16060">
        <v>-173.232</v>
      </c>
      <c r="J16060">
        <v>-2.4750000000000001</v>
      </c>
      <c r="K16060">
        <v>-3.8969999999999998</v>
      </c>
      <c r="L16060" s="2">
        <f t="shared" si="751"/>
        <v>-0.34753716100374782</v>
      </c>
      <c r="M16060" s="2">
        <f t="shared" si="752"/>
        <v>0.78260188800670927</v>
      </c>
    </row>
    <row r="16061" spans="1:13" x14ac:dyDescent="0.3">
      <c r="A16061" s="2">
        <f t="shared" si="750"/>
        <v>7.2930971999994654</v>
      </c>
      <c r="B16061">
        <v>17605.624013299999</v>
      </c>
      <c r="C16061">
        <v>56</v>
      </c>
      <c r="D16061" t="s">
        <v>10</v>
      </c>
      <c r="E16061">
        <v>0.749</v>
      </c>
      <c r="F16061">
        <v>-0.434161193847656</v>
      </c>
      <c r="G16061">
        <v>-1.16243591308593E-2</v>
      </c>
      <c r="H16061">
        <v>0</v>
      </c>
      <c r="I16061">
        <v>-173.232</v>
      </c>
      <c r="J16061">
        <v>-2.4750000000000001</v>
      </c>
      <c r="K16061">
        <v>-3.8969999999999998</v>
      </c>
      <c r="L16061" s="2">
        <f t="shared" si="751"/>
        <v>-0.3477159919996986</v>
      </c>
      <c r="M16061" s="2">
        <f t="shared" si="752"/>
        <v>0.78259709993317783</v>
      </c>
    </row>
    <row r="16062" spans="1:13" x14ac:dyDescent="0.3">
      <c r="A16062" s="2">
        <f t="shared" si="750"/>
        <v>7.2935118999994302</v>
      </c>
      <c r="B16062">
        <v>17605.624427999999</v>
      </c>
      <c r="C16062">
        <v>56</v>
      </c>
      <c r="D16062" t="s">
        <v>10</v>
      </c>
      <c r="E16062">
        <v>0.749</v>
      </c>
      <c r="F16062">
        <v>-0.434161193847656</v>
      </c>
      <c r="G16062">
        <v>-1.16243591308593E-2</v>
      </c>
      <c r="H16062">
        <v>0</v>
      </c>
      <c r="I16062">
        <v>-173.232</v>
      </c>
      <c r="J16062">
        <v>-2.4750000000000001</v>
      </c>
      <c r="K16062">
        <v>-3.8969999999999998</v>
      </c>
      <c r="L16062" s="2">
        <f t="shared" si="751"/>
        <v>-0.34789603864677193</v>
      </c>
      <c r="M16062" s="2">
        <f t="shared" si="752"/>
        <v>0.7825922793114467</v>
      </c>
    </row>
    <row r="16063" spans="1:13" x14ac:dyDescent="0.3">
      <c r="A16063" s="2">
        <f t="shared" si="750"/>
        <v>7.2936692000002949</v>
      </c>
      <c r="B16063">
        <v>17605.6245853</v>
      </c>
      <c r="C16063">
        <v>56</v>
      </c>
      <c r="D16063" t="s">
        <v>10</v>
      </c>
      <c r="E16063">
        <v>0.749</v>
      </c>
      <c r="F16063">
        <v>-0.434161193847656</v>
      </c>
      <c r="G16063">
        <v>-1.16243591308593E-2</v>
      </c>
      <c r="H16063">
        <v>0</v>
      </c>
      <c r="I16063">
        <v>-173.232</v>
      </c>
      <c r="J16063">
        <v>-2.4750000000000001</v>
      </c>
      <c r="K16063">
        <v>-3.8969999999999998</v>
      </c>
      <c r="L16063" s="2">
        <f t="shared" si="751"/>
        <v>-0.3479643322029396</v>
      </c>
      <c r="M16063" s="2">
        <f t="shared" si="752"/>
        <v>0.78259045079974532</v>
      </c>
    </row>
    <row r="16064" spans="1:13" x14ac:dyDescent="0.3">
      <c r="A16064" s="2">
        <f t="shared" si="750"/>
        <v>7.2938439999998081</v>
      </c>
      <c r="B16064">
        <v>17605.6247601</v>
      </c>
      <c r="C16064">
        <v>56</v>
      </c>
      <c r="D16064" t="s">
        <v>10</v>
      </c>
      <c r="E16064">
        <v>0.749</v>
      </c>
      <c r="F16064">
        <v>-0.434161193847656</v>
      </c>
      <c r="G16064">
        <v>-1.16243591308593E-2</v>
      </c>
      <c r="H16064">
        <v>0</v>
      </c>
      <c r="I16064">
        <v>-173.232</v>
      </c>
      <c r="J16064">
        <v>-2.4750000000000001</v>
      </c>
      <c r="K16064">
        <v>-3.8969999999999998</v>
      </c>
      <c r="L16064" s="2">
        <f t="shared" si="751"/>
        <v>-0.34804022357941283</v>
      </c>
      <c r="M16064" s="2">
        <f t="shared" si="752"/>
        <v>0.78258841886177488</v>
      </c>
    </row>
    <row r="16065" spans="1:13" x14ac:dyDescent="0.3">
      <c r="A16065" s="2">
        <f t="shared" si="750"/>
        <v>7.2939759000000777</v>
      </c>
      <c r="B16065">
        <v>17605.624892</v>
      </c>
      <c r="C16065">
        <v>56</v>
      </c>
      <c r="D16065" t="s">
        <v>10</v>
      </c>
      <c r="E16065">
        <v>0.749</v>
      </c>
      <c r="F16065">
        <v>-0.434161193847656</v>
      </c>
      <c r="G16065">
        <v>-1.16243591308593E-2</v>
      </c>
      <c r="H16065">
        <v>0</v>
      </c>
      <c r="I16065">
        <v>-173.232</v>
      </c>
      <c r="J16065">
        <v>-2.4750000000000001</v>
      </c>
      <c r="K16065">
        <v>-3.8969999999999998</v>
      </c>
      <c r="L16065" s="2">
        <f t="shared" si="751"/>
        <v>-0.34809748944099833</v>
      </c>
      <c r="M16065" s="2">
        <f t="shared" si="752"/>
        <v>0.78258688560880241</v>
      </c>
    </row>
    <row r="16066" spans="1:13" x14ac:dyDescent="0.3">
      <c r="A16066" s="2">
        <f t="shared" si="750"/>
        <v>7.2942642000016349</v>
      </c>
      <c r="B16066">
        <v>17605.625180300001</v>
      </c>
      <c r="C16066">
        <v>56</v>
      </c>
      <c r="D16066" t="s">
        <v>10</v>
      </c>
      <c r="E16066">
        <v>0.749</v>
      </c>
      <c r="F16066">
        <v>-0.434161193847656</v>
      </c>
      <c r="G16066">
        <v>-1.16243591308593E-2</v>
      </c>
      <c r="H16066">
        <v>0</v>
      </c>
      <c r="I16066">
        <v>-173.232</v>
      </c>
      <c r="J16066">
        <v>-2.4750000000000001</v>
      </c>
      <c r="K16066">
        <v>-3.8969999999999998</v>
      </c>
      <c r="L16066" s="2">
        <f t="shared" si="751"/>
        <v>-0.34822265811386072</v>
      </c>
      <c r="M16066" s="2">
        <f t="shared" si="752"/>
        <v>0.78258353430604688</v>
      </c>
    </row>
    <row r="16067" spans="1:13" x14ac:dyDescent="0.3">
      <c r="A16067" s="2">
        <f t="shared" ref="A16067:A16130" si="753">B16067-$B$2</f>
        <v>7.2944303000003856</v>
      </c>
      <c r="B16067">
        <v>17605.6253464</v>
      </c>
      <c r="C16067">
        <v>56</v>
      </c>
      <c r="D16067" t="s">
        <v>10</v>
      </c>
      <c r="E16067">
        <v>0.749</v>
      </c>
      <c r="F16067">
        <v>-0.434161193847656</v>
      </c>
      <c r="G16067">
        <v>-1.16243591308593E-2</v>
      </c>
      <c r="H16067">
        <v>0</v>
      </c>
      <c r="I16067">
        <v>-173.232</v>
      </c>
      <c r="J16067">
        <v>-2.4750000000000001</v>
      </c>
      <c r="K16067">
        <v>-3.8969999999999998</v>
      </c>
      <c r="L16067" s="2">
        <f t="shared" si="751"/>
        <v>-0.34829477228761641</v>
      </c>
      <c r="M16067" s="2">
        <f t="shared" si="752"/>
        <v>0.78258160350000971</v>
      </c>
    </row>
    <row r="16068" spans="1:13" x14ac:dyDescent="0.3">
      <c r="A16068" s="2">
        <f t="shared" si="753"/>
        <v>7.2945280999992974</v>
      </c>
      <c r="B16068">
        <v>17605.625444199999</v>
      </c>
      <c r="C16068">
        <v>56</v>
      </c>
      <c r="D16068" t="s">
        <v>10</v>
      </c>
      <c r="E16068">
        <v>0.749</v>
      </c>
      <c r="F16068">
        <v>-0.434161193847656</v>
      </c>
      <c r="G16068">
        <v>-1.16243591308593E-2</v>
      </c>
      <c r="H16068">
        <v>0</v>
      </c>
      <c r="I16068">
        <v>-173.232</v>
      </c>
      <c r="J16068">
        <v>-2.4750000000000001</v>
      </c>
      <c r="K16068">
        <v>-3.8969999999999998</v>
      </c>
      <c r="L16068" s="2">
        <f t="shared" ref="L16068:L16131" si="754">L16067+(F16068*(A16068-A16067))</f>
        <v>-0.34833723325190225</v>
      </c>
      <c r="M16068" s="2">
        <f t="shared" ref="M16068:M16131" si="755">M16067+(G16068*(A16068-A16067))</f>
        <v>0.78258046663769931</v>
      </c>
    </row>
    <row r="16069" spans="1:13" x14ac:dyDescent="0.3">
      <c r="A16069" s="2">
        <f t="shared" si="753"/>
        <v>7.2946224000006623</v>
      </c>
      <c r="B16069">
        <v>17605.6255385</v>
      </c>
      <c r="C16069">
        <v>56</v>
      </c>
      <c r="D16069" t="s">
        <v>10</v>
      </c>
      <c r="E16069">
        <v>0.749</v>
      </c>
      <c r="F16069">
        <v>-0.434161193847656</v>
      </c>
      <c r="G16069">
        <v>-1.16243591308593E-2</v>
      </c>
      <c r="H16069">
        <v>0</v>
      </c>
      <c r="I16069">
        <v>-173.232</v>
      </c>
      <c r="J16069">
        <v>-2.4750000000000001</v>
      </c>
      <c r="K16069">
        <v>-3.8969999999999998</v>
      </c>
      <c r="L16069" s="2">
        <f t="shared" si="754"/>
        <v>-0.34837817465307469</v>
      </c>
      <c r="M16069" s="2">
        <f t="shared" si="755"/>
        <v>0.78257937046061743</v>
      </c>
    </row>
    <row r="16070" spans="1:13" x14ac:dyDescent="0.3">
      <c r="A16070" s="2">
        <f t="shared" si="753"/>
        <v>7.2949206000012055</v>
      </c>
      <c r="B16070">
        <v>17605.625836700001</v>
      </c>
      <c r="C16070">
        <v>56</v>
      </c>
      <c r="D16070" t="s">
        <v>10</v>
      </c>
      <c r="E16070">
        <v>0.749</v>
      </c>
      <c r="F16070">
        <v>-0.434161193847656</v>
      </c>
      <c r="G16070">
        <v>-1.16243591308593E-2</v>
      </c>
      <c r="H16070">
        <v>0</v>
      </c>
      <c r="I16070">
        <v>-173.232</v>
      </c>
      <c r="J16070">
        <v>-2.4750000000000001</v>
      </c>
      <c r="K16070">
        <v>-3.8969999999999998</v>
      </c>
      <c r="L16070" s="2">
        <f t="shared" si="754"/>
        <v>-0.34850764152131586</v>
      </c>
      <c r="M16070" s="2">
        <f t="shared" si="755"/>
        <v>0.78257590407671829</v>
      </c>
    </row>
    <row r="16071" spans="1:13" x14ac:dyDescent="0.3">
      <c r="A16071" s="2">
        <f t="shared" si="753"/>
        <v>7.2951343999993696</v>
      </c>
      <c r="B16071">
        <v>17605.626050499999</v>
      </c>
      <c r="C16071">
        <v>56</v>
      </c>
      <c r="D16071" t="s">
        <v>10</v>
      </c>
      <c r="E16071">
        <v>0.749</v>
      </c>
      <c r="F16071">
        <v>-0.434161193847656</v>
      </c>
      <c r="G16071">
        <v>-1.16243591308593E-2</v>
      </c>
      <c r="H16071">
        <v>0</v>
      </c>
      <c r="I16071">
        <v>-173.232</v>
      </c>
      <c r="J16071">
        <v>-2.4750000000000001</v>
      </c>
      <c r="K16071">
        <v>-3.8969999999999998</v>
      </c>
      <c r="L16071" s="2">
        <f t="shared" si="754"/>
        <v>-0.34860046518376342</v>
      </c>
      <c r="M16071" s="2">
        <f t="shared" si="755"/>
        <v>0.78257341878875741</v>
      </c>
    </row>
    <row r="16072" spans="1:13" x14ac:dyDescent="0.3">
      <c r="A16072" s="2">
        <f t="shared" si="753"/>
        <v>7.2953129999987141</v>
      </c>
      <c r="B16072">
        <v>17605.626229099998</v>
      </c>
      <c r="C16072">
        <v>56</v>
      </c>
      <c r="D16072" t="s">
        <v>10</v>
      </c>
      <c r="E16072">
        <v>0.749</v>
      </c>
      <c r="F16072">
        <v>-0.434161193847656</v>
      </c>
      <c r="G16072">
        <v>-1.16243591308593E-2</v>
      </c>
      <c r="H16072">
        <v>0</v>
      </c>
      <c r="I16072">
        <v>-173.232</v>
      </c>
      <c r="J16072">
        <v>-2.4750000000000001</v>
      </c>
      <c r="K16072">
        <v>-3.8969999999999998</v>
      </c>
      <c r="L16072" s="2">
        <f t="shared" si="754"/>
        <v>-0.34867800637269997</v>
      </c>
      <c r="M16072" s="2">
        <f t="shared" si="755"/>
        <v>0.78257134267822426</v>
      </c>
    </row>
    <row r="16073" spans="1:13" x14ac:dyDescent="0.3">
      <c r="A16073" s="2">
        <f t="shared" si="753"/>
        <v>7.2955184999991616</v>
      </c>
      <c r="B16073">
        <v>17605.626434599999</v>
      </c>
      <c r="C16073">
        <v>56</v>
      </c>
      <c r="D16073" t="s">
        <v>10</v>
      </c>
      <c r="E16073">
        <v>0.749</v>
      </c>
      <c r="F16073">
        <v>-0.434161193847656</v>
      </c>
      <c r="G16073">
        <v>-1.16243591308593E-2</v>
      </c>
      <c r="H16073">
        <v>0</v>
      </c>
      <c r="I16073">
        <v>-173.232</v>
      </c>
      <c r="J16073">
        <v>-2.4750000000000001</v>
      </c>
      <c r="K16073">
        <v>-3.8969999999999998</v>
      </c>
      <c r="L16073" s="2">
        <f t="shared" si="754"/>
        <v>-0.34876722649822994</v>
      </c>
      <c r="M16073" s="2">
        <f t="shared" si="755"/>
        <v>0.78256895387241765</v>
      </c>
    </row>
    <row r="16074" spans="1:13" x14ac:dyDescent="0.3">
      <c r="A16074" s="2">
        <f t="shared" si="753"/>
        <v>7.2956577000004472</v>
      </c>
      <c r="B16074">
        <v>17605.6265738</v>
      </c>
      <c r="C16074">
        <v>56</v>
      </c>
      <c r="D16074" t="s">
        <v>10</v>
      </c>
      <c r="E16074">
        <v>0.749</v>
      </c>
      <c r="F16074">
        <v>-0.434161193847656</v>
      </c>
      <c r="G16074">
        <v>-1.16243591308593E-2</v>
      </c>
      <c r="H16074">
        <v>0</v>
      </c>
      <c r="I16074">
        <v>-173.232</v>
      </c>
      <c r="J16074">
        <v>-2.4750000000000001</v>
      </c>
      <c r="K16074">
        <v>-3.8969999999999998</v>
      </c>
      <c r="L16074" s="2">
        <f t="shared" si="754"/>
        <v>-0.34882766173697172</v>
      </c>
      <c r="M16074" s="2">
        <f t="shared" si="755"/>
        <v>0.78256733576161164</v>
      </c>
    </row>
    <row r="16075" spans="1:13" x14ac:dyDescent="0.3">
      <c r="A16075" s="2">
        <f t="shared" si="753"/>
        <v>7.2959616000007372</v>
      </c>
      <c r="B16075">
        <v>17605.6268777</v>
      </c>
      <c r="C16075">
        <v>56</v>
      </c>
      <c r="D16075" t="s">
        <v>10</v>
      </c>
      <c r="E16075">
        <v>0.749</v>
      </c>
      <c r="F16075">
        <v>-0.434161193847656</v>
      </c>
      <c r="G16075">
        <v>-1.16243591308593E-2</v>
      </c>
      <c r="H16075">
        <v>0</v>
      </c>
      <c r="I16075">
        <v>-173.232</v>
      </c>
      <c r="J16075">
        <v>-2.4750000000000001</v>
      </c>
      <c r="K16075">
        <v>-3.8969999999999998</v>
      </c>
      <c r="L16075" s="2">
        <f t="shared" si="754"/>
        <v>-0.34895960332390791</v>
      </c>
      <c r="M16075" s="2">
        <f t="shared" si="755"/>
        <v>0.78256380311886842</v>
      </c>
    </row>
    <row r="16076" spans="1:13" x14ac:dyDescent="0.3">
      <c r="A16076" s="2">
        <f t="shared" si="753"/>
        <v>7.2960926999985531</v>
      </c>
      <c r="B16076">
        <v>17605.627008799998</v>
      </c>
      <c r="C16076">
        <v>56</v>
      </c>
      <c r="D16076" t="s">
        <v>10</v>
      </c>
      <c r="E16076">
        <v>0.749</v>
      </c>
      <c r="F16076">
        <v>-0.434161193847656</v>
      </c>
      <c r="G16076">
        <v>-1.16243591308593E-2</v>
      </c>
      <c r="H16076">
        <v>0</v>
      </c>
      <c r="I16076">
        <v>-173.232</v>
      </c>
      <c r="J16076">
        <v>-2.4750000000000001</v>
      </c>
      <c r="K16076">
        <v>-3.8969999999999998</v>
      </c>
      <c r="L16076" s="2">
        <f t="shared" si="754"/>
        <v>-0.34901652185547311</v>
      </c>
      <c r="M16076" s="2">
        <f t="shared" si="755"/>
        <v>0.78256227916541177</v>
      </c>
    </row>
    <row r="16077" spans="1:13" x14ac:dyDescent="0.3">
      <c r="A16077" s="2">
        <f t="shared" si="753"/>
        <v>7.2962743999996746</v>
      </c>
      <c r="B16077">
        <v>17605.627190499999</v>
      </c>
      <c r="C16077">
        <v>56</v>
      </c>
      <c r="D16077" t="s">
        <v>10</v>
      </c>
      <c r="E16077">
        <v>0.749</v>
      </c>
      <c r="F16077">
        <v>-0.434161193847656</v>
      </c>
      <c r="G16077">
        <v>-1.16243591308593E-2</v>
      </c>
      <c r="H16077">
        <v>0</v>
      </c>
      <c r="I16077">
        <v>-173.232</v>
      </c>
      <c r="J16077">
        <v>-2.4750000000000001</v>
      </c>
      <c r="K16077">
        <v>-3.8969999999999998</v>
      </c>
      <c r="L16077" s="2">
        <f t="shared" si="754"/>
        <v>-0.34909540894488211</v>
      </c>
      <c r="M16077" s="2">
        <f t="shared" si="755"/>
        <v>0.78256016701934461</v>
      </c>
    </row>
    <row r="16078" spans="1:13" x14ac:dyDescent="0.3">
      <c r="A16078" s="2">
        <f t="shared" si="753"/>
        <v>7.2964104000020598</v>
      </c>
      <c r="B16078">
        <v>17605.627326500002</v>
      </c>
      <c r="C16078">
        <v>56</v>
      </c>
      <c r="D16078" t="s">
        <v>10</v>
      </c>
      <c r="E16078">
        <v>0.749</v>
      </c>
      <c r="F16078">
        <v>-0.434161193847656</v>
      </c>
      <c r="G16078">
        <v>-1.16243591308593E-2</v>
      </c>
      <c r="H16078">
        <v>0</v>
      </c>
      <c r="I16078">
        <v>-173.232</v>
      </c>
      <c r="J16078">
        <v>-2.4750000000000001</v>
      </c>
      <c r="K16078">
        <v>-3.8969999999999998</v>
      </c>
      <c r="L16078" s="2">
        <f t="shared" si="754"/>
        <v>-0.34915445486828089</v>
      </c>
      <c r="M16078" s="2">
        <f t="shared" si="755"/>
        <v>0.78255858610647511</v>
      </c>
    </row>
    <row r="16079" spans="1:13" x14ac:dyDescent="0.3">
      <c r="A16079" s="2">
        <f t="shared" si="753"/>
        <v>7.2965390999997908</v>
      </c>
      <c r="B16079">
        <v>17605.6274552</v>
      </c>
      <c r="C16079">
        <v>56</v>
      </c>
      <c r="D16079" t="s">
        <v>10</v>
      </c>
      <c r="E16079">
        <v>0.749</v>
      </c>
      <c r="F16079">
        <v>-0.434161193847656</v>
      </c>
      <c r="G16079">
        <v>-1.16243591308593E-2</v>
      </c>
      <c r="H16079">
        <v>0</v>
      </c>
      <c r="I16079">
        <v>-173.232</v>
      </c>
      <c r="J16079">
        <v>-2.4750000000000001</v>
      </c>
      <c r="K16079">
        <v>-3.8969999999999998</v>
      </c>
      <c r="L16079" s="2">
        <f t="shared" si="754"/>
        <v>-0.349210331412944</v>
      </c>
      <c r="M16079" s="2">
        <f t="shared" si="755"/>
        <v>0.78255709005148133</v>
      </c>
    </row>
    <row r="16080" spans="1:13" x14ac:dyDescent="0.3">
      <c r="A16080" s="2">
        <f t="shared" si="753"/>
        <v>7.2966253000013239</v>
      </c>
      <c r="B16080">
        <v>17605.627541400001</v>
      </c>
      <c r="C16080">
        <v>56</v>
      </c>
      <c r="D16080" t="s">
        <v>10</v>
      </c>
      <c r="E16080">
        <v>0.749</v>
      </c>
      <c r="F16080">
        <v>-0.434161193847656</v>
      </c>
      <c r="G16080">
        <v>-1.16243591308593E-2</v>
      </c>
      <c r="H16080">
        <v>0</v>
      </c>
      <c r="I16080">
        <v>-173.232</v>
      </c>
      <c r="J16080">
        <v>-2.4750000000000001</v>
      </c>
      <c r="K16080">
        <v>-3.8969999999999998</v>
      </c>
      <c r="L16080" s="2">
        <f t="shared" si="754"/>
        <v>-0.34924775610851927</v>
      </c>
      <c r="M16080" s="2">
        <f t="shared" si="755"/>
        <v>0.7825560880317064</v>
      </c>
    </row>
    <row r="16081" spans="1:13" x14ac:dyDescent="0.3">
      <c r="A16081" s="2">
        <f t="shared" si="753"/>
        <v>7.2967046000012488</v>
      </c>
      <c r="B16081">
        <v>17605.627620700001</v>
      </c>
      <c r="C16081">
        <v>56</v>
      </c>
      <c r="D16081" t="s">
        <v>10</v>
      </c>
      <c r="E16081">
        <v>0.749</v>
      </c>
      <c r="F16081">
        <v>-0.434161193847656</v>
      </c>
      <c r="G16081">
        <v>-1.16243591308593E-2</v>
      </c>
      <c r="H16081">
        <v>0</v>
      </c>
      <c r="I16081">
        <v>-173.232</v>
      </c>
      <c r="J16081">
        <v>-2.4750000000000001</v>
      </c>
      <c r="K16081">
        <v>-3.8969999999999998</v>
      </c>
      <c r="L16081" s="2">
        <f t="shared" si="754"/>
        <v>-0.34928218509115877</v>
      </c>
      <c r="M16081" s="2">
        <f t="shared" si="755"/>
        <v>0.78255516622002819</v>
      </c>
    </row>
    <row r="16082" spans="1:13" x14ac:dyDescent="0.3">
      <c r="A16082" s="2">
        <f t="shared" si="753"/>
        <v>7.296839300001011</v>
      </c>
      <c r="B16082">
        <v>17605.627755400001</v>
      </c>
      <c r="C16082">
        <v>56</v>
      </c>
      <c r="D16082" t="s">
        <v>10</v>
      </c>
      <c r="E16082">
        <v>0.749</v>
      </c>
      <c r="F16082">
        <v>-0.434161193847656</v>
      </c>
      <c r="G16082">
        <v>-1.16243591308593E-2</v>
      </c>
      <c r="H16082">
        <v>0</v>
      </c>
      <c r="I16082">
        <v>-173.232</v>
      </c>
      <c r="J16082">
        <v>-2.4750000000000001</v>
      </c>
      <c r="K16082">
        <v>-3.8969999999999998</v>
      </c>
      <c r="L16082" s="2">
        <f t="shared" si="754"/>
        <v>-0.34934066660386681</v>
      </c>
      <c r="M16082" s="2">
        <f t="shared" si="755"/>
        <v>0.78255360041885602</v>
      </c>
    </row>
    <row r="16083" spans="1:13" x14ac:dyDescent="0.3">
      <c r="A16083" s="2">
        <f t="shared" si="753"/>
        <v>7.2970287999996799</v>
      </c>
      <c r="B16083">
        <v>17605.627944899999</v>
      </c>
      <c r="C16083">
        <v>56</v>
      </c>
      <c r="D16083" t="s">
        <v>10</v>
      </c>
      <c r="E16083">
        <v>0.749</v>
      </c>
      <c r="F16083">
        <v>-0.434161193847656</v>
      </c>
      <c r="G16083">
        <v>-1.16243591308593E-2</v>
      </c>
      <c r="H16083">
        <v>0</v>
      </c>
      <c r="I16083">
        <v>-173.232</v>
      </c>
      <c r="J16083">
        <v>-2.4750000000000001</v>
      </c>
      <c r="K16083">
        <v>-3.8969999999999998</v>
      </c>
      <c r="L16083" s="2">
        <f t="shared" si="754"/>
        <v>-0.34942294014952302</v>
      </c>
      <c r="M16083" s="2">
        <f t="shared" si="755"/>
        <v>0.78255139760281622</v>
      </c>
    </row>
    <row r="16084" spans="1:13" x14ac:dyDescent="0.3">
      <c r="A16084" s="2">
        <f t="shared" si="753"/>
        <v>7.2973405000011553</v>
      </c>
      <c r="B16084">
        <v>17605.628256600001</v>
      </c>
      <c r="C16084">
        <v>56</v>
      </c>
      <c r="D16084" t="s">
        <v>10</v>
      </c>
      <c r="E16084">
        <v>0.749</v>
      </c>
      <c r="F16084">
        <v>-0.434161193847656</v>
      </c>
      <c r="G16084">
        <v>-1.16243591308593E-2</v>
      </c>
      <c r="H16084">
        <v>0</v>
      </c>
      <c r="I16084">
        <v>-173.232</v>
      </c>
      <c r="J16084">
        <v>-2.4750000000000001</v>
      </c>
      <c r="K16084">
        <v>-3.8969999999999998</v>
      </c>
      <c r="L16084" s="2">
        <f t="shared" si="754"/>
        <v>-0.34955826819428587</v>
      </c>
      <c r="M16084" s="2">
        <f t="shared" si="755"/>
        <v>0.78254777429005795</v>
      </c>
    </row>
    <row r="16085" spans="1:13" x14ac:dyDescent="0.3">
      <c r="A16085" s="2">
        <f t="shared" si="753"/>
        <v>7.2975838999991538</v>
      </c>
      <c r="B16085">
        <v>17605.628499999999</v>
      </c>
      <c r="C16085">
        <v>56</v>
      </c>
      <c r="D16085" t="s">
        <v>10</v>
      </c>
      <c r="E16085">
        <v>0.749</v>
      </c>
      <c r="F16085">
        <v>-0.434161193847656</v>
      </c>
      <c r="G16085">
        <v>-1.16243591308593E-2</v>
      </c>
      <c r="H16085">
        <v>0</v>
      </c>
      <c r="I16085">
        <v>-173.232</v>
      </c>
      <c r="J16085">
        <v>-2.4750000000000001</v>
      </c>
      <c r="K16085">
        <v>-3.8969999999999998</v>
      </c>
      <c r="L16085" s="2">
        <f t="shared" si="754"/>
        <v>-0.34966394302799941</v>
      </c>
      <c r="M16085" s="2">
        <f t="shared" si="755"/>
        <v>0.78254494492106874</v>
      </c>
    </row>
    <row r="16086" spans="1:13" x14ac:dyDescent="0.3">
      <c r="A16086" s="2">
        <f t="shared" si="753"/>
        <v>7.2979387000013958</v>
      </c>
      <c r="B16086">
        <v>17605.628854800001</v>
      </c>
      <c r="C16086">
        <v>56</v>
      </c>
      <c r="D16086" t="s">
        <v>10</v>
      </c>
      <c r="E16086">
        <v>0.749</v>
      </c>
      <c r="F16086">
        <v>-0.434161193847656</v>
      </c>
      <c r="G16086">
        <v>-1.16243591308593E-2</v>
      </c>
      <c r="H16086">
        <v>0</v>
      </c>
      <c r="I16086">
        <v>-173.232</v>
      </c>
      <c r="J16086">
        <v>-2.4750000000000001</v>
      </c>
      <c r="K16086">
        <v>-3.8969999999999998</v>
      </c>
      <c r="L16086" s="2">
        <f t="shared" si="754"/>
        <v>-0.34981798342054993</v>
      </c>
      <c r="M16086" s="2">
        <f t="shared" si="755"/>
        <v>0.782540820598423</v>
      </c>
    </row>
    <row r="16087" spans="1:13" x14ac:dyDescent="0.3">
      <c r="A16087" s="2">
        <f t="shared" si="753"/>
        <v>7.2981766000011703</v>
      </c>
      <c r="B16087">
        <v>17605.629092700001</v>
      </c>
      <c r="C16087">
        <v>56</v>
      </c>
      <c r="D16087" t="s">
        <v>10</v>
      </c>
      <c r="E16087">
        <v>0.749</v>
      </c>
      <c r="F16087">
        <v>-0.434161193847656</v>
      </c>
      <c r="G16087">
        <v>-1.16243591308593E-2</v>
      </c>
      <c r="H16087">
        <v>0</v>
      </c>
      <c r="I16087">
        <v>-173.232</v>
      </c>
      <c r="J16087">
        <v>-2.4750000000000001</v>
      </c>
      <c r="K16087">
        <v>-3.8969999999999998</v>
      </c>
      <c r="L16087" s="2">
        <f t="shared" si="754"/>
        <v>-0.34992127036846837</v>
      </c>
      <c r="M16087" s="2">
        <f t="shared" si="755"/>
        <v>0.78253805516338837</v>
      </c>
    </row>
    <row r="16088" spans="1:13" x14ac:dyDescent="0.3">
      <c r="A16088" s="2">
        <f t="shared" si="753"/>
        <v>7.2983082999999169</v>
      </c>
      <c r="B16088">
        <v>17605.6292244</v>
      </c>
      <c r="C16088">
        <v>56</v>
      </c>
      <c r="D16088" t="s">
        <v>10</v>
      </c>
      <c r="E16088">
        <v>0.749</v>
      </c>
      <c r="F16088">
        <v>-0.434161193847656</v>
      </c>
      <c r="G16088">
        <v>-1.16243591308593E-2</v>
      </c>
      <c r="H16088">
        <v>0</v>
      </c>
      <c r="I16088">
        <v>-173.232</v>
      </c>
      <c r="J16088">
        <v>-2.4750000000000001</v>
      </c>
      <c r="K16088">
        <v>-3.8969999999999998</v>
      </c>
      <c r="L16088" s="2">
        <f t="shared" si="754"/>
        <v>-0.34997844939715395</v>
      </c>
      <c r="M16088" s="2">
        <f t="shared" si="755"/>
        <v>0.7825365242353054</v>
      </c>
    </row>
    <row r="16089" spans="1:13" x14ac:dyDescent="0.3">
      <c r="A16089" s="2">
        <f t="shared" si="753"/>
        <v>7.2984393000006094</v>
      </c>
      <c r="B16089">
        <v>17605.6293554</v>
      </c>
      <c r="C16089">
        <v>56</v>
      </c>
      <c r="D16089" t="s">
        <v>10</v>
      </c>
      <c r="E16089">
        <v>0.749</v>
      </c>
      <c r="F16089">
        <v>-0.434161193847656</v>
      </c>
      <c r="G16089">
        <v>-1.16243591308593E-2</v>
      </c>
      <c r="H16089">
        <v>0</v>
      </c>
      <c r="I16089">
        <v>-173.232</v>
      </c>
      <c r="J16089">
        <v>-2.4750000000000001</v>
      </c>
      <c r="K16089">
        <v>-3.8969999999999998</v>
      </c>
      <c r="L16089" s="2">
        <f t="shared" si="754"/>
        <v>-0.35003532451384861</v>
      </c>
      <c r="M16089" s="2">
        <f t="shared" si="755"/>
        <v>0.78253500144425125</v>
      </c>
    </row>
    <row r="16090" spans="1:13" x14ac:dyDescent="0.3">
      <c r="A16090" s="2">
        <f t="shared" si="753"/>
        <v>7.2986320000018168</v>
      </c>
      <c r="B16090">
        <v>17605.629548100002</v>
      </c>
      <c r="C16090">
        <v>56</v>
      </c>
      <c r="D16090" t="s">
        <v>10</v>
      </c>
      <c r="E16090">
        <v>0.749</v>
      </c>
      <c r="F16090">
        <v>-0.434161193847656</v>
      </c>
      <c r="G16090">
        <v>-1.16243591308593E-2</v>
      </c>
      <c r="H16090">
        <v>0</v>
      </c>
      <c r="I16090">
        <v>-173.232</v>
      </c>
      <c r="J16090">
        <v>-2.4750000000000001</v>
      </c>
      <c r="K16090">
        <v>-3.8969999999999998</v>
      </c>
      <c r="L16090" s="2">
        <f t="shared" si="754"/>
        <v>-0.35011898737642727</v>
      </c>
      <c r="M16090" s="2">
        <f t="shared" si="755"/>
        <v>0.78253276143023265</v>
      </c>
    </row>
    <row r="16091" spans="1:13" x14ac:dyDescent="0.3">
      <c r="A16091" s="2">
        <f t="shared" si="753"/>
        <v>7.2987883999994665</v>
      </c>
      <c r="B16091">
        <v>17605.629704499999</v>
      </c>
      <c r="C16091">
        <v>56</v>
      </c>
      <c r="D16091" t="s">
        <v>10</v>
      </c>
      <c r="E16091">
        <v>0.749</v>
      </c>
      <c r="F16091">
        <v>-0.434161193847656</v>
      </c>
      <c r="G16091">
        <v>-1.16243591308593E-2</v>
      </c>
      <c r="H16091">
        <v>0</v>
      </c>
      <c r="I16091">
        <v>-173.232</v>
      </c>
      <c r="J16091">
        <v>-2.4750000000000001</v>
      </c>
      <c r="K16091">
        <v>-3.8969999999999998</v>
      </c>
      <c r="L16091" s="2">
        <f t="shared" si="754"/>
        <v>-0.35018689018612464</v>
      </c>
      <c r="M16091" s="2">
        <f t="shared" si="755"/>
        <v>0.78253094338049189</v>
      </c>
    </row>
    <row r="16092" spans="1:13" x14ac:dyDescent="0.3">
      <c r="A16092" s="2">
        <f t="shared" si="753"/>
        <v>7.2989793000015197</v>
      </c>
      <c r="B16092">
        <v>17605.629895400001</v>
      </c>
      <c r="C16092">
        <v>56</v>
      </c>
      <c r="D16092" t="s">
        <v>10</v>
      </c>
      <c r="E16092">
        <v>0.749</v>
      </c>
      <c r="F16092">
        <v>-0.434161193847656</v>
      </c>
      <c r="G16092">
        <v>-1.16243591308593E-2</v>
      </c>
      <c r="H16092">
        <v>0</v>
      </c>
      <c r="I16092">
        <v>-173.232</v>
      </c>
      <c r="J16092">
        <v>-2.4750000000000001</v>
      </c>
      <c r="K16092">
        <v>-3.8969999999999998</v>
      </c>
      <c r="L16092" s="2">
        <f t="shared" si="754"/>
        <v>-0.35026977155892158</v>
      </c>
      <c r="M16092" s="2">
        <f t="shared" si="755"/>
        <v>0.78252872429030995</v>
      </c>
    </row>
    <row r="16093" spans="1:13" x14ac:dyDescent="0.3">
      <c r="A16093" s="2">
        <f t="shared" si="753"/>
        <v>7.2992061000004469</v>
      </c>
      <c r="B16093">
        <v>17605.6301222</v>
      </c>
      <c r="C16093">
        <v>56</v>
      </c>
      <c r="D16093" t="s">
        <v>10</v>
      </c>
      <c r="E16093">
        <v>0.749</v>
      </c>
      <c r="F16093">
        <v>-0.434161193847656</v>
      </c>
      <c r="G16093">
        <v>-1.16243591308593E-2</v>
      </c>
      <c r="H16093">
        <v>0</v>
      </c>
      <c r="I16093">
        <v>-173.232</v>
      </c>
      <c r="J16093">
        <v>-2.4750000000000001</v>
      </c>
      <c r="K16093">
        <v>-3.8969999999999998</v>
      </c>
      <c r="L16093" s="2">
        <f t="shared" si="754"/>
        <v>-0.35036823931722044</v>
      </c>
      <c r="M16093" s="2">
        <f t="shared" si="755"/>
        <v>0.78252608788567157</v>
      </c>
    </row>
    <row r="16094" spans="1:13" x14ac:dyDescent="0.3">
      <c r="A16094" s="2">
        <f t="shared" si="753"/>
        <v>7.2993434000018169</v>
      </c>
      <c r="B16094">
        <v>17605.630259500002</v>
      </c>
      <c r="C16094">
        <v>56</v>
      </c>
      <c r="D16094" t="s">
        <v>10</v>
      </c>
      <c r="E16094">
        <v>0.749</v>
      </c>
      <c r="F16094">
        <v>-0.434161193847656</v>
      </c>
      <c r="G16094">
        <v>-1.16243591308593E-2</v>
      </c>
      <c r="H16094">
        <v>0</v>
      </c>
      <c r="I16094">
        <v>-173.232</v>
      </c>
      <c r="J16094">
        <v>-2.4750000000000001</v>
      </c>
      <c r="K16094">
        <v>-3.8969999999999998</v>
      </c>
      <c r="L16094" s="2">
        <f t="shared" si="754"/>
        <v>-0.35042784964973056</v>
      </c>
      <c r="M16094" s="2">
        <f t="shared" si="755"/>
        <v>0.78252449186114703</v>
      </c>
    </row>
    <row r="16095" spans="1:13" x14ac:dyDescent="0.3">
      <c r="A16095" s="2">
        <f t="shared" si="753"/>
        <v>7.2995700999999826</v>
      </c>
      <c r="B16095">
        <v>17605.6304862</v>
      </c>
      <c r="C16095">
        <v>56</v>
      </c>
      <c r="D16095" t="s">
        <v>10</v>
      </c>
      <c r="E16095">
        <v>0.749</v>
      </c>
      <c r="F16095">
        <v>-0.434161193847656</v>
      </c>
      <c r="G16095">
        <v>-1.16243591308593E-2</v>
      </c>
      <c r="H16095">
        <v>0</v>
      </c>
      <c r="I16095">
        <v>-173.232</v>
      </c>
      <c r="J16095">
        <v>-2.4750000000000001</v>
      </c>
      <c r="K16095">
        <v>-3.8969999999999998</v>
      </c>
      <c r="L16095" s="2">
        <f t="shared" si="754"/>
        <v>-0.35052627399157943</v>
      </c>
      <c r="M16095" s="2">
        <f t="shared" si="755"/>
        <v>0.78252185661895335</v>
      </c>
    </row>
    <row r="16096" spans="1:13" x14ac:dyDescent="0.3">
      <c r="A16096" s="2">
        <f t="shared" si="753"/>
        <v>7.3000232000013057</v>
      </c>
      <c r="B16096">
        <v>17605.630939300001</v>
      </c>
      <c r="C16096">
        <v>56</v>
      </c>
      <c r="D16096" t="s">
        <v>10</v>
      </c>
      <c r="E16096">
        <v>0.749</v>
      </c>
      <c r="F16096">
        <v>-0.434161193847656</v>
      </c>
      <c r="G16096">
        <v>-1.16243591308593E-2</v>
      </c>
      <c r="H16096">
        <v>0</v>
      </c>
      <c r="I16096">
        <v>-173.232</v>
      </c>
      <c r="J16096">
        <v>-2.4750000000000001</v>
      </c>
      <c r="K16096">
        <v>-3.8969999999999998</v>
      </c>
      <c r="L16096" s="2">
        <f t="shared" si="754"/>
        <v>-0.35072299242908622</v>
      </c>
      <c r="M16096" s="2">
        <f t="shared" si="755"/>
        <v>0.78251658962181581</v>
      </c>
    </row>
    <row r="16097" spans="1:13" x14ac:dyDescent="0.3">
      <c r="A16097" s="2">
        <f t="shared" si="753"/>
        <v>7.300154399999883</v>
      </c>
      <c r="B16097">
        <v>17605.6310705</v>
      </c>
      <c r="C16097">
        <v>56</v>
      </c>
      <c r="D16097" t="s">
        <v>10</v>
      </c>
      <c r="E16097">
        <v>0.749</v>
      </c>
      <c r="F16097">
        <v>-0.434161193847656</v>
      </c>
      <c r="G16097">
        <v>-1.16243591308593E-2</v>
      </c>
      <c r="H16097">
        <v>0</v>
      </c>
      <c r="I16097">
        <v>-173.232</v>
      </c>
      <c r="J16097">
        <v>-2.4750000000000001</v>
      </c>
      <c r="K16097">
        <v>-3.8969999999999998</v>
      </c>
      <c r="L16097" s="2">
        <f t="shared" si="754"/>
        <v>-0.35077995437710136</v>
      </c>
      <c r="M16097" s="2">
        <f t="shared" si="755"/>
        <v>0.78251506450591435</v>
      </c>
    </row>
    <row r="16098" spans="1:13" x14ac:dyDescent="0.3">
      <c r="A16098" s="2">
        <f t="shared" si="753"/>
        <v>7.3002620000006573</v>
      </c>
      <c r="B16098">
        <v>17605.6311781</v>
      </c>
      <c r="C16098">
        <v>56</v>
      </c>
      <c r="D16098" t="s">
        <v>10</v>
      </c>
      <c r="E16098">
        <v>0.749</v>
      </c>
      <c r="F16098">
        <v>-0.434161193847656</v>
      </c>
      <c r="G16098">
        <v>-1.16243591308593E-2</v>
      </c>
      <c r="H16098">
        <v>0</v>
      </c>
      <c r="I16098">
        <v>-173.232</v>
      </c>
      <c r="J16098">
        <v>-2.4750000000000001</v>
      </c>
      <c r="K16098">
        <v>-3.8969999999999998</v>
      </c>
      <c r="L16098" s="2">
        <f t="shared" si="754"/>
        <v>-0.3508266701218955</v>
      </c>
      <c r="M16098" s="2">
        <f t="shared" si="755"/>
        <v>0.78251381372486284</v>
      </c>
    </row>
    <row r="16099" spans="1:13" x14ac:dyDescent="0.3">
      <c r="A16099" s="2">
        <f t="shared" si="753"/>
        <v>7.3003529000015988</v>
      </c>
      <c r="B16099">
        <v>17605.631269000001</v>
      </c>
      <c r="C16099">
        <v>56</v>
      </c>
      <c r="D16099" t="s">
        <v>10</v>
      </c>
      <c r="E16099">
        <v>0.749</v>
      </c>
      <c r="F16099">
        <v>-0.434161193847656</v>
      </c>
      <c r="G16099">
        <v>-1.16243591308593E-2</v>
      </c>
      <c r="H16099">
        <v>0</v>
      </c>
      <c r="I16099">
        <v>-173.232</v>
      </c>
      <c r="J16099">
        <v>-2.4750000000000001</v>
      </c>
      <c r="K16099">
        <v>-3.8969999999999998</v>
      </c>
      <c r="L16099" s="2">
        <f t="shared" si="754"/>
        <v>-0.35086613537482503</v>
      </c>
      <c r="M16099" s="2">
        <f t="shared" si="755"/>
        <v>0.78251275707060686</v>
      </c>
    </row>
    <row r="16100" spans="1:13" x14ac:dyDescent="0.3">
      <c r="A16100" s="2">
        <f t="shared" si="753"/>
        <v>7.3005735000006098</v>
      </c>
      <c r="B16100">
        <v>17605.6314896</v>
      </c>
      <c r="C16100">
        <v>56</v>
      </c>
      <c r="D16100" t="s">
        <v>10</v>
      </c>
      <c r="E16100">
        <v>0.749</v>
      </c>
      <c r="F16100">
        <v>-0.434161193847656</v>
      </c>
      <c r="G16100">
        <v>-1.16243591308593E-2</v>
      </c>
      <c r="H16100">
        <v>0</v>
      </c>
      <c r="I16100">
        <v>-173.232</v>
      </c>
      <c r="J16100">
        <v>-2.4750000000000001</v>
      </c>
      <c r="K16100">
        <v>-3.8969999999999998</v>
      </c>
      <c r="L16100" s="2">
        <f t="shared" si="754"/>
        <v>-0.35096191133375843</v>
      </c>
      <c r="M16100" s="2">
        <f t="shared" si="755"/>
        <v>0.78251019273699407</v>
      </c>
    </row>
    <row r="16101" spans="1:13" x14ac:dyDescent="0.3">
      <c r="A16101" s="2">
        <f t="shared" si="753"/>
        <v>7.3007146999989345</v>
      </c>
      <c r="B16101">
        <v>17605.631630799999</v>
      </c>
      <c r="C16101">
        <v>56</v>
      </c>
      <c r="D16101" t="s">
        <v>10</v>
      </c>
      <c r="E16101">
        <v>0.749</v>
      </c>
      <c r="F16101">
        <v>-0.434161193847656</v>
      </c>
      <c r="G16101">
        <v>-1.16243591308593E-2</v>
      </c>
      <c r="H16101">
        <v>0</v>
      </c>
      <c r="I16101">
        <v>-173.232</v>
      </c>
      <c r="J16101">
        <v>-2.4750000000000001</v>
      </c>
      <c r="K16101">
        <v>-3.8969999999999998</v>
      </c>
      <c r="L16101" s="2">
        <f t="shared" si="754"/>
        <v>-0.35102321489360239</v>
      </c>
      <c r="M16101" s="2">
        <f t="shared" si="755"/>
        <v>0.7825085513775043</v>
      </c>
    </row>
    <row r="16102" spans="1:13" x14ac:dyDescent="0.3">
      <c r="A16102" s="2">
        <f t="shared" si="753"/>
        <v>7.301053300001513</v>
      </c>
      <c r="B16102">
        <v>17605.631969400001</v>
      </c>
      <c r="C16102">
        <v>56</v>
      </c>
      <c r="D16102" t="s">
        <v>10</v>
      </c>
      <c r="E16102">
        <v>0.749</v>
      </c>
      <c r="F16102">
        <v>-0.434161193847656</v>
      </c>
      <c r="G16102">
        <v>-1.16243591308593E-2</v>
      </c>
      <c r="H16102">
        <v>0</v>
      </c>
      <c r="I16102">
        <v>-173.232</v>
      </c>
      <c r="J16102">
        <v>-2.4750000000000001</v>
      </c>
      <c r="K16102">
        <v>-3.8969999999999998</v>
      </c>
      <c r="L16102" s="2">
        <f t="shared" si="754"/>
        <v>-0.35117022187495867</v>
      </c>
      <c r="M16102" s="2">
        <f t="shared" si="755"/>
        <v>0.78250461536947258</v>
      </c>
    </row>
    <row r="16103" spans="1:13" x14ac:dyDescent="0.3">
      <c r="A16103" s="2">
        <f t="shared" si="753"/>
        <v>7.3014605999997002</v>
      </c>
      <c r="B16103">
        <v>17605.632376699999</v>
      </c>
      <c r="C16103">
        <v>56</v>
      </c>
      <c r="D16103" t="s">
        <v>10</v>
      </c>
      <c r="E16103">
        <v>0.749</v>
      </c>
      <c r="F16103">
        <v>-0.434161193847656</v>
      </c>
      <c r="G16103">
        <v>-1.16243591308593E-2</v>
      </c>
      <c r="H16103">
        <v>0</v>
      </c>
      <c r="I16103">
        <v>-173.232</v>
      </c>
      <c r="J16103">
        <v>-2.4750000000000001</v>
      </c>
      <c r="K16103">
        <v>-3.8969999999999998</v>
      </c>
      <c r="L16103" s="2">
        <f t="shared" si="754"/>
        <v>-0.35134705572842578</v>
      </c>
      <c r="M16103" s="2">
        <f t="shared" si="755"/>
        <v>0.78249988076801968</v>
      </c>
    </row>
    <row r="16104" spans="1:13" x14ac:dyDescent="0.3">
      <c r="A16104" s="2">
        <f t="shared" si="753"/>
        <v>7.3016333999985363</v>
      </c>
      <c r="B16104">
        <v>17605.632549499998</v>
      </c>
      <c r="C16104">
        <v>56</v>
      </c>
      <c r="D16104" t="s">
        <v>10</v>
      </c>
      <c r="E16104">
        <v>0.749</v>
      </c>
      <c r="F16104">
        <v>-0.434161193847656</v>
      </c>
      <c r="G16104">
        <v>-1.16243591308593E-2</v>
      </c>
      <c r="H16104">
        <v>0</v>
      </c>
      <c r="I16104">
        <v>-173.232</v>
      </c>
      <c r="J16104">
        <v>-2.4750000000000001</v>
      </c>
      <c r="K16104">
        <v>-3.8969999999999998</v>
      </c>
      <c r="L16104" s="2">
        <f t="shared" si="754"/>
        <v>-0.35142207878221737</v>
      </c>
      <c r="M16104" s="2">
        <f t="shared" si="755"/>
        <v>0.78249787207877541</v>
      </c>
    </row>
    <row r="16105" spans="1:13" x14ac:dyDescent="0.3">
      <c r="A16105" s="2">
        <f t="shared" si="753"/>
        <v>7.3018935000000056</v>
      </c>
      <c r="B16105">
        <v>17605.6328096</v>
      </c>
      <c r="C16105">
        <v>56</v>
      </c>
      <c r="D16105" t="s">
        <v>10</v>
      </c>
      <c r="E16105">
        <v>0.749</v>
      </c>
      <c r="F16105">
        <v>-0.434161193847656</v>
      </c>
      <c r="G16105">
        <v>-1.16243591308593E-2</v>
      </c>
      <c r="H16105">
        <v>0</v>
      </c>
      <c r="I16105">
        <v>-173.232</v>
      </c>
      <c r="J16105">
        <v>-2.4750000000000001</v>
      </c>
      <c r="K16105">
        <v>-3.8969999999999998</v>
      </c>
      <c r="L16105" s="2">
        <f t="shared" si="754"/>
        <v>-0.35153500410937505</v>
      </c>
      <c r="M16105" s="2">
        <f t="shared" si="755"/>
        <v>0.78249484858294838</v>
      </c>
    </row>
    <row r="16106" spans="1:13" x14ac:dyDescent="0.3">
      <c r="A16106" s="2">
        <f t="shared" si="753"/>
        <v>7.3022760999992897</v>
      </c>
      <c r="B16106">
        <v>17605.633192199999</v>
      </c>
      <c r="C16106">
        <v>56</v>
      </c>
      <c r="D16106" t="s">
        <v>10</v>
      </c>
      <c r="E16106">
        <v>0.749</v>
      </c>
      <c r="F16106">
        <v>-0.434161193847656</v>
      </c>
      <c r="G16106">
        <v>-1.16243591308593E-2</v>
      </c>
      <c r="H16106">
        <v>0</v>
      </c>
      <c r="I16106">
        <v>-173.232</v>
      </c>
      <c r="J16106">
        <v>-2.4750000000000001</v>
      </c>
      <c r="K16106">
        <v>-3.8969999999999998</v>
      </c>
      <c r="L16106" s="2">
        <f t="shared" si="754"/>
        <v>-0.35170111418183037</v>
      </c>
      <c r="M16106" s="2">
        <f t="shared" si="755"/>
        <v>0.78249040110315327</v>
      </c>
    </row>
    <row r="16107" spans="1:13" x14ac:dyDescent="0.3">
      <c r="A16107" s="2">
        <f t="shared" si="753"/>
        <v>7.3024217000020144</v>
      </c>
      <c r="B16107">
        <v>17605.633337800002</v>
      </c>
      <c r="C16107">
        <v>56</v>
      </c>
      <c r="D16107" t="s">
        <v>10</v>
      </c>
      <c r="E16107">
        <v>0.749</v>
      </c>
      <c r="F16107">
        <v>-0.434161193847656</v>
      </c>
      <c r="G16107">
        <v>-1.16243591308593E-2</v>
      </c>
      <c r="H16107">
        <v>0</v>
      </c>
      <c r="I16107">
        <v>-173.232</v>
      </c>
      <c r="J16107">
        <v>-2.4750000000000001</v>
      </c>
      <c r="K16107">
        <v>-3.8969999999999998</v>
      </c>
      <c r="L16107" s="2">
        <f t="shared" si="754"/>
        <v>-0.35176432805283753</v>
      </c>
      <c r="M16107" s="2">
        <f t="shared" si="755"/>
        <v>0.78248870859643216</v>
      </c>
    </row>
    <row r="16108" spans="1:13" x14ac:dyDescent="0.3">
      <c r="A16108" s="2">
        <f t="shared" si="753"/>
        <v>7.3026379000002635</v>
      </c>
      <c r="B16108">
        <v>17605.633554</v>
      </c>
      <c r="C16108">
        <v>56</v>
      </c>
      <c r="D16108" t="s">
        <v>10</v>
      </c>
      <c r="E16108">
        <v>0.749</v>
      </c>
      <c r="F16108">
        <v>-0.434161193847656</v>
      </c>
      <c r="G16108">
        <v>-1.16243591308593E-2</v>
      </c>
      <c r="H16108">
        <v>0</v>
      </c>
      <c r="I16108">
        <v>-173.232</v>
      </c>
      <c r="J16108">
        <v>-2.4750000000000001</v>
      </c>
      <c r="K16108">
        <v>-3.8969999999999998</v>
      </c>
      <c r="L16108" s="2">
        <f t="shared" si="754"/>
        <v>-0.35185819370218718</v>
      </c>
      <c r="M16108" s="2">
        <f t="shared" si="755"/>
        <v>0.78248619541000841</v>
      </c>
    </row>
    <row r="16109" spans="1:13" x14ac:dyDescent="0.3">
      <c r="A16109" s="2">
        <f t="shared" si="753"/>
        <v>7.3027522000011231</v>
      </c>
      <c r="B16109">
        <v>17605.633668300001</v>
      </c>
      <c r="C16109">
        <v>56</v>
      </c>
      <c r="D16109" t="s">
        <v>10</v>
      </c>
      <c r="E16109">
        <v>0.749</v>
      </c>
      <c r="F16109">
        <v>-0.434161193847656</v>
      </c>
      <c r="G16109">
        <v>-1.16243591308593E-2</v>
      </c>
      <c r="H16109">
        <v>0</v>
      </c>
      <c r="I16109">
        <v>-173.232</v>
      </c>
      <c r="J16109">
        <v>-2.4750000000000001</v>
      </c>
      <c r="K16109">
        <v>-3.8969999999999998</v>
      </c>
      <c r="L16109" s="2">
        <f t="shared" si="754"/>
        <v>-0.35190781832701717</v>
      </c>
      <c r="M16109" s="2">
        <f t="shared" si="755"/>
        <v>0.7824848667457498</v>
      </c>
    </row>
    <row r="16110" spans="1:13" x14ac:dyDescent="0.3">
      <c r="A16110" s="2">
        <f t="shared" si="753"/>
        <v>7.3030222999987018</v>
      </c>
      <c r="B16110">
        <v>17605.633938399998</v>
      </c>
      <c r="C16110">
        <v>56</v>
      </c>
      <c r="D16110" t="s">
        <v>10</v>
      </c>
      <c r="E16110">
        <v>0.749</v>
      </c>
      <c r="F16110">
        <v>-0.434161193847656</v>
      </c>
      <c r="G16110">
        <v>-1.16243591308593E-2</v>
      </c>
      <c r="H16110">
        <v>0</v>
      </c>
      <c r="I16110">
        <v>-173.232</v>
      </c>
      <c r="J16110">
        <v>-2.4750000000000001</v>
      </c>
      <c r="K16110">
        <v>-3.8969999999999998</v>
      </c>
      <c r="L16110" s="2">
        <f t="shared" si="754"/>
        <v>-0.35202508526442416</v>
      </c>
      <c r="M16110" s="2">
        <f t="shared" si="755"/>
        <v>0.78248172700637675</v>
      </c>
    </row>
    <row r="16111" spans="1:13" x14ac:dyDescent="0.3">
      <c r="A16111" s="2">
        <f t="shared" si="753"/>
        <v>7.3032624000006763</v>
      </c>
      <c r="B16111">
        <v>17605.6341785</v>
      </c>
      <c r="C16111">
        <v>56</v>
      </c>
      <c r="D16111" t="s">
        <v>10</v>
      </c>
      <c r="E16111">
        <v>0.749</v>
      </c>
      <c r="F16111">
        <v>-0.434161193847656</v>
      </c>
      <c r="G16111">
        <v>-1.16243591308593E-2</v>
      </c>
      <c r="H16111">
        <v>0</v>
      </c>
      <c r="I16111">
        <v>-173.232</v>
      </c>
      <c r="J16111">
        <v>-2.4750000000000001</v>
      </c>
      <c r="K16111">
        <v>-3.8969999999999998</v>
      </c>
      <c r="L16111" s="2">
        <f t="shared" si="754"/>
        <v>-0.35212932736792424</v>
      </c>
      <c r="M16111" s="2">
        <f t="shared" si="755"/>
        <v>0.78247893599772644</v>
      </c>
    </row>
    <row r="16112" spans="1:13" x14ac:dyDescent="0.3">
      <c r="A16112" s="2">
        <f t="shared" si="753"/>
        <v>7.3033718000006047</v>
      </c>
      <c r="B16112">
        <v>17605.6342879</v>
      </c>
      <c r="C16112">
        <v>56</v>
      </c>
      <c r="D16112" t="s">
        <v>10</v>
      </c>
      <c r="E16112">
        <v>0.749</v>
      </c>
      <c r="F16112">
        <v>-0.434161193847656</v>
      </c>
      <c r="G16112">
        <v>-1.16243591308593E-2</v>
      </c>
      <c r="H16112">
        <v>0</v>
      </c>
      <c r="I16112">
        <v>-173.232</v>
      </c>
      <c r="J16112">
        <v>-2.4750000000000001</v>
      </c>
      <c r="K16112">
        <v>-3.8969999999999998</v>
      </c>
      <c r="L16112" s="2">
        <f t="shared" si="754"/>
        <v>-0.3521768246025001</v>
      </c>
      <c r="M16112" s="2">
        <f t="shared" si="755"/>
        <v>0.78247766429283838</v>
      </c>
    </row>
    <row r="16113" spans="1:13" x14ac:dyDescent="0.3">
      <c r="A16113" s="2">
        <f t="shared" si="753"/>
        <v>7.3035048000019742</v>
      </c>
      <c r="B16113">
        <v>17605.634420900002</v>
      </c>
      <c r="C16113">
        <v>56</v>
      </c>
      <c r="D16113" t="s">
        <v>10</v>
      </c>
      <c r="E16113">
        <v>0.749</v>
      </c>
      <c r="F16113">
        <v>-0.434161193847656</v>
      </c>
      <c r="G16113">
        <v>-1.16243591308593E-2</v>
      </c>
      <c r="H16113">
        <v>0</v>
      </c>
      <c r="I16113">
        <v>-173.232</v>
      </c>
      <c r="J16113">
        <v>-2.4750000000000001</v>
      </c>
      <c r="K16113">
        <v>-3.8969999999999998</v>
      </c>
      <c r="L16113" s="2">
        <f t="shared" si="754"/>
        <v>-0.35223456804187642</v>
      </c>
      <c r="M16113" s="2">
        <f t="shared" si="755"/>
        <v>0.78247611825305807</v>
      </c>
    </row>
    <row r="16114" spans="1:13" x14ac:dyDescent="0.3">
      <c r="A16114" s="2">
        <f t="shared" si="753"/>
        <v>7.3037350000013248</v>
      </c>
      <c r="B16114">
        <v>17605.634651100001</v>
      </c>
      <c r="C16114">
        <v>56</v>
      </c>
      <c r="D16114" t="s">
        <v>10</v>
      </c>
      <c r="E16114">
        <v>0.749</v>
      </c>
      <c r="F16114">
        <v>-0.434161193847656</v>
      </c>
      <c r="G16114">
        <v>-1.16243591308593E-2</v>
      </c>
      <c r="H16114">
        <v>0</v>
      </c>
      <c r="I16114">
        <v>-173.232</v>
      </c>
      <c r="J16114">
        <v>-2.4750000000000001</v>
      </c>
      <c r="K16114">
        <v>-3.8969999999999998</v>
      </c>
      <c r="L16114" s="2">
        <f t="shared" si="754"/>
        <v>-0.35233451194841819</v>
      </c>
      <c r="M16114" s="2">
        <f t="shared" si="755"/>
        <v>0.78247344232559368</v>
      </c>
    </row>
    <row r="16115" spans="1:13" x14ac:dyDescent="0.3">
      <c r="A16115" s="2">
        <f t="shared" si="753"/>
        <v>7.303859999999986</v>
      </c>
      <c r="B16115">
        <v>17605.6347761</v>
      </c>
      <c r="C16115">
        <v>56</v>
      </c>
      <c r="D16115" t="s">
        <v>10</v>
      </c>
      <c r="E16115">
        <v>0.749</v>
      </c>
      <c r="F16115">
        <v>-0.434161193847656</v>
      </c>
      <c r="G16115">
        <v>-1.16243591308593E-2</v>
      </c>
      <c r="H16115">
        <v>0</v>
      </c>
      <c r="I16115">
        <v>-173.232</v>
      </c>
      <c r="J16115">
        <v>-2.4750000000000001</v>
      </c>
      <c r="K16115">
        <v>-3.8969999999999998</v>
      </c>
      <c r="L16115" s="2">
        <f t="shared" si="754"/>
        <v>-0.35238878209706792</v>
      </c>
      <c r="M16115" s="2">
        <f t="shared" si="755"/>
        <v>0.78247198928071793</v>
      </c>
    </row>
    <row r="16116" spans="1:13" x14ac:dyDescent="0.3">
      <c r="A16116" s="2">
        <f t="shared" si="753"/>
        <v>7.3039496999990661</v>
      </c>
      <c r="B16116">
        <v>17605.634865799999</v>
      </c>
      <c r="C16116">
        <v>56</v>
      </c>
      <c r="D16116" t="s">
        <v>10</v>
      </c>
      <c r="E16116">
        <v>0.749</v>
      </c>
      <c r="F16116">
        <v>-0.434161193847656</v>
      </c>
      <c r="G16116">
        <v>-1.16243591308593E-2</v>
      </c>
      <c r="H16116">
        <v>0</v>
      </c>
      <c r="I16116">
        <v>-173.232</v>
      </c>
      <c r="J16116">
        <v>-2.4750000000000001</v>
      </c>
      <c r="K16116">
        <v>-3.8969999999999998</v>
      </c>
      <c r="L16116" s="2">
        <f t="shared" si="754"/>
        <v>-0.35242772635575664</v>
      </c>
      <c r="M16116" s="2">
        <f t="shared" si="755"/>
        <v>0.78247094657571459</v>
      </c>
    </row>
    <row r="16117" spans="1:13" x14ac:dyDescent="0.3">
      <c r="A16117" s="2">
        <f t="shared" si="753"/>
        <v>7.3041154999991704</v>
      </c>
      <c r="B16117">
        <v>17605.635031599999</v>
      </c>
      <c r="C16117">
        <v>56</v>
      </c>
      <c r="D16117" t="s">
        <v>10</v>
      </c>
      <c r="E16117">
        <v>0.749</v>
      </c>
      <c r="F16117">
        <v>-0.434161193847656</v>
      </c>
      <c r="G16117">
        <v>-1.16243591308593E-2</v>
      </c>
      <c r="H16117">
        <v>0</v>
      </c>
      <c r="I16117">
        <v>-173.232</v>
      </c>
      <c r="J16117">
        <v>-2.4750000000000001</v>
      </c>
      <c r="K16117">
        <v>-3.8969999999999998</v>
      </c>
      <c r="L16117" s="2">
        <f t="shared" si="754"/>
        <v>-0.35249971028174187</v>
      </c>
      <c r="M16117" s="2">
        <f t="shared" si="755"/>
        <v>0.78246901925696943</v>
      </c>
    </row>
    <row r="16118" spans="1:13" x14ac:dyDescent="0.3">
      <c r="A16118" s="2">
        <f t="shared" si="753"/>
        <v>7.3044617999985348</v>
      </c>
      <c r="B16118">
        <v>17605.635377899998</v>
      </c>
      <c r="C16118">
        <v>56</v>
      </c>
      <c r="D16118" t="s">
        <v>10</v>
      </c>
      <c r="E16118">
        <v>0.749</v>
      </c>
      <c r="F16118">
        <v>-0.434161193847656</v>
      </c>
      <c r="G16118">
        <v>-1.16243591308593E-2</v>
      </c>
      <c r="H16118">
        <v>0</v>
      </c>
      <c r="I16118">
        <v>-173.232</v>
      </c>
      <c r="J16118">
        <v>-2.4750000000000001</v>
      </c>
      <c r="K16118">
        <v>-3.8969999999999998</v>
      </c>
      <c r="L16118" s="2">
        <f t="shared" si="754"/>
        <v>-0.35265006030289536</v>
      </c>
      <c r="M16118" s="2">
        <f t="shared" si="755"/>
        <v>0.78246499374140976</v>
      </c>
    </row>
    <row r="16119" spans="1:13" x14ac:dyDescent="0.3">
      <c r="A16119" s="2">
        <f t="shared" si="753"/>
        <v>7.3047931000000972</v>
      </c>
      <c r="B16119">
        <v>17605.6357092</v>
      </c>
      <c r="C16119">
        <v>56</v>
      </c>
      <c r="D16119" t="s">
        <v>10</v>
      </c>
      <c r="E16119">
        <v>0.749</v>
      </c>
      <c r="F16119">
        <v>-0.434161193847656</v>
      </c>
      <c r="G16119">
        <v>-1.16243591308593E-2</v>
      </c>
      <c r="H16119">
        <v>0</v>
      </c>
      <c r="I16119">
        <v>-173.232</v>
      </c>
      <c r="J16119">
        <v>-2.4750000000000001</v>
      </c>
      <c r="K16119">
        <v>-3.8969999999999998</v>
      </c>
      <c r="L16119" s="2">
        <f t="shared" si="754"/>
        <v>-0.35279389790709542</v>
      </c>
      <c r="M16119" s="2">
        <f t="shared" si="755"/>
        <v>0.78246114259121158</v>
      </c>
    </row>
    <row r="16120" spans="1:13" x14ac:dyDescent="0.3">
      <c r="A16120" s="2">
        <f t="shared" si="753"/>
        <v>7.3051465999997163</v>
      </c>
      <c r="B16120">
        <v>17605.636062699999</v>
      </c>
      <c r="C16120">
        <v>56</v>
      </c>
      <c r="D16120" t="s">
        <v>10</v>
      </c>
      <c r="E16120">
        <v>0.749</v>
      </c>
      <c r="F16120">
        <v>-0.434161193847656</v>
      </c>
      <c r="G16120">
        <v>-1.16243591308593E-2</v>
      </c>
      <c r="H16120">
        <v>0</v>
      </c>
      <c r="I16120">
        <v>-173.232</v>
      </c>
      <c r="J16120">
        <v>-2.4750000000000001</v>
      </c>
      <c r="K16120">
        <v>-3.8969999999999998</v>
      </c>
      <c r="L16120" s="2">
        <f t="shared" si="754"/>
        <v>-0.3529473738889552</v>
      </c>
      <c r="M16120" s="2">
        <f t="shared" si="755"/>
        <v>0.78245703338026329</v>
      </c>
    </row>
    <row r="16121" spans="1:13" x14ac:dyDescent="0.3">
      <c r="A16121" s="2">
        <f t="shared" si="753"/>
        <v>7.3056412000005366</v>
      </c>
      <c r="B16121">
        <v>17605.6365573</v>
      </c>
      <c r="C16121">
        <v>56</v>
      </c>
      <c r="D16121" t="s">
        <v>10</v>
      </c>
      <c r="E16121">
        <v>0.749</v>
      </c>
      <c r="F16121">
        <v>-0.434161193847656</v>
      </c>
      <c r="G16121">
        <v>-1.16243591308593E-2</v>
      </c>
      <c r="H16121">
        <v>0</v>
      </c>
      <c r="I16121">
        <v>-173.232</v>
      </c>
      <c r="J16121">
        <v>-2.4750000000000001</v>
      </c>
      <c r="K16121">
        <v>-3.8969999999999998</v>
      </c>
      <c r="L16121" s="2">
        <f t="shared" si="754"/>
        <v>-0.3531621100157884</v>
      </c>
      <c r="M16121" s="2">
        <f t="shared" si="755"/>
        <v>0.78245128397222763</v>
      </c>
    </row>
    <row r="16122" spans="1:13" x14ac:dyDescent="0.3">
      <c r="A16122" s="2">
        <f t="shared" si="753"/>
        <v>7.3058315000016592</v>
      </c>
      <c r="B16122">
        <v>17605.636747600001</v>
      </c>
      <c r="C16122">
        <v>56</v>
      </c>
      <c r="D16122" t="s">
        <v>10</v>
      </c>
      <c r="E16122">
        <v>0.749</v>
      </c>
      <c r="F16122">
        <v>-0.434161193847656</v>
      </c>
      <c r="G16122">
        <v>-1.16243591308593E-2</v>
      </c>
      <c r="H16122">
        <v>0</v>
      </c>
      <c r="I16122">
        <v>-173.232</v>
      </c>
      <c r="J16122">
        <v>-2.4750000000000001</v>
      </c>
      <c r="K16122">
        <v>-3.8969999999999998</v>
      </c>
      <c r="L16122" s="2">
        <f t="shared" si="754"/>
        <v>-0.35324473089146496</v>
      </c>
      <c r="M16122" s="2">
        <f t="shared" si="755"/>
        <v>0.78244907185667201</v>
      </c>
    </row>
    <row r="16123" spans="1:13" x14ac:dyDescent="0.3">
      <c r="A16123" s="2">
        <f t="shared" si="753"/>
        <v>7.3060890999986441</v>
      </c>
      <c r="B16123">
        <v>17605.637005199998</v>
      </c>
      <c r="C16123">
        <v>56</v>
      </c>
      <c r="D16123" t="s">
        <v>10</v>
      </c>
      <c r="E16123">
        <v>0.749</v>
      </c>
      <c r="F16123">
        <v>-0.434161193847656</v>
      </c>
      <c r="G16123">
        <v>-1.16243591308593E-2</v>
      </c>
      <c r="H16123">
        <v>0</v>
      </c>
      <c r="I16123">
        <v>-173.232</v>
      </c>
      <c r="J16123">
        <v>-2.4750000000000001</v>
      </c>
      <c r="K16123">
        <v>-3.8969999999999998</v>
      </c>
      <c r="L16123" s="2">
        <f t="shared" si="754"/>
        <v>-0.3533565708136911</v>
      </c>
      <c r="M16123" s="2">
        <f t="shared" si="755"/>
        <v>0.78244607742179495</v>
      </c>
    </row>
    <row r="16124" spans="1:13" x14ac:dyDescent="0.3">
      <c r="A16124" s="2">
        <f t="shared" si="753"/>
        <v>7.3062408000005234</v>
      </c>
      <c r="B16124">
        <v>17605.6371569</v>
      </c>
      <c r="C16124">
        <v>56</v>
      </c>
      <c r="D16124" t="s">
        <v>10</v>
      </c>
      <c r="E16124">
        <v>0.749</v>
      </c>
      <c r="F16124">
        <v>-0.434161193847656</v>
      </c>
      <c r="G16124">
        <v>-1.16243591308593E-2</v>
      </c>
      <c r="H16124">
        <v>0</v>
      </c>
      <c r="I16124">
        <v>-173.232</v>
      </c>
      <c r="J16124">
        <v>-2.4750000000000001</v>
      </c>
      <c r="K16124">
        <v>-3.8969999999999998</v>
      </c>
      <c r="L16124" s="2">
        <f t="shared" si="754"/>
        <v>-0.35342243306761373</v>
      </c>
      <c r="M16124" s="2">
        <f t="shared" si="755"/>
        <v>0.78244431400649295</v>
      </c>
    </row>
    <row r="16125" spans="1:13" x14ac:dyDescent="0.3">
      <c r="A16125" s="2">
        <f t="shared" si="753"/>
        <v>7.3067268000013428</v>
      </c>
      <c r="B16125">
        <v>17605.637642900001</v>
      </c>
      <c r="C16125">
        <v>56</v>
      </c>
      <c r="D16125" t="s">
        <v>10</v>
      </c>
      <c r="E16125">
        <v>0.749</v>
      </c>
      <c r="F16125">
        <v>-0.434161193847656</v>
      </c>
      <c r="G16125">
        <v>-1.16243591308593E-2</v>
      </c>
      <c r="H16125">
        <v>0</v>
      </c>
      <c r="I16125">
        <v>-173.232</v>
      </c>
      <c r="J16125">
        <v>-2.4750000000000001</v>
      </c>
      <c r="K16125">
        <v>-3.8969999999999998</v>
      </c>
      <c r="L16125" s="2">
        <f t="shared" si="754"/>
        <v>-0.35363343540817943</v>
      </c>
      <c r="M16125" s="2">
        <f t="shared" si="755"/>
        <v>0.78243866456794586</v>
      </c>
    </row>
    <row r="16126" spans="1:13" x14ac:dyDescent="0.3">
      <c r="A16126" s="2">
        <f t="shared" si="753"/>
        <v>7.3069944000017131</v>
      </c>
      <c r="B16126">
        <v>17605.637910500001</v>
      </c>
      <c r="C16126">
        <v>56</v>
      </c>
      <c r="D16126" t="s">
        <v>10</v>
      </c>
      <c r="E16126">
        <v>0.749</v>
      </c>
      <c r="F16126">
        <v>-0.434161193847656</v>
      </c>
      <c r="G16126">
        <v>-1.16243591308593E-2</v>
      </c>
      <c r="H16126">
        <v>0</v>
      </c>
      <c r="I16126">
        <v>-173.232</v>
      </c>
      <c r="J16126">
        <v>-2.4750000000000001</v>
      </c>
      <c r="K16126">
        <v>-3.8969999999999998</v>
      </c>
      <c r="L16126" s="2">
        <f t="shared" si="754"/>
        <v>-0.35374961694381385</v>
      </c>
      <c r="M16126" s="2">
        <f t="shared" si="755"/>
        <v>0.7824355538894382</v>
      </c>
    </row>
    <row r="16127" spans="1:13" x14ac:dyDescent="0.3">
      <c r="A16127" s="2">
        <f t="shared" si="753"/>
        <v>7.3072861000000557</v>
      </c>
      <c r="B16127">
        <v>17605.6382022</v>
      </c>
      <c r="C16127">
        <v>56</v>
      </c>
      <c r="D16127" t="s">
        <v>10</v>
      </c>
      <c r="E16127">
        <v>0.749</v>
      </c>
      <c r="F16127">
        <v>-0.434161193847656</v>
      </c>
      <c r="G16127">
        <v>-1.16243591308593E-2</v>
      </c>
      <c r="H16127">
        <v>0</v>
      </c>
      <c r="I16127">
        <v>-173.232</v>
      </c>
      <c r="J16127">
        <v>-2.4750000000000001</v>
      </c>
      <c r="K16127">
        <v>-3.8969999999999998</v>
      </c>
      <c r="L16127" s="2">
        <f t="shared" si="754"/>
        <v>-0.35387626176333964</v>
      </c>
      <c r="M16127" s="2">
        <f t="shared" si="755"/>
        <v>0.78243216306389896</v>
      </c>
    </row>
    <row r="16128" spans="1:13" x14ac:dyDescent="0.3">
      <c r="A16128" s="2">
        <f t="shared" si="753"/>
        <v>7.3075019999996584</v>
      </c>
      <c r="B16128">
        <v>17605.638418099999</v>
      </c>
      <c r="C16128">
        <v>56</v>
      </c>
      <c r="D16128" t="s">
        <v>10</v>
      </c>
      <c r="E16128">
        <v>0.749</v>
      </c>
      <c r="F16128">
        <v>-0.434161193847656</v>
      </c>
      <c r="G16128">
        <v>-1.16243591308593E-2</v>
      </c>
      <c r="H16128">
        <v>0</v>
      </c>
      <c r="I16128">
        <v>-173.232</v>
      </c>
      <c r="J16128">
        <v>-2.4750000000000001</v>
      </c>
      <c r="K16128">
        <v>-3.8969999999999998</v>
      </c>
      <c r="L16128" s="2">
        <f t="shared" si="754"/>
        <v>-0.35396999716491884</v>
      </c>
      <c r="M16128" s="2">
        <f t="shared" si="755"/>
        <v>0.78242965336476722</v>
      </c>
    </row>
    <row r="16129" spans="1:13" x14ac:dyDescent="0.3">
      <c r="A16129" s="2">
        <f t="shared" si="753"/>
        <v>7.3077956999986782</v>
      </c>
      <c r="B16129">
        <v>17605.638711799998</v>
      </c>
      <c r="C16129">
        <v>56</v>
      </c>
      <c r="D16129" t="s">
        <v>10</v>
      </c>
      <c r="E16129">
        <v>0.749</v>
      </c>
      <c r="F16129">
        <v>-0.434161193847656</v>
      </c>
      <c r="G16129">
        <v>-1.16243591308593E-2</v>
      </c>
      <c r="H16129">
        <v>0</v>
      </c>
      <c r="I16129">
        <v>-173.232</v>
      </c>
      <c r="J16129">
        <v>-2.4750000000000001</v>
      </c>
      <c r="K16129">
        <v>-3.8969999999999998</v>
      </c>
      <c r="L16129" s="2">
        <f t="shared" si="754"/>
        <v>-0.35409751030712633</v>
      </c>
      <c r="M16129" s="2">
        <f t="shared" si="755"/>
        <v>0.78242623929050192</v>
      </c>
    </row>
    <row r="16130" spans="1:13" x14ac:dyDescent="0.3">
      <c r="A16130" s="2">
        <f t="shared" si="753"/>
        <v>7.3079121000009764</v>
      </c>
      <c r="B16130">
        <v>17605.638828200001</v>
      </c>
      <c r="C16130">
        <v>56</v>
      </c>
      <c r="D16130" t="s">
        <v>10</v>
      </c>
      <c r="E16130">
        <v>0.749</v>
      </c>
      <c r="F16130">
        <v>-0.434161193847656</v>
      </c>
      <c r="G16130">
        <v>-1.16243591308593E-2</v>
      </c>
      <c r="H16130">
        <v>0</v>
      </c>
      <c r="I16130">
        <v>-173.232</v>
      </c>
      <c r="J16130">
        <v>-2.4750000000000001</v>
      </c>
      <c r="K16130">
        <v>-3.8969999999999998</v>
      </c>
      <c r="L16130" s="2">
        <f t="shared" si="754"/>
        <v>-0.35414804667108796</v>
      </c>
      <c r="M16130" s="2">
        <f t="shared" si="755"/>
        <v>0.78242488621507233</v>
      </c>
    </row>
    <row r="16131" spans="1:13" x14ac:dyDescent="0.3">
      <c r="A16131" s="2">
        <f t="shared" ref="A16131:A16194" si="756">B16131-$B$2</f>
        <v>7.3080402000014146</v>
      </c>
      <c r="B16131">
        <v>17605.638956300001</v>
      </c>
      <c r="C16131">
        <v>56</v>
      </c>
      <c r="D16131" t="s">
        <v>10</v>
      </c>
      <c r="E16131">
        <v>0.749</v>
      </c>
      <c r="F16131">
        <v>-0.434161193847656</v>
      </c>
      <c r="G16131">
        <v>-1.16243591308593E-2</v>
      </c>
      <c r="H16131">
        <v>0</v>
      </c>
      <c r="I16131">
        <v>-173.232</v>
      </c>
      <c r="J16131">
        <v>-2.4750000000000001</v>
      </c>
      <c r="K16131">
        <v>-3.8969999999999998</v>
      </c>
      <c r="L16131" s="2">
        <f t="shared" si="754"/>
        <v>-0.35420366272021014</v>
      </c>
      <c r="M16131" s="2">
        <f t="shared" si="755"/>
        <v>0.78242339713466258</v>
      </c>
    </row>
    <row r="16132" spans="1:13" x14ac:dyDescent="0.3">
      <c r="A16132" s="2">
        <f t="shared" si="756"/>
        <v>7.3081998000016029</v>
      </c>
      <c r="B16132">
        <v>17605.639115900001</v>
      </c>
      <c r="C16132">
        <v>56</v>
      </c>
      <c r="D16132" t="s">
        <v>10</v>
      </c>
      <c r="E16132">
        <v>0.749</v>
      </c>
      <c r="F16132">
        <v>-0.434161193847656</v>
      </c>
      <c r="G16132">
        <v>-1.16243591308593E-2</v>
      </c>
      <c r="H16132">
        <v>0</v>
      </c>
      <c r="I16132">
        <v>-173.232</v>
      </c>
      <c r="J16132">
        <v>-2.4750000000000001</v>
      </c>
      <c r="K16132">
        <v>-3.8969999999999998</v>
      </c>
      <c r="L16132" s="2">
        <f t="shared" ref="L16132:L16195" si="757">L16131+(F16132*(A16132-A16131))</f>
        <v>-0.35427295484682997</v>
      </c>
      <c r="M16132" s="2">
        <f t="shared" ref="M16132:M16195" si="758">M16131+(G16132*(A16132-A16131))</f>
        <v>0.78242154188694313</v>
      </c>
    </row>
    <row r="16133" spans="1:13" x14ac:dyDescent="0.3">
      <c r="A16133" s="2">
        <f t="shared" si="756"/>
        <v>7.3084249999992608</v>
      </c>
      <c r="B16133">
        <v>17605.639341099999</v>
      </c>
      <c r="C16133">
        <v>56</v>
      </c>
      <c r="D16133" t="s">
        <v>10</v>
      </c>
      <c r="E16133">
        <v>0.749</v>
      </c>
      <c r="F16133">
        <v>-0.434161193847656</v>
      </c>
      <c r="G16133">
        <v>-1.16243591308593E-2</v>
      </c>
      <c r="H16133">
        <v>0</v>
      </c>
      <c r="I16133">
        <v>-173.232</v>
      </c>
      <c r="J16133">
        <v>-2.4750000000000001</v>
      </c>
      <c r="K16133">
        <v>-3.8969999999999998</v>
      </c>
      <c r="L16133" s="2">
        <f t="shared" si="757"/>
        <v>-0.35437072794666763</v>
      </c>
      <c r="M16133" s="2">
        <f t="shared" si="758"/>
        <v>0.7824189240812941</v>
      </c>
    </row>
    <row r="16134" spans="1:13" x14ac:dyDescent="0.3">
      <c r="A16134" s="2">
        <f t="shared" si="756"/>
        <v>7.308662399998866</v>
      </c>
      <c r="B16134">
        <v>17605.639578499999</v>
      </c>
      <c r="C16134">
        <v>56</v>
      </c>
      <c r="D16134" t="s">
        <v>10</v>
      </c>
      <c r="E16134">
        <v>0.749</v>
      </c>
      <c r="F16134">
        <v>-0.434161193847656</v>
      </c>
      <c r="G16134">
        <v>-1.16243591308593E-2</v>
      </c>
      <c r="H16134">
        <v>0</v>
      </c>
      <c r="I16134">
        <v>-173.232</v>
      </c>
      <c r="J16134">
        <v>-2.4750000000000001</v>
      </c>
      <c r="K16134">
        <v>-3.8969999999999998</v>
      </c>
      <c r="L16134" s="2">
        <f t="shared" si="757"/>
        <v>-0.35447379781391569</v>
      </c>
      <c r="M16134" s="2">
        <f t="shared" si="758"/>
        <v>0.78241616445844098</v>
      </c>
    </row>
    <row r="16135" spans="1:13" x14ac:dyDescent="0.3">
      <c r="A16135" s="2">
        <f t="shared" si="756"/>
        <v>7.3087779999987106</v>
      </c>
      <c r="B16135">
        <v>17605.639694099998</v>
      </c>
      <c r="C16135">
        <v>56</v>
      </c>
      <c r="D16135" t="s">
        <v>10</v>
      </c>
      <c r="E16135">
        <v>0.749</v>
      </c>
      <c r="F16135">
        <v>-0.434161193847656</v>
      </c>
      <c r="G16135">
        <v>-1.16243591308593E-2</v>
      </c>
      <c r="H16135">
        <v>0</v>
      </c>
      <c r="I16135">
        <v>-173.232</v>
      </c>
      <c r="J16135">
        <v>-2.4750000000000001</v>
      </c>
      <c r="K16135">
        <v>-3.8969999999999998</v>
      </c>
      <c r="L16135" s="2">
        <f t="shared" si="757"/>
        <v>-0.35452398684785702</v>
      </c>
      <c r="M16135" s="2">
        <f t="shared" si="758"/>
        <v>0.78241482068252721</v>
      </c>
    </row>
    <row r="16136" spans="1:13" x14ac:dyDescent="0.3">
      <c r="A16136" s="2">
        <f t="shared" si="756"/>
        <v>7.3088757000004989</v>
      </c>
      <c r="B16136">
        <v>17605.6397918</v>
      </c>
      <c r="C16136">
        <v>56</v>
      </c>
      <c r="D16136" t="s">
        <v>10</v>
      </c>
      <c r="E16136">
        <v>0.749</v>
      </c>
      <c r="F16136">
        <v>-0.434161193847656</v>
      </c>
      <c r="G16136">
        <v>-1.16243591308593E-2</v>
      </c>
      <c r="H16136">
        <v>0</v>
      </c>
      <c r="I16136">
        <v>-173.232</v>
      </c>
      <c r="J16136">
        <v>-2.4750000000000001</v>
      </c>
      <c r="K16136">
        <v>-3.8969999999999998</v>
      </c>
      <c r="L16136" s="2">
        <f t="shared" si="757"/>
        <v>-0.35456640439727238</v>
      </c>
      <c r="M16136" s="2">
        <f t="shared" si="758"/>
        <v>0.78241368498261932</v>
      </c>
    </row>
    <row r="16137" spans="1:13" x14ac:dyDescent="0.3">
      <c r="A16137" s="2">
        <f t="shared" si="756"/>
        <v>7.309002000001783</v>
      </c>
      <c r="B16137">
        <v>17605.639918100002</v>
      </c>
      <c r="C16137">
        <v>56</v>
      </c>
      <c r="D16137" t="s">
        <v>10</v>
      </c>
      <c r="E16137">
        <v>0.749</v>
      </c>
      <c r="F16137">
        <v>-0.434161193847656</v>
      </c>
      <c r="G16137">
        <v>-1.16243591308593E-2</v>
      </c>
      <c r="H16137">
        <v>0</v>
      </c>
      <c r="I16137">
        <v>-173.232</v>
      </c>
      <c r="J16137">
        <v>-2.4750000000000001</v>
      </c>
      <c r="K16137">
        <v>-3.8969999999999998</v>
      </c>
      <c r="L16137" s="2">
        <f t="shared" si="757"/>
        <v>-0.35462123895661285</v>
      </c>
      <c r="M16137" s="2">
        <f t="shared" si="758"/>
        <v>0.78241221682604611</v>
      </c>
    </row>
    <row r="16138" spans="1:13" x14ac:dyDescent="0.3">
      <c r="A16138" s="2">
        <f t="shared" si="756"/>
        <v>7.3091186000019661</v>
      </c>
      <c r="B16138">
        <v>17605.640034700002</v>
      </c>
      <c r="C16138">
        <v>56</v>
      </c>
      <c r="D16138" t="s">
        <v>10</v>
      </c>
      <c r="E16138">
        <v>0.749</v>
      </c>
      <c r="F16138">
        <v>-0.434161193847656</v>
      </c>
      <c r="G16138">
        <v>-1.16243591308593E-2</v>
      </c>
      <c r="H16138">
        <v>0</v>
      </c>
      <c r="I16138">
        <v>-173.232</v>
      </c>
      <c r="J16138">
        <v>-2.4750000000000001</v>
      </c>
      <c r="K16138">
        <v>-3.8969999999999998</v>
      </c>
      <c r="L16138" s="2">
        <f t="shared" si="757"/>
        <v>-0.354671862151895</v>
      </c>
      <c r="M16138" s="2">
        <f t="shared" si="758"/>
        <v>0.78241086142576932</v>
      </c>
    </row>
    <row r="16139" spans="1:13" x14ac:dyDescent="0.3">
      <c r="A16139" s="2">
        <f t="shared" si="756"/>
        <v>7.309212899999693</v>
      </c>
      <c r="B16139">
        <v>17605.640128999999</v>
      </c>
      <c r="C16139">
        <v>56</v>
      </c>
      <c r="D16139" t="s">
        <v>10</v>
      </c>
      <c r="E16139">
        <v>0.749</v>
      </c>
      <c r="F16139">
        <v>-0.434161193847656</v>
      </c>
      <c r="G16139">
        <v>-1.16243591308593E-2</v>
      </c>
      <c r="H16139">
        <v>0</v>
      </c>
      <c r="I16139">
        <v>-173.232</v>
      </c>
      <c r="J16139">
        <v>-2.4750000000000001</v>
      </c>
      <c r="K16139">
        <v>-3.8969999999999998</v>
      </c>
      <c r="L16139" s="2">
        <f t="shared" si="757"/>
        <v>-0.35471280355148793</v>
      </c>
      <c r="M16139" s="2">
        <f t="shared" si="758"/>
        <v>0.78240976524872974</v>
      </c>
    </row>
    <row r="16140" spans="1:13" x14ac:dyDescent="0.3">
      <c r="A16140" s="2">
        <f t="shared" si="756"/>
        <v>7.3093045999994501</v>
      </c>
      <c r="B16140">
        <v>17605.640220699999</v>
      </c>
      <c r="C16140">
        <v>56</v>
      </c>
      <c r="D16140" t="s">
        <v>10</v>
      </c>
      <c r="E16140">
        <v>0.749</v>
      </c>
      <c r="F16140">
        <v>-0.434161193847656</v>
      </c>
      <c r="G16140">
        <v>-1.16243591308593E-2</v>
      </c>
      <c r="H16140">
        <v>0</v>
      </c>
      <c r="I16140">
        <v>-173.232</v>
      </c>
      <c r="J16140">
        <v>-2.4750000000000001</v>
      </c>
      <c r="K16140">
        <v>-3.8969999999999998</v>
      </c>
      <c r="L16140" s="2">
        <f t="shared" si="757"/>
        <v>-0.3547526161328583</v>
      </c>
      <c r="M16140" s="2">
        <f t="shared" si="758"/>
        <v>0.78240869929500023</v>
      </c>
    </row>
    <row r="16141" spans="1:13" x14ac:dyDescent="0.3">
      <c r="A16141" s="2">
        <f t="shared" si="756"/>
        <v>7.3093963999999687</v>
      </c>
      <c r="B16141">
        <v>17605.6403125</v>
      </c>
      <c r="C16141">
        <v>56</v>
      </c>
      <c r="D16141" t="s">
        <v>10</v>
      </c>
      <c r="E16141">
        <v>0.749</v>
      </c>
      <c r="F16141">
        <v>-0.434161193847656</v>
      </c>
      <c r="G16141">
        <v>-1.16243591308593E-2</v>
      </c>
      <c r="H16141">
        <v>0</v>
      </c>
      <c r="I16141">
        <v>-173.232</v>
      </c>
      <c r="J16141">
        <v>-2.4750000000000001</v>
      </c>
      <c r="K16141">
        <v>-3.8969999999999998</v>
      </c>
      <c r="L16141" s="2">
        <f t="shared" si="757"/>
        <v>-0.35479247213067866</v>
      </c>
      <c r="M16141" s="2">
        <f t="shared" si="758"/>
        <v>0.78240763217882603</v>
      </c>
    </row>
    <row r="16142" spans="1:13" x14ac:dyDescent="0.3">
      <c r="A16142" s="2">
        <f t="shared" si="756"/>
        <v>7.3094864999984566</v>
      </c>
      <c r="B16142">
        <v>17605.640402599998</v>
      </c>
      <c r="C16142">
        <v>56</v>
      </c>
      <c r="D16142" t="s">
        <v>10</v>
      </c>
      <c r="E16142">
        <v>0.749</v>
      </c>
      <c r="F16142">
        <v>-0.434161193847656</v>
      </c>
      <c r="G16142">
        <v>-1.16243591308593E-2</v>
      </c>
      <c r="H16142">
        <v>0</v>
      </c>
      <c r="I16142">
        <v>-173.232</v>
      </c>
      <c r="J16142">
        <v>-2.4750000000000001</v>
      </c>
      <c r="K16142">
        <v>-3.8969999999999998</v>
      </c>
      <c r="L16142" s="2">
        <f t="shared" si="757"/>
        <v>-0.35483159005358783</v>
      </c>
      <c r="M16142" s="2">
        <f t="shared" si="758"/>
        <v>0.78240658482408587</v>
      </c>
    </row>
    <row r="16143" spans="1:13" x14ac:dyDescent="0.3">
      <c r="A16143" s="2">
        <f t="shared" si="756"/>
        <v>7.3095767000013439</v>
      </c>
      <c r="B16143">
        <v>17605.640492800001</v>
      </c>
      <c r="C16143">
        <v>56</v>
      </c>
      <c r="D16143" t="s">
        <v>10</v>
      </c>
      <c r="E16143">
        <v>0.749</v>
      </c>
      <c r="F16143">
        <v>-0.434161193847656</v>
      </c>
      <c r="G16143">
        <v>-1.16243591308593E-2</v>
      </c>
      <c r="H16143">
        <v>0</v>
      </c>
      <c r="I16143">
        <v>-173.232</v>
      </c>
      <c r="J16143">
        <v>-2.4750000000000001</v>
      </c>
      <c r="K16143">
        <v>-3.8969999999999998</v>
      </c>
      <c r="L16143" s="2">
        <f t="shared" si="757"/>
        <v>-0.35487075139452645</v>
      </c>
      <c r="M16143" s="2">
        <f t="shared" si="758"/>
        <v>0.78240553630685872</v>
      </c>
    </row>
    <row r="16144" spans="1:13" x14ac:dyDescent="0.3">
      <c r="A16144" s="2">
        <f t="shared" si="756"/>
        <v>7.3098277999997663</v>
      </c>
      <c r="B16144">
        <v>17605.6407439</v>
      </c>
      <c r="C16144">
        <v>56</v>
      </c>
      <c r="D16144" t="s">
        <v>10</v>
      </c>
      <c r="E16144">
        <v>0.749</v>
      </c>
      <c r="F16144">
        <v>-0.434161193847656</v>
      </c>
      <c r="G16144">
        <v>-1.16243591308593E-2</v>
      </c>
      <c r="H16144">
        <v>0</v>
      </c>
      <c r="I16144">
        <v>-173.232</v>
      </c>
      <c r="J16144">
        <v>-2.4750000000000001</v>
      </c>
      <c r="K16144">
        <v>-3.8969999999999998</v>
      </c>
      <c r="L16144" s="2">
        <f t="shared" si="757"/>
        <v>-0.35497976926961666</v>
      </c>
      <c r="M16144" s="2">
        <f t="shared" si="758"/>
        <v>0.78240261743029926</v>
      </c>
    </row>
    <row r="16145" spans="1:13" x14ac:dyDescent="0.3">
      <c r="A16145" s="2">
        <f t="shared" si="756"/>
        <v>7.310055599999032</v>
      </c>
      <c r="B16145">
        <v>17605.640971699999</v>
      </c>
      <c r="C16145">
        <v>56</v>
      </c>
      <c r="D16145" t="s">
        <v>10</v>
      </c>
      <c r="E16145">
        <v>0.749</v>
      </c>
      <c r="F16145">
        <v>-0.434161193847656</v>
      </c>
      <c r="G16145">
        <v>-1.16243591308593E-2</v>
      </c>
      <c r="H16145">
        <v>0</v>
      </c>
      <c r="I16145">
        <v>-173.232</v>
      </c>
      <c r="J16145">
        <v>-2.4750000000000001</v>
      </c>
      <c r="K16145">
        <v>-3.8969999999999998</v>
      </c>
      <c r="L16145" s="2">
        <f t="shared" si="757"/>
        <v>-0.35507867118925635</v>
      </c>
      <c r="M16145" s="2">
        <f t="shared" si="758"/>
        <v>0.78239996940129775</v>
      </c>
    </row>
    <row r="16146" spans="1:13" x14ac:dyDescent="0.3">
      <c r="A16146" s="2">
        <f t="shared" si="756"/>
        <v>7.310420099998737</v>
      </c>
      <c r="B16146">
        <v>17605.641336199998</v>
      </c>
      <c r="C16146">
        <v>56</v>
      </c>
      <c r="D16146" t="s">
        <v>10</v>
      </c>
      <c r="E16146">
        <v>0.749</v>
      </c>
      <c r="F16146">
        <v>-0.434161193847656</v>
      </c>
      <c r="G16146">
        <v>-1.16243591308593E-2</v>
      </c>
      <c r="H16146">
        <v>0</v>
      </c>
      <c r="I16146">
        <v>-173.232</v>
      </c>
      <c r="J16146">
        <v>-2.4750000000000001</v>
      </c>
      <c r="K16146">
        <v>-3.8969999999999998</v>
      </c>
      <c r="L16146" s="2">
        <f t="shared" si="757"/>
        <v>-0.35523692294428572</v>
      </c>
      <c r="M16146" s="2">
        <f t="shared" si="758"/>
        <v>0.78239573232239801</v>
      </c>
    </row>
    <row r="16147" spans="1:13" x14ac:dyDescent="0.3">
      <c r="A16147" s="2">
        <f t="shared" si="756"/>
        <v>7.3106425000005402</v>
      </c>
      <c r="B16147">
        <v>17605.6415586</v>
      </c>
      <c r="C16147">
        <v>56</v>
      </c>
      <c r="D16147" t="s">
        <v>10</v>
      </c>
      <c r="E16147">
        <v>0.749</v>
      </c>
      <c r="F16147">
        <v>-0.434161193847656</v>
      </c>
      <c r="G16147">
        <v>-1.16243591308593E-2</v>
      </c>
      <c r="H16147">
        <v>0</v>
      </c>
      <c r="I16147">
        <v>-173.232</v>
      </c>
      <c r="J16147">
        <v>-2.4750000000000001</v>
      </c>
      <c r="K16147">
        <v>-3.8969999999999998</v>
      </c>
      <c r="L16147" s="2">
        <f t="shared" si="757"/>
        <v>-0.35533348039458029</v>
      </c>
      <c r="M16147" s="2">
        <f t="shared" si="758"/>
        <v>0.78239314706490637</v>
      </c>
    </row>
    <row r="16148" spans="1:13" x14ac:dyDescent="0.3">
      <c r="A16148" s="2">
        <f t="shared" si="756"/>
        <v>7.3109789000009187</v>
      </c>
      <c r="B16148">
        <v>17605.641895000001</v>
      </c>
      <c r="C16148">
        <v>56</v>
      </c>
      <c r="D16148" t="s">
        <v>10</v>
      </c>
      <c r="E16148">
        <v>0.749</v>
      </c>
      <c r="F16148">
        <v>-0.434161193847656</v>
      </c>
      <c r="G16148">
        <v>-1.16243591308593E-2</v>
      </c>
      <c r="H16148">
        <v>0</v>
      </c>
      <c r="I16148">
        <v>-173.232</v>
      </c>
      <c r="J16148">
        <v>-2.4750000000000001</v>
      </c>
      <c r="K16148">
        <v>-3.8969999999999998</v>
      </c>
      <c r="L16148" s="2">
        <f t="shared" si="757"/>
        <v>-0.35547953222035494</v>
      </c>
      <c r="M16148" s="2">
        <f t="shared" si="758"/>
        <v>0.78238923663049031</v>
      </c>
    </row>
    <row r="16149" spans="1:13" x14ac:dyDescent="0.3">
      <c r="A16149" s="2">
        <f t="shared" si="756"/>
        <v>7.3112904000008712</v>
      </c>
      <c r="B16149">
        <v>17605.642206500001</v>
      </c>
      <c r="C16149">
        <v>56</v>
      </c>
      <c r="D16149" t="s">
        <v>10</v>
      </c>
      <c r="E16149">
        <v>0.749</v>
      </c>
      <c r="F16149">
        <v>-0.434161193847656</v>
      </c>
      <c r="G16149">
        <v>-1.16243591308593E-2</v>
      </c>
      <c r="H16149">
        <v>0</v>
      </c>
      <c r="I16149">
        <v>-173.232</v>
      </c>
      <c r="J16149">
        <v>-2.4750000000000001</v>
      </c>
      <c r="K16149">
        <v>-3.8969999999999998</v>
      </c>
      <c r="L16149" s="2">
        <f t="shared" si="757"/>
        <v>-0.35561477343221787</v>
      </c>
      <c r="M16149" s="2">
        <f t="shared" si="758"/>
        <v>0.78238561564262166</v>
      </c>
    </row>
    <row r="16150" spans="1:13" x14ac:dyDescent="0.3">
      <c r="A16150" s="2">
        <f t="shared" si="756"/>
        <v>7.3114273999999568</v>
      </c>
      <c r="B16150">
        <v>17605.6423435</v>
      </c>
      <c r="C16150">
        <v>56</v>
      </c>
      <c r="D16150" t="s">
        <v>10</v>
      </c>
      <c r="E16150">
        <v>0.749</v>
      </c>
      <c r="F16150">
        <v>-0.434161193847656</v>
      </c>
      <c r="G16150">
        <v>-1.16243591308593E-2</v>
      </c>
      <c r="H16150">
        <v>0</v>
      </c>
      <c r="I16150">
        <v>-173.232</v>
      </c>
      <c r="J16150">
        <v>-2.4750000000000001</v>
      </c>
      <c r="K16150">
        <v>-3.8969999999999998</v>
      </c>
      <c r="L16150" s="2">
        <f t="shared" si="757"/>
        <v>-0.35567425351537801</v>
      </c>
      <c r="M16150" s="2">
        <f t="shared" si="758"/>
        <v>0.78238402310543131</v>
      </c>
    </row>
    <row r="16151" spans="1:13" x14ac:dyDescent="0.3">
      <c r="A16151" s="2">
        <f t="shared" si="756"/>
        <v>7.3115585000014107</v>
      </c>
      <c r="B16151">
        <v>17605.642474600001</v>
      </c>
      <c r="C16151">
        <v>56</v>
      </c>
      <c r="D16151" t="s">
        <v>10</v>
      </c>
      <c r="E16151">
        <v>0.749</v>
      </c>
      <c r="F16151">
        <v>-0.434161193847656</v>
      </c>
      <c r="G16151">
        <v>-1.16243591308593E-2</v>
      </c>
      <c r="H16151">
        <v>0</v>
      </c>
      <c r="I16151">
        <v>-173.232</v>
      </c>
      <c r="J16151">
        <v>-2.4750000000000001</v>
      </c>
      <c r="K16151">
        <v>-3.8969999999999998</v>
      </c>
      <c r="L16151" s="2">
        <f t="shared" si="757"/>
        <v>-0.35573117204852267</v>
      </c>
      <c r="M16151" s="2">
        <f t="shared" si="758"/>
        <v>0.78238249915193236</v>
      </c>
    </row>
    <row r="16152" spans="1:13" x14ac:dyDescent="0.3">
      <c r="A16152" s="2">
        <f t="shared" si="756"/>
        <v>7.3117471000005025</v>
      </c>
      <c r="B16152">
        <v>17605.6426632</v>
      </c>
      <c r="C16152">
        <v>56</v>
      </c>
      <c r="D16152" t="s">
        <v>10</v>
      </c>
      <c r="E16152">
        <v>0.749</v>
      </c>
      <c r="F16152">
        <v>-0.434161193847656</v>
      </c>
      <c r="G16152">
        <v>-1.16243591308593E-2</v>
      </c>
      <c r="H16152">
        <v>0</v>
      </c>
      <c r="I16152">
        <v>-173.232</v>
      </c>
      <c r="J16152">
        <v>-2.4750000000000001</v>
      </c>
      <c r="K16152">
        <v>-3.8969999999999998</v>
      </c>
      <c r="L16152" s="2">
        <f t="shared" si="757"/>
        <v>-0.35581305484928805</v>
      </c>
      <c r="M16152" s="2">
        <f t="shared" si="758"/>
        <v>0.78238030679781079</v>
      </c>
    </row>
    <row r="16153" spans="1:13" x14ac:dyDescent="0.3">
      <c r="A16153" s="2">
        <f t="shared" si="756"/>
        <v>7.3122201000005589</v>
      </c>
      <c r="B16153">
        <v>17605.6431362</v>
      </c>
      <c r="C16153">
        <v>56</v>
      </c>
      <c r="D16153" t="s">
        <v>10</v>
      </c>
      <c r="E16153">
        <v>0.749</v>
      </c>
      <c r="F16153">
        <v>-0.434161193847656</v>
      </c>
      <c r="G16153">
        <v>-1.16243591308593E-2</v>
      </c>
      <c r="H16153">
        <v>0</v>
      </c>
      <c r="I16153">
        <v>-173.232</v>
      </c>
      <c r="J16153">
        <v>-2.4750000000000001</v>
      </c>
      <c r="K16153">
        <v>-3.8969999999999998</v>
      </c>
      <c r="L16153" s="2">
        <f t="shared" si="757"/>
        <v>-0.35601841309400245</v>
      </c>
      <c r="M16153" s="2">
        <f t="shared" si="758"/>
        <v>0.78237480847594121</v>
      </c>
    </row>
    <row r="16154" spans="1:13" x14ac:dyDescent="0.3">
      <c r="A16154" s="2">
        <f t="shared" si="756"/>
        <v>7.3123779999987164</v>
      </c>
      <c r="B16154">
        <v>17605.643294099998</v>
      </c>
      <c r="C16154">
        <v>56</v>
      </c>
      <c r="D16154" t="s">
        <v>10</v>
      </c>
      <c r="E16154">
        <v>0.749</v>
      </c>
      <c r="F16154">
        <v>-0.434161193847656</v>
      </c>
      <c r="G16154">
        <v>-1.16243591308593E-2</v>
      </c>
      <c r="H16154">
        <v>0</v>
      </c>
      <c r="I16154">
        <v>-173.232</v>
      </c>
      <c r="J16154">
        <v>-2.4750000000000001</v>
      </c>
      <c r="K16154">
        <v>-3.8969999999999998</v>
      </c>
      <c r="L16154" s="2">
        <f t="shared" si="757"/>
        <v>-0.35608696714571109</v>
      </c>
      <c r="M16154" s="2">
        <f t="shared" si="758"/>
        <v>0.78237297298965591</v>
      </c>
    </row>
    <row r="16155" spans="1:13" x14ac:dyDescent="0.3">
      <c r="A16155" s="2">
        <f t="shared" si="756"/>
        <v>7.3127365000000282</v>
      </c>
      <c r="B16155">
        <v>17605.6436526</v>
      </c>
      <c r="C16155">
        <v>56</v>
      </c>
      <c r="D16155" t="s">
        <v>10</v>
      </c>
      <c r="E16155">
        <v>0.749</v>
      </c>
      <c r="F16155">
        <v>-0.434161193847656</v>
      </c>
      <c r="G16155">
        <v>-1.16243591308593E-2</v>
      </c>
      <c r="H16155">
        <v>0</v>
      </c>
      <c r="I16155">
        <v>-173.232</v>
      </c>
      <c r="J16155">
        <v>-2.4750000000000001</v>
      </c>
      <c r="K16155">
        <v>-3.8969999999999998</v>
      </c>
      <c r="L16155" s="2">
        <f t="shared" si="757"/>
        <v>-0.35624261393427498</v>
      </c>
      <c r="M16155" s="2">
        <f t="shared" si="758"/>
        <v>0.78236880565689226</v>
      </c>
    </row>
    <row r="16156" spans="1:13" x14ac:dyDescent="0.3">
      <c r="A16156" s="2">
        <f t="shared" si="756"/>
        <v>7.3131065999987186</v>
      </c>
      <c r="B16156">
        <v>17605.644022699998</v>
      </c>
      <c r="C16156">
        <v>56</v>
      </c>
      <c r="D16156" t="s">
        <v>10</v>
      </c>
      <c r="E16156">
        <v>0.749</v>
      </c>
      <c r="F16156">
        <v>-0.434161193847656</v>
      </c>
      <c r="G16156">
        <v>-1.16243591308593E-2</v>
      </c>
      <c r="H16156">
        <v>0</v>
      </c>
      <c r="I16156">
        <v>-173.232</v>
      </c>
      <c r="J16156">
        <v>-2.4750000000000001</v>
      </c>
      <c r="K16156">
        <v>-3.8969999999999998</v>
      </c>
      <c r="L16156" s="2">
        <f t="shared" si="757"/>
        <v>-0.35640329699154943</v>
      </c>
      <c r="M16156" s="2">
        <f t="shared" si="758"/>
        <v>0.78236450348159314</v>
      </c>
    </row>
    <row r="16157" spans="1:13" x14ac:dyDescent="0.3">
      <c r="A16157" s="2">
        <f t="shared" si="756"/>
        <v>7.3132226999987324</v>
      </c>
      <c r="B16157">
        <v>17605.644138799998</v>
      </c>
      <c r="C16157">
        <v>56</v>
      </c>
      <c r="D16157" t="s">
        <v>10</v>
      </c>
      <c r="E16157">
        <v>0.749</v>
      </c>
      <c r="F16157">
        <v>-0.434161193847656</v>
      </c>
      <c r="G16157">
        <v>-1.16243591308593E-2</v>
      </c>
      <c r="H16157">
        <v>0</v>
      </c>
      <c r="I16157">
        <v>-173.232</v>
      </c>
      <c r="J16157">
        <v>-2.4750000000000001</v>
      </c>
      <c r="K16157">
        <v>-3.8969999999999998</v>
      </c>
      <c r="L16157" s="2">
        <f t="shared" si="757"/>
        <v>-0.35645370310616115</v>
      </c>
      <c r="M16157" s="2">
        <f t="shared" si="758"/>
        <v>0.78236315389349786</v>
      </c>
    </row>
    <row r="16158" spans="1:13" x14ac:dyDescent="0.3">
      <c r="A16158" s="2">
        <f t="shared" si="756"/>
        <v>7.3133373000018764</v>
      </c>
      <c r="B16158">
        <v>17605.644253400002</v>
      </c>
      <c r="C16158">
        <v>56</v>
      </c>
      <c r="D16158" t="s">
        <v>10</v>
      </c>
      <c r="E16158">
        <v>0.749</v>
      </c>
      <c r="F16158">
        <v>-0.434161193847656</v>
      </c>
      <c r="G16158">
        <v>-1.16243591308593E-2</v>
      </c>
      <c r="H16158">
        <v>0</v>
      </c>
      <c r="I16158">
        <v>-173.232</v>
      </c>
      <c r="J16158">
        <v>-2.4750000000000001</v>
      </c>
      <c r="K16158">
        <v>-3.8969999999999998</v>
      </c>
      <c r="L16158" s="2">
        <f t="shared" si="757"/>
        <v>-0.35650345798034111</v>
      </c>
      <c r="M16158" s="2">
        <f t="shared" si="758"/>
        <v>0.78236182174190494</v>
      </c>
    </row>
    <row r="16159" spans="1:13" x14ac:dyDescent="0.3">
      <c r="A16159" s="2">
        <f t="shared" si="756"/>
        <v>7.3136507000017446</v>
      </c>
      <c r="B16159">
        <v>17605.644566800001</v>
      </c>
      <c r="C16159">
        <v>56</v>
      </c>
      <c r="D16159" t="s">
        <v>10</v>
      </c>
      <c r="E16159">
        <v>0.749</v>
      </c>
      <c r="F16159">
        <v>-0.434161193847656</v>
      </c>
      <c r="G16159">
        <v>-1.16243591308593E-2</v>
      </c>
      <c r="H16159">
        <v>0</v>
      </c>
      <c r="I16159">
        <v>-173.232</v>
      </c>
      <c r="J16159">
        <v>-2.4750000000000001</v>
      </c>
      <c r="K16159">
        <v>-3.8969999999999998</v>
      </c>
      <c r="L16159" s="2">
        <f t="shared" si="757"/>
        <v>-0.35663952409843569</v>
      </c>
      <c r="M16159" s="2">
        <f t="shared" si="758"/>
        <v>0.78235817866775481</v>
      </c>
    </row>
    <row r="16160" spans="1:13" x14ac:dyDescent="0.3">
      <c r="A16160" s="2">
        <f t="shared" si="756"/>
        <v>7.3137625999988813</v>
      </c>
      <c r="B16160">
        <v>17605.644678699999</v>
      </c>
      <c r="C16160">
        <v>56</v>
      </c>
      <c r="D16160" t="s">
        <v>10</v>
      </c>
      <c r="E16160">
        <v>0.749</v>
      </c>
      <c r="F16160">
        <v>-0.434161193847656</v>
      </c>
      <c r="G16160">
        <v>-1.16243591308593E-2</v>
      </c>
      <c r="H16160">
        <v>0</v>
      </c>
      <c r="I16160">
        <v>-173.232</v>
      </c>
      <c r="J16160">
        <v>-2.4750000000000001</v>
      </c>
      <c r="K16160">
        <v>-3.8969999999999998</v>
      </c>
      <c r="L16160" s="2">
        <f t="shared" si="757"/>
        <v>-0.35668810673478413</v>
      </c>
      <c r="M16160" s="2">
        <f t="shared" si="758"/>
        <v>0.78235687790200137</v>
      </c>
    </row>
    <row r="16161" spans="1:13" x14ac:dyDescent="0.3">
      <c r="A16161" s="2">
        <f t="shared" si="756"/>
        <v>7.3138581999992311</v>
      </c>
      <c r="B16161">
        <v>17605.644774299999</v>
      </c>
      <c r="C16161">
        <v>56</v>
      </c>
      <c r="D16161" t="s">
        <v>10</v>
      </c>
      <c r="E16161">
        <v>0.749</v>
      </c>
      <c r="F16161">
        <v>-0.434161193847656</v>
      </c>
      <c r="G16161">
        <v>-1.16243591308593E-2</v>
      </c>
      <c r="H16161">
        <v>0</v>
      </c>
      <c r="I16161">
        <v>-173.232</v>
      </c>
      <c r="J16161">
        <v>-2.4750000000000001</v>
      </c>
      <c r="K16161">
        <v>-3.8969999999999998</v>
      </c>
      <c r="L16161" s="2">
        <f t="shared" si="757"/>
        <v>-0.35672961254506785</v>
      </c>
      <c r="M16161" s="2">
        <f t="shared" si="758"/>
        <v>0.78235576661326445</v>
      </c>
    </row>
    <row r="16162" spans="1:13" x14ac:dyDescent="0.3">
      <c r="A16162" s="2">
        <f t="shared" si="756"/>
        <v>7.3139819999996689</v>
      </c>
      <c r="B16162">
        <v>17605.644898099999</v>
      </c>
      <c r="C16162">
        <v>56</v>
      </c>
      <c r="D16162" t="s">
        <v>10</v>
      </c>
      <c r="E16162">
        <v>0.749</v>
      </c>
      <c r="F16162">
        <v>-0.434161193847656</v>
      </c>
      <c r="G16162">
        <v>-1.16243591308593E-2</v>
      </c>
      <c r="H16162">
        <v>0</v>
      </c>
      <c r="I16162">
        <v>-173.232</v>
      </c>
      <c r="J16162">
        <v>-2.4750000000000001</v>
      </c>
      <c r="K16162">
        <v>-3.8969999999999998</v>
      </c>
      <c r="L16162" s="2">
        <f t="shared" si="757"/>
        <v>-0.35678336170105623</v>
      </c>
      <c r="M16162" s="2">
        <f t="shared" si="758"/>
        <v>0.78235432751759892</v>
      </c>
    </row>
    <row r="16163" spans="1:13" x14ac:dyDescent="0.3">
      <c r="A16163" s="2">
        <f t="shared" si="756"/>
        <v>7.3141198000012082</v>
      </c>
      <c r="B16163">
        <v>17605.645035900001</v>
      </c>
      <c r="C16163">
        <v>56</v>
      </c>
      <c r="D16163" t="s">
        <v>10</v>
      </c>
      <c r="E16163">
        <v>0.749</v>
      </c>
      <c r="F16163">
        <v>-0.434161193847656</v>
      </c>
      <c r="G16163">
        <v>-1.16243591308593E-2</v>
      </c>
      <c r="H16163">
        <v>0</v>
      </c>
      <c r="I16163">
        <v>-173.232</v>
      </c>
      <c r="J16163">
        <v>-2.4750000000000001</v>
      </c>
      <c r="K16163">
        <v>-3.8969999999999998</v>
      </c>
      <c r="L16163" s="2">
        <f t="shared" si="757"/>
        <v>-0.35684318911423674</v>
      </c>
      <c r="M16163" s="2">
        <f t="shared" si="758"/>
        <v>0.78235272568089276</v>
      </c>
    </row>
    <row r="16164" spans="1:13" x14ac:dyDescent="0.3">
      <c r="A16164" s="2">
        <f t="shared" si="756"/>
        <v>7.3142956000010599</v>
      </c>
      <c r="B16164">
        <v>17605.645211700001</v>
      </c>
      <c r="C16164">
        <v>56</v>
      </c>
      <c r="D16164" t="s">
        <v>10</v>
      </c>
      <c r="E16164">
        <v>0.749</v>
      </c>
      <c r="F16164">
        <v>-0.434161193847656</v>
      </c>
      <c r="G16164">
        <v>-1.16243591308593E-2</v>
      </c>
      <c r="H16164">
        <v>0</v>
      </c>
      <c r="I16164">
        <v>-173.232</v>
      </c>
      <c r="J16164">
        <v>-2.4750000000000001</v>
      </c>
      <c r="K16164">
        <v>-3.8969999999999998</v>
      </c>
      <c r="L16164" s="2">
        <f t="shared" si="757"/>
        <v>-0.3569195146520508</v>
      </c>
      <c r="M16164" s="2">
        <f t="shared" si="758"/>
        <v>0.78235068211855929</v>
      </c>
    </row>
    <row r="16165" spans="1:13" x14ac:dyDescent="0.3">
      <c r="A16165" s="2">
        <f t="shared" si="756"/>
        <v>7.3145221999984642</v>
      </c>
      <c r="B16165">
        <v>17605.645438299998</v>
      </c>
      <c r="C16165">
        <v>56</v>
      </c>
      <c r="D16165" t="s">
        <v>10</v>
      </c>
      <c r="E16165">
        <v>0.749</v>
      </c>
      <c r="F16165">
        <v>-0.434161193847656</v>
      </c>
      <c r="G16165">
        <v>-1.16243591308593E-2</v>
      </c>
      <c r="H16165">
        <v>0</v>
      </c>
      <c r="I16165">
        <v>-173.232</v>
      </c>
      <c r="J16165">
        <v>-2.4750000000000001</v>
      </c>
      <c r="K16165">
        <v>-3.8969999999999998</v>
      </c>
      <c r="L16165" s="2">
        <f t="shared" si="757"/>
        <v>-0.35701789557744973</v>
      </c>
      <c r="M16165" s="2">
        <f t="shared" si="758"/>
        <v>0.78234804803881042</v>
      </c>
    </row>
    <row r="16166" spans="1:13" x14ac:dyDescent="0.3">
      <c r="A16166" s="2">
        <f t="shared" si="756"/>
        <v>7.3146832999991602</v>
      </c>
      <c r="B16166">
        <v>17605.645599399999</v>
      </c>
      <c r="C16166">
        <v>56</v>
      </c>
      <c r="D16166" t="s">
        <v>10</v>
      </c>
      <c r="E16166">
        <v>0.749</v>
      </c>
      <c r="F16166">
        <v>-0.434161193847656</v>
      </c>
      <c r="G16166">
        <v>-1.16243591308593E-2</v>
      </c>
      <c r="H16166">
        <v>0</v>
      </c>
      <c r="I16166">
        <v>-173.232</v>
      </c>
      <c r="J16166">
        <v>-2.4750000000000001</v>
      </c>
      <c r="K16166">
        <v>-3.8969999999999998</v>
      </c>
      <c r="L16166" s="2">
        <f t="shared" si="757"/>
        <v>-0.35708783894608076</v>
      </c>
      <c r="M16166" s="2">
        <f t="shared" si="758"/>
        <v>0.78234617535454631</v>
      </c>
    </row>
    <row r="16167" spans="1:13" x14ac:dyDescent="0.3">
      <c r="A16167" s="2">
        <f t="shared" si="756"/>
        <v>7.3152431000016804</v>
      </c>
      <c r="B16167">
        <v>17605.646159200001</v>
      </c>
      <c r="C16167">
        <v>56</v>
      </c>
      <c r="D16167" t="s">
        <v>10</v>
      </c>
      <c r="E16167">
        <v>0.749</v>
      </c>
      <c r="F16167">
        <v>-0.434161193847656</v>
      </c>
      <c r="G16167">
        <v>-1.16243591308593E-2</v>
      </c>
      <c r="H16167">
        <v>0</v>
      </c>
      <c r="I16167">
        <v>-173.232</v>
      </c>
      <c r="J16167">
        <v>-2.4750000000000001</v>
      </c>
      <c r="K16167">
        <v>-3.8969999999999998</v>
      </c>
      <c r="L16167" s="2">
        <f t="shared" si="757"/>
        <v>-0.35733088238349087</v>
      </c>
      <c r="M16167" s="2">
        <f t="shared" si="758"/>
        <v>0.78233966803827559</v>
      </c>
    </row>
    <row r="16168" spans="1:13" x14ac:dyDescent="0.3">
      <c r="A16168" s="2">
        <f t="shared" si="756"/>
        <v>7.3153524000008474</v>
      </c>
      <c r="B16168">
        <v>17605.646268500001</v>
      </c>
      <c r="C16168">
        <v>56</v>
      </c>
      <c r="D16168" t="s">
        <v>10</v>
      </c>
      <c r="E16168">
        <v>0.749</v>
      </c>
      <c r="F16168">
        <v>-0.434161193847656</v>
      </c>
      <c r="G16168">
        <v>-1.16243591308593E-2</v>
      </c>
      <c r="H16168">
        <v>0</v>
      </c>
      <c r="I16168">
        <v>-173.232</v>
      </c>
      <c r="J16168">
        <v>-2.4750000000000001</v>
      </c>
      <c r="K16168">
        <v>-3.8969999999999998</v>
      </c>
      <c r="L16168" s="2">
        <f t="shared" si="757"/>
        <v>-0.35737833620161674</v>
      </c>
      <c r="M16168" s="2">
        <f t="shared" si="758"/>
        <v>0.78233839749583223</v>
      </c>
    </row>
    <row r="16169" spans="1:13" x14ac:dyDescent="0.3">
      <c r="A16169" s="2">
        <f t="shared" si="756"/>
        <v>7.3156784999991942</v>
      </c>
      <c r="B16169">
        <v>17605.646594599999</v>
      </c>
      <c r="C16169">
        <v>56</v>
      </c>
      <c r="D16169" t="s">
        <v>10</v>
      </c>
      <c r="E16169">
        <v>0.749</v>
      </c>
      <c r="F16169">
        <v>-0.434161193847656</v>
      </c>
      <c r="G16169">
        <v>-1.16243591308593E-2</v>
      </c>
      <c r="H16169">
        <v>0</v>
      </c>
      <c r="I16169">
        <v>-173.232</v>
      </c>
      <c r="J16169">
        <v>-2.4750000000000001</v>
      </c>
      <c r="K16169">
        <v>-3.8969999999999998</v>
      </c>
      <c r="L16169" s="2">
        <f t="shared" si="757"/>
        <v>-0.3575199161662127</v>
      </c>
      <c r="M16169" s="2">
        <f t="shared" si="758"/>
        <v>0.7823346067923389</v>
      </c>
    </row>
    <row r="16170" spans="1:13" x14ac:dyDescent="0.3">
      <c r="A16170" s="2">
        <f t="shared" si="756"/>
        <v>7.315787100000307</v>
      </c>
      <c r="B16170">
        <v>17605.6467032</v>
      </c>
      <c r="C16170">
        <v>56</v>
      </c>
      <c r="D16170" t="s">
        <v>10</v>
      </c>
      <c r="E16170">
        <v>0.749</v>
      </c>
      <c r="F16170">
        <v>-0.434161193847656</v>
      </c>
      <c r="G16170">
        <v>-1.16243591308593E-2</v>
      </c>
      <c r="H16170">
        <v>0</v>
      </c>
      <c r="I16170">
        <v>-173.232</v>
      </c>
      <c r="J16170">
        <v>-2.4750000000000001</v>
      </c>
      <c r="K16170">
        <v>-3.8969999999999998</v>
      </c>
      <c r="L16170" s="2">
        <f t="shared" si="757"/>
        <v>-0.35756706607234767</v>
      </c>
      <c r="M16170" s="2">
        <f t="shared" si="758"/>
        <v>0.78233334438692437</v>
      </c>
    </row>
    <row r="16171" spans="1:13" x14ac:dyDescent="0.3">
      <c r="A16171" s="2">
        <f t="shared" si="756"/>
        <v>7.3162983000001987</v>
      </c>
      <c r="B16171">
        <v>17605.6472144</v>
      </c>
      <c r="C16171">
        <v>56</v>
      </c>
      <c r="D16171" t="s">
        <v>10</v>
      </c>
      <c r="E16171">
        <v>0.749</v>
      </c>
      <c r="F16171">
        <v>-0.434161193847656</v>
      </c>
      <c r="G16171">
        <v>-1.16243591308593E-2</v>
      </c>
      <c r="H16171">
        <v>0</v>
      </c>
      <c r="I16171">
        <v>-173.232</v>
      </c>
      <c r="J16171">
        <v>-2.4750000000000001</v>
      </c>
      <c r="K16171">
        <v>-3.8969999999999998</v>
      </c>
      <c r="L16171" s="2">
        <f t="shared" si="757"/>
        <v>-0.35778900927459556</v>
      </c>
      <c r="M16171" s="2">
        <f t="shared" si="758"/>
        <v>0.78232740201453788</v>
      </c>
    </row>
    <row r="16172" spans="1:13" x14ac:dyDescent="0.3">
      <c r="A16172" s="2">
        <f t="shared" si="756"/>
        <v>7.3164122000016505</v>
      </c>
      <c r="B16172">
        <v>17605.647328300001</v>
      </c>
      <c r="C16172">
        <v>56</v>
      </c>
      <c r="D16172" t="s">
        <v>10</v>
      </c>
      <c r="E16172">
        <v>0.749</v>
      </c>
      <c r="F16172">
        <v>-0.434161193847656</v>
      </c>
      <c r="G16172">
        <v>-1.16243591308593E-2</v>
      </c>
      <c r="H16172">
        <v>0</v>
      </c>
      <c r="I16172">
        <v>-173.232</v>
      </c>
      <c r="J16172">
        <v>-2.4750000000000001</v>
      </c>
      <c r="K16172">
        <v>-3.8969999999999998</v>
      </c>
      <c r="L16172" s="2">
        <f t="shared" si="757"/>
        <v>-0.35783846023520516</v>
      </c>
      <c r="M16172" s="2">
        <f t="shared" si="758"/>
        <v>0.78232607800001597</v>
      </c>
    </row>
    <row r="16173" spans="1:13" x14ac:dyDescent="0.3">
      <c r="A16173" s="2">
        <f t="shared" si="756"/>
        <v>7.316506200000731</v>
      </c>
      <c r="B16173">
        <v>17605.6474223</v>
      </c>
      <c r="C16173">
        <v>56</v>
      </c>
      <c r="D16173" t="s">
        <v>10</v>
      </c>
      <c r="E16173">
        <v>0.749</v>
      </c>
      <c r="F16173">
        <v>-0.434161193847656</v>
      </c>
      <c r="G16173">
        <v>-1.16243591308593E-2</v>
      </c>
      <c r="H16173">
        <v>0</v>
      </c>
      <c r="I16173">
        <v>-173.232</v>
      </c>
      <c r="J16173">
        <v>-2.4750000000000001</v>
      </c>
      <c r="K16173">
        <v>-3.8969999999999998</v>
      </c>
      <c r="L16173" s="2">
        <f t="shared" si="757"/>
        <v>-0.35787927138702763</v>
      </c>
      <c r="M16173" s="2">
        <f t="shared" si="758"/>
        <v>0.78232498531026839</v>
      </c>
    </row>
    <row r="16174" spans="1:13" x14ac:dyDescent="0.3">
      <c r="A16174" s="2">
        <f t="shared" si="756"/>
        <v>7.3167283000002499</v>
      </c>
      <c r="B16174">
        <v>17605.6476444</v>
      </c>
      <c r="C16174">
        <v>56</v>
      </c>
      <c r="D16174" t="s">
        <v>10</v>
      </c>
      <c r="E16174">
        <v>0.749</v>
      </c>
      <c r="F16174">
        <v>-0.434161193847656</v>
      </c>
      <c r="G16174">
        <v>-1.16243591308593E-2</v>
      </c>
      <c r="H16174">
        <v>0</v>
      </c>
      <c r="I16174">
        <v>-173.232</v>
      </c>
      <c r="J16174">
        <v>-2.4750000000000001</v>
      </c>
      <c r="K16174">
        <v>-3.8969999999999998</v>
      </c>
      <c r="L16174" s="2">
        <f t="shared" si="757"/>
        <v>-0.35797569858797229</v>
      </c>
      <c r="M16174" s="2">
        <f t="shared" si="758"/>
        <v>0.78232240354011107</v>
      </c>
    </row>
    <row r="16175" spans="1:13" x14ac:dyDescent="0.3">
      <c r="A16175" s="2">
        <f t="shared" si="756"/>
        <v>7.3168373000007705</v>
      </c>
      <c r="B16175">
        <v>17605.647753400001</v>
      </c>
      <c r="C16175">
        <v>56</v>
      </c>
      <c r="D16175" t="s">
        <v>10</v>
      </c>
      <c r="E16175">
        <v>0.749</v>
      </c>
      <c r="F16175">
        <v>-0.434161193847656</v>
      </c>
      <c r="G16175">
        <v>-1.16243591308593E-2</v>
      </c>
      <c r="H16175">
        <v>0</v>
      </c>
      <c r="I16175">
        <v>-173.232</v>
      </c>
      <c r="J16175">
        <v>-2.4750000000000001</v>
      </c>
      <c r="K16175">
        <v>-3.8969999999999998</v>
      </c>
      <c r="L16175" s="2">
        <f t="shared" si="757"/>
        <v>-0.35802302215832771</v>
      </c>
      <c r="M16175" s="2">
        <f t="shared" si="758"/>
        <v>0.78232113648495971</v>
      </c>
    </row>
    <row r="16176" spans="1:13" x14ac:dyDescent="0.3">
      <c r="A16176" s="2">
        <f t="shared" si="756"/>
        <v>7.3169587000011234</v>
      </c>
      <c r="B16176">
        <v>17605.647874800001</v>
      </c>
      <c r="C16176">
        <v>56</v>
      </c>
      <c r="D16176" t="s">
        <v>10</v>
      </c>
      <c r="E16176">
        <v>0.749</v>
      </c>
      <c r="F16176">
        <v>-0.434161193847656</v>
      </c>
      <c r="G16176">
        <v>-1.16243591308593E-2</v>
      </c>
      <c r="H16176">
        <v>0</v>
      </c>
      <c r="I16176">
        <v>-173.232</v>
      </c>
      <c r="J16176">
        <v>-2.4750000000000001</v>
      </c>
      <c r="K16176">
        <v>-3.8969999999999998</v>
      </c>
      <c r="L16176" s="2">
        <f t="shared" si="757"/>
        <v>-0.35807572932741399</v>
      </c>
      <c r="M16176" s="2">
        <f t="shared" si="758"/>
        <v>0.78231972528775717</v>
      </c>
    </row>
    <row r="16177" spans="1:13" x14ac:dyDescent="0.3">
      <c r="A16177" s="2">
        <f t="shared" si="756"/>
        <v>7.3170922999997856</v>
      </c>
      <c r="B16177">
        <v>17605.6480084</v>
      </c>
      <c r="C16177">
        <v>56</v>
      </c>
      <c r="D16177" t="s">
        <v>10</v>
      </c>
      <c r="E16177">
        <v>0.749</v>
      </c>
      <c r="F16177">
        <v>-0.434161193847656</v>
      </c>
      <c r="G16177">
        <v>-1.16243591308593E-2</v>
      </c>
      <c r="H16177">
        <v>0</v>
      </c>
      <c r="I16177">
        <v>-173.232</v>
      </c>
      <c r="J16177">
        <v>-2.4750000000000001</v>
      </c>
      <c r="K16177">
        <v>-3.8969999999999998</v>
      </c>
      <c r="L16177" s="2">
        <f t="shared" si="757"/>
        <v>-0.35813373326233122</v>
      </c>
      <c r="M16177" s="2">
        <f t="shared" si="758"/>
        <v>0.78231817227339284</v>
      </c>
    </row>
    <row r="16178" spans="1:13" x14ac:dyDescent="0.3">
      <c r="A16178" s="2">
        <f t="shared" si="756"/>
        <v>7.317971899999975</v>
      </c>
      <c r="B16178">
        <v>17605.648888</v>
      </c>
      <c r="C16178">
        <v>56</v>
      </c>
      <c r="D16178" t="s">
        <v>10</v>
      </c>
      <c r="E16178">
        <v>0.749</v>
      </c>
      <c r="F16178">
        <v>-0.434161193847656</v>
      </c>
      <c r="G16178">
        <v>-1.16243591308593E-2</v>
      </c>
      <c r="H16178">
        <v>0</v>
      </c>
      <c r="I16178">
        <v>-173.232</v>
      </c>
      <c r="J16178">
        <v>-2.4750000000000001</v>
      </c>
      <c r="K16178">
        <v>-3.8969999999999998</v>
      </c>
      <c r="L16178" s="2">
        <f t="shared" si="757"/>
        <v>-0.35851562144852184</v>
      </c>
      <c r="M16178" s="2">
        <f t="shared" si="758"/>
        <v>0.78230794748709909</v>
      </c>
    </row>
    <row r="16179" spans="1:13" x14ac:dyDescent="0.3">
      <c r="A16179" s="2">
        <f t="shared" si="756"/>
        <v>7.3181048000005831</v>
      </c>
      <c r="B16179">
        <v>17605.6490209</v>
      </c>
      <c r="C16179">
        <v>56</v>
      </c>
      <c r="D16179" t="s">
        <v>10</v>
      </c>
      <c r="E16179">
        <v>0.749</v>
      </c>
      <c r="F16179">
        <v>-0.434161193847656</v>
      </c>
      <c r="G16179">
        <v>-1.16243591308593E-2</v>
      </c>
      <c r="H16179">
        <v>0</v>
      </c>
      <c r="I16179">
        <v>-173.232</v>
      </c>
      <c r="J16179">
        <v>-2.4750000000000001</v>
      </c>
      <c r="K16179">
        <v>-3.8969999999999998</v>
      </c>
      <c r="L16179" s="2">
        <f t="shared" si="757"/>
        <v>-0.35857332147144821</v>
      </c>
      <c r="M16179" s="2">
        <f t="shared" si="758"/>
        <v>0.78230640260976347</v>
      </c>
    </row>
    <row r="16180" spans="1:13" x14ac:dyDescent="0.3">
      <c r="A16180" s="2">
        <f t="shared" si="756"/>
        <v>7.3182368999987375</v>
      </c>
      <c r="B16180">
        <v>17605.649152999998</v>
      </c>
      <c r="C16180">
        <v>56</v>
      </c>
      <c r="D16180" t="s">
        <v>10</v>
      </c>
      <c r="E16180">
        <v>0.749</v>
      </c>
      <c r="F16180">
        <v>-0.434161193847656</v>
      </c>
      <c r="G16180">
        <v>-1.16243591308593E-2</v>
      </c>
      <c r="H16180">
        <v>0</v>
      </c>
      <c r="I16180">
        <v>-173.232</v>
      </c>
      <c r="J16180">
        <v>-2.4750000000000001</v>
      </c>
      <c r="K16180">
        <v>-3.8969999999999998</v>
      </c>
      <c r="L16180" s="2">
        <f t="shared" si="757"/>
        <v>-0.35863067416435424</v>
      </c>
      <c r="M16180" s="2">
        <f t="shared" si="758"/>
        <v>0.7823048670319438</v>
      </c>
    </row>
    <row r="16181" spans="1:13" x14ac:dyDescent="0.3">
      <c r="A16181" s="2">
        <f t="shared" si="756"/>
        <v>7.3183744000016304</v>
      </c>
      <c r="B16181">
        <v>17605.649290500001</v>
      </c>
      <c r="C16181">
        <v>56</v>
      </c>
      <c r="D16181" t="s">
        <v>10</v>
      </c>
      <c r="E16181">
        <v>0.749</v>
      </c>
      <c r="F16181">
        <v>-0.434161193847656</v>
      </c>
      <c r="G16181">
        <v>-1.16243591308593E-2</v>
      </c>
      <c r="H16181">
        <v>0</v>
      </c>
      <c r="I16181">
        <v>-173.232</v>
      </c>
      <c r="J16181">
        <v>-2.4750000000000001</v>
      </c>
      <c r="K16181">
        <v>-3.8969999999999998</v>
      </c>
      <c r="L16181" s="2">
        <f t="shared" si="757"/>
        <v>-0.35869037132976428</v>
      </c>
      <c r="M16181" s="2">
        <f t="shared" si="758"/>
        <v>0.78230326868252964</v>
      </c>
    </row>
    <row r="16182" spans="1:13" x14ac:dyDescent="0.3">
      <c r="A16182" s="2">
        <f t="shared" si="756"/>
        <v>7.3187553999996453</v>
      </c>
      <c r="B16182">
        <v>17605.649671499999</v>
      </c>
      <c r="C16182">
        <v>56</v>
      </c>
      <c r="D16182" t="s">
        <v>10</v>
      </c>
      <c r="E16182">
        <v>0.749</v>
      </c>
      <c r="F16182">
        <v>-0.434161193847656</v>
      </c>
      <c r="G16182">
        <v>-1.16243591308593E-2</v>
      </c>
      <c r="H16182">
        <v>0</v>
      </c>
      <c r="I16182">
        <v>-173.232</v>
      </c>
      <c r="J16182">
        <v>-2.4750000000000001</v>
      </c>
      <c r="K16182">
        <v>-3.8969999999999998</v>
      </c>
      <c r="L16182" s="2">
        <f t="shared" si="757"/>
        <v>-0.3588557867437584</v>
      </c>
      <c r="M16182" s="2">
        <f t="shared" si="758"/>
        <v>0.78229883980172388</v>
      </c>
    </row>
    <row r="16183" spans="1:13" x14ac:dyDescent="0.3">
      <c r="A16183" s="2">
        <f t="shared" si="756"/>
        <v>7.3191594000018085</v>
      </c>
      <c r="B16183">
        <v>17605.650075500002</v>
      </c>
      <c r="C16183">
        <v>56</v>
      </c>
      <c r="D16183" t="s">
        <v>10</v>
      </c>
      <c r="E16183">
        <v>0.749</v>
      </c>
      <c r="F16183">
        <v>-0.434161193847656</v>
      </c>
      <c r="G16183">
        <v>-1.16243591308593E-2</v>
      </c>
      <c r="H16183">
        <v>0</v>
      </c>
      <c r="I16183">
        <v>-173.232</v>
      </c>
      <c r="J16183">
        <v>-2.4750000000000001</v>
      </c>
      <c r="K16183">
        <v>-3.8969999999999998</v>
      </c>
      <c r="L16183" s="2">
        <f t="shared" si="757"/>
        <v>-0.35903118786701205</v>
      </c>
      <c r="M16183" s="2">
        <f t="shared" si="758"/>
        <v>0.78229414356060989</v>
      </c>
    </row>
    <row r="16184" spans="1:13" x14ac:dyDescent="0.3">
      <c r="A16184" s="2">
        <f t="shared" si="756"/>
        <v>7.3192717999991146</v>
      </c>
      <c r="B16184">
        <v>17605.650187899999</v>
      </c>
      <c r="C16184">
        <v>56</v>
      </c>
      <c r="D16184" t="s">
        <v>10</v>
      </c>
      <c r="E16184">
        <v>0.749</v>
      </c>
      <c r="F16184">
        <v>-0.434161193847656</v>
      </c>
      <c r="G16184">
        <v>-1.16243591308593E-2</v>
      </c>
      <c r="H16184">
        <v>0</v>
      </c>
      <c r="I16184">
        <v>-173.232</v>
      </c>
      <c r="J16184">
        <v>-2.4750000000000001</v>
      </c>
      <c r="K16184">
        <v>-3.8969999999999998</v>
      </c>
      <c r="L16184" s="2">
        <f t="shared" si="757"/>
        <v>-0.35907998758403092</v>
      </c>
      <c r="M16184" s="2">
        <f t="shared" si="758"/>
        <v>0.78229283698267493</v>
      </c>
    </row>
    <row r="16185" spans="1:13" x14ac:dyDescent="0.3">
      <c r="A16185" s="2">
        <f t="shared" si="756"/>
        <v>7.3193969999992987</v>
      </c>
      <c r="B16185">
        <v>17605.650313099999</v>
      </c>
      <c r="C16185">
        <v>56</v>
      </c>
      <c r="D16185" t="s">
        <v>10</v>
      </c>
      <c r="E16185">
        <v>0.749</v>
      </c>
      <c r="F16185">
        <v>-0.434161193847656</v>
      </c>
      <c r="G16185">
        <v>-1.16243591308593E-2</v>
      </c>
      <c r="H16185">
        <v>0</v>
      </c>
      <c r="I16185">
        <v>-173.232</v>
      </c>
      <c r="J16185">
        <v>-2.4750000000000001</v>
      </c>
      <c r="K16185">
        <v>-3.8969999999999998</v>
      </c>
      <c r="L16185" s="2">
        <f t="shared" si="757"/>
        <v>-0.35913434456558058</v>
      </c>
      <c r="M16185" s="2">
        <f t="shared" si="758"/>
        <v>0.78229138161290956</v>
      </c>
    </row>
    <row r="16186" spans="1:13" x14ac:dyDescent="0.3">
      <c r="A16186" s="2">
        <f t="shared" si="756"/>
        <v>7.3197844999995141</v>
      </c>
      <c r="B16186">
        <v>17605.650700599999</v>
      </c>
      <c r="C16186">
        <v>56</v>
      </c>
      <c r="D16186" t="s">
        <v>10</v>
      </c>
      <c r="E16186">
        <v>0.749</v>
      </c>
      <c r="F16186">
        <v>-0.434161193847656</v>
      </c>
      <c r="G16186">
        <v>-1.16243591308593E-2</v>
      </c>
      <c r="H16186">
        <v>0</v>
      </c>
      <c r="I16186">
        <v>-173.232</v>
      </c>
      <c r="J16186">
        <v>-2.4750000000000001</v>
      </c>
      <c r="K16186">
        <v>-3.8969999999999998</v>
      </c>
      <c r="L16186" s="2">
        <f t="shared" si="757"/>
        <v>-0.35930258202829007</v>
      </c>
      <c r="M16186" s="2">
        <f t="shared" si="758"/>
        <v>0.7822868771737439</v>
      </c>
    </row>
    <row r="16187" spans="1:13" x14ac:dyDescent="0.3">
      <c r="A16187" s="2">
        <f t="shared" si="756"/>
        <v>7.3198928000019805</v>
      </c>
      <c r="B16187">
        <v>17605.650808900002</v>
      </c>
      <c r="C16187">
        <v>56</v>
      </c>
      <c r="D16187" t="s">
        <v>10</v>
      </c>
      <c r="E16187">
        <v>0.749</v>
      </c>
      <c r="F16187">
        <v>-0.434161193847656</v>
      </c>
      <c r="G16187">
        <v>-1.16243591308593E-2</v>
      </c>
      <c r="H16187">
        <v>0</v>
      </c>
      <c r="I16187">
        <v>-173.232</v>
      </c>
      <c r="J16187">
        <v>-2.4750000000000001</v>
      </c>
      <c r="K16187">
        <v>-3.8969999999999998</v>
      </c>
      <c r="L16187" s="2">
        <f t="shared" si="757"/>
        <v>-0.35934960168665459</v>
      </c>
      <c r="M16187" s="2">
        <f t="shared" si="758"/>
        <v>0.78228561825562137</v>
      </c>
    </row>
    <row r="16188" spans="1:13" x14ac:dyDescent="0.3">
      <c r="A16188" s="2">
        <f t="shared" si="756"/>
        <v>7.3200347999991209</v>
      </c>
      <c r="B16188">
        <v>17605.650950899999</v>
      </c>
      <c r="C16188">
        <v>56</v>
      </c>
      <c r="D16188" t="s">
        <v>10</v>
      </c>
      <c r="E16188">
        <v>0.749</v>
      </c>
      <c r="F16188">
        <v>-0.434161193847656</v>
      </c>
      <c r="G16188">
        <v>-1.16243591308593E-2</v>
      </c>
      <c r="H16188">
        <v>0</v>
      </c>
      <c r="I16188">
        <v>-173.232</v>
      </c>
      <c r="J16188">
        <v>-2.4750000000000001</v>
      </c>
      <c r="K16188">
        <v>-3.8969999999999998</v>
      </c>
      <c r="L16188" s="2">
        <f t="shared" si="757"/>
        <v>-0.35941125257493939</v>
      </c>
      <c r="M16188" s="2">
        <f t="shared" si="758"/>
        <v>0.78228396759665808</v>
      </c>
    </row>
    <row r="16189" spans="1:13" x14ac:dyDescent="0.3">
      <c r="A16189" s="2">
        <f t="shared" si="756"/>
        <v>7.320319999998901</v>
      </c>
      <c r="B16189">
        <v>17605.651236099999</v>
      </c>
      <c r="C16189">
        <v>56</v>
      </c>
      <c r="D16189" t="s">
        <v>10</v>
      </c>
      <c r="E16189">
        <v>0.749</v>
      </c>
      <c r="F16189">
        <v>-0.434161193847656</v>
      </c>
      <c r="G16189">
        <v>-1.16243591308593E-2</v>
      </c>
      <c r="H16189">
        <v>0</v>
      </c>
      <c r="I16189">
        <v>-173.232</v>
      </c>
      <c r="J16189">
        <v>-2.4750000000000001</v>
      </c>
      <c r="K16189">
        <v>-3.8969999999999998</v>
      </c>
      <c r="L16189" s="2">
        <f t="shared" si="757"/>
        <v>-0.35953507534732931</v>
      </c>
      <c r="M16189" s="2">
        <f t="shared" si="758"/>
        <v>0.78228065232943655</v>
      </c>
    </row>
    <row r="16190" spans="1:13" x14ac:dyDescent="0.3">
      <c r="A16190" s="2">
        <f t="shared" si="756"/>
        <v>7.320658500000718</v>
      </c>
      <c r="B16190">
        <v>17605.6515746</v>
      </c>
      <c r="C16190">
        <v>56</v>
      </c>
      <c r="D16190" t="s">
        <v>10</v>
      </c>
      <c r="E16190">
        <v>0.749</v>
      </c>
      <c r="F16190">
        <v>-0.434161193847656</v>
      </c>
      <c r="G16190">
        <v>-1.16243591308593E-2</v>
      </c>
      <c r="H16190">
        <v>0</v>
      </c>
      <c r="I16190">
        <v>-173.232</v>
      </c>
      <c r="J16190">
        <v>-2.4750000000000001</v>
      </c>
      <c r="K16190">
        <v>-3.8969999999999998</v>
      </c>
      <c r="L16190" s="2">
        <f t="shared" si="757"/>
        <v>-0.3596820389122356</v>
      </c>
      <c r="M16190" s="2">
        <f t="shared" si="758"/>
        <v>0.78227671748384964</v>
      </c>
    </row>
    <row r="16191" spans="1:13" x14ac:dyDescent="0.3">
      <c r="A16191" s="2">
        <f t="shared" si="756"/>
        <v>7.3207758999997168</v>
      </c>
      <c r="B16191">
        <v>17605.651691999999</v>
      </c>
      <c r="C16191">
        <v>56</v>
      </c>
      <c r="D16191" t="s">
        <v>10</v>
      </c>
      <c r="E16191">
        <v>0.749</v>
      </c>
      <c r="F16191">
        <v>-0.434161193847656</v>
      </c>
      <c r="G16191">
        <v>-1.16243591308593E-2</v>
      </c>
      <c r="H16191">
        <v>0</v>
      </c>
      <c r="I16191">
        <v>-173.232</v>
      </c>
      <c r="J16191">
        <v>-2.4750000000000001</v>
      </c>
      <c r="K16191">
        <v>-3.8969999999999998</v>
      </c>
      <c r="L16191" s="2">
        <f t="shared" si="757"/>
        <v>-0.3597330094359586</v>
      </c>
      <c r="M16191" s="2">
        <f t="shared" si="758"/>
        <v>0.78227535278409932</v>
      </c>
    </row>
    <row r="16192" spans="1:13" x14ac:dyDescent="0.3">
      <c r="A16192" s="2">
        <f t="shared" si="756"/>
        <v>7.3210007999987283</v>
      </c>
      <c r="B16192">
        <v>17605.651916899998</v>
      </c>
      <c r="C16192">
        <v>56</v>
      </c>
      <c r="D16192" t="s">
        <v>10</v>
      </c>
      <c r="E16192">
        <v>0.749</v>
      </c>
      <c r="F16192">
        <v>-0.434161193847656</v>
      </c>
      <c r="G16192">
        <v>-1.16243591308593E-2</v>
      </c>
      <c r="H16192">
        <v>0</v>
      </c>
      <c r="I16192">
        <v>-173.232</v>
      </c>
      <c r="J16192">
        <v>-2.4750000000000001</v>
      </c>
      <c r="K16192">
        <v>-3.8969999999999998</v>
      </c>
      <c r="L16192" s="2">
        <f t="shared" si="757"/>
        <v>-0.3598306522880258</v>
      </c>
      <c r="M16192" s="2">
        <f t="shared" si="758"/>
        <v>0.7822727384657423</v>
      </c>
    </row>
    <row r="16193" spans="1:13" x14ac:dyDescent="0.3">
      <c r="A16193" s="2">
        <f t="shared" si="756"/>
        <v>7.3213431000003766</v>
      </c>
      <c r="B16193">
        <v>17605.6522592</v>
      </c>
      <c r="C16193">
        <v>56</v>
      </c>
      <c r="D16193" t="s">
        <v>10</v>
      </c>
      <c r="E16193">
        <v>0.749</v>
      </c>
      <c r="F16193">
        <v>-0.434161193847656</v>
      </c>
      <c r="G16193">
        <v>-1.16243591308593E-2</v>
      </c>
      <c r="H16193">
        <v>0</v>
      </c>
      <c r="I16193">
        <v>-173.232</v>
      </c>
      <c r="J16193">
        <v>-2.4750000000000001</v>
      </c>
      <c r="K16193">
        <v>-3.8969999999999998</v>
      </c>
      <c r="L16193" s="2">
        <f t="shared" si="757"/>
        <v>-0.35997926566539545</v>
      </c>
      <c r="M16193" s="2">
        <f t="shared" si="758"/>
        <v>0.78226875944759267</v>
      </c>
    </row>
    <row r="16194" spans="1:13" x14ac:dyDescent="0.3">
      <c r="A16194" s="2">
        <f t="shared" si="756"/>
        <v>7.3216398000004119</v>
      </c>
      <c r="B16194">
        <v>17605.6525559</v>
      </c>
      <c r="C16194">
        <v>56</v>
      </c>
      <c r="D16194" t="s">
        <v>10</v>
      </c>
      <c r="E16194">
        <v>0.749</v>
      </c>
      <c r="F16194">
        <v>-0.434161193847656</v>
      </c>
      <c r="G16194">
        <v>-1.16243591308593E-2</v>
      </c>
      <c r="H16194">
        <v>0</v>
      </c>
      <c r="I16194">
        <v>-173.232</v>
      </c>
      <c r="J16194">
        <v>-2.4750000000000001</v>
      </c>
      <c r="K16194">
        <v>-3.8969999999999998</v>
      </c>
      <c r="L16194" s="2">
        <f t="shared" si="757"/>
        <v>-0.36010808129162541</v>
      </c>
      <c r="M16194" s="2">
        <f t="shared" si="758"/>
        <v>0.78226531050023818</v>
      </c>
    </row>
    <row r="16195" spans="1:13" x14ac:dyDescent="0.3">
      <c r="A16195" s="2">
        <f t="shared" ref="A16195:A16258" si="759">B16195-$B$2</f>
        <v>7.3217684000010195</v>
      </c>
      <c r="B16195">
        <v>17605.652684500001</v>
      </c>
      <c r="C16195">
        <v>56</v>
      </c>
      <c r="D16195" t="s">
        <v>10</v>
      </c>
      <c r="E16195">
        <v>0.749</v>
      </c>
      <c r="F16195">
        <v>-0.434161193847656</v>
      </c>
      <c r="G16195">
        <v>-1.16243591308593E-2</v>
      </c>
      <c r="H16195">
        <v>0</v>
      </c>
      <c r="I16195">
        <v>-173.232</v>
      </c>
      <c r="J16195">
        <v>-2.4750000000000001</v>
      </c>
      <c r="K16195">
        <v>-3.8969999999999998</v>
      </c>
      <c r="L16195" s="2">
        <f t="shared" si="757"/>
        <v>-0.36016391442141799</v>
      </c>
      <c r="M16195" s="2">
        <f t="shared" si="758"/>
        <v>0.78226381560764691</v>
      </c>
    </row>
    <row r="16196" spans="1:13" x14ac:dyDescent="0.3">
      <c r="A16196" s="2">
        <f t="shared" si="759"/>
        <v>7.3219123000017134</v>
      </c>
      <c r="B16196">
        <v>17605.652828400001</v>
      </c>
      <c r="C16196">
        <v>56</v>
      </c>
      <c r="D16196" t="s">
        <v>10</v>
      </c>
      <c r="E16196">
        <v>0.749</v>
      </c>
      <c r="F16196">
        <v>-0.434161193847656</v>
      </c>
      <c r="G16196">
        <v>-1.16243591308593E-2</v>
      </c>
      <c r="H16196">
        <v>0</v>
      </c>
      <c r="I16196">
        <v>-173.232</v>
      </c>
      <c r="J16196">
        <v>-2.4750000000000001</v>
      </c>
      <c r="K16196">
        <v>-3.8969999999999998</v>
      </c>
      <c r="L16196" s="2">
        <f t="shared" ref="L16196:L16259" si="760">L16195+(F16196*(A16196-A16195))</f>
        <v>-0.36022639021751396</v>
      </c>
      <c r="M16196" s="2">
        <f t="shared" ref="M16196:M16259" si="761">M16195+(G16196*(A16196-A16195))</f>
        <v>0.78226214286235995</v>
      </c>
    </row>
    <row r="16197" spans="1:13" x14ac:dyDescent="0.3">
      <c r="A16197" s="2">
        <f t="shared" si="759"/>
        <v>7.3220025000009628</v>
      </c>
      <c r="B16197">
        <v>17605.652918600001</v>
      </c>
      <c r="C16197">
        <v>56</v>
      </c>
      <c r="D16197" t="s">
        <v>10</v>
      </c>
      <c r="E16197">
        <v>0.749</v>
      </c>
      <c r="F16197">
        <v>-0.434161193847656</v>
      </c>
      <c r="G16197">
        <v>-1.16243591308593E-2</v>
      </c>
      <c r="H16197">
        <v>0</v>
      </c>
      <c r="I16197">
        <v>-173.232</v>
      </c>
      <c r="J16197">
        <v>-2.4750000000000001</v>
      </c>
      <c r="K16197">
        <v>-3.8969999999999998</v>
      </c>
      <c r="L16197" s="2">
        <f t="shared" si="760"/>
        <v>-0.36026555155687312</v>
      </c>
      <c r="M16197" s="2">
        <f t="shared" si="761"/>
        <v>0.7822610943451751</v>
      </c>
    </row>
    <row r="16198" spans="1:13" x14ac:dyDescent="0.3">
      <c r="A16198" s="2">
        <f t="shared" si="759"/>
        <v>7.3221202999993693</v>
      </c>
      <c r="B16198">
        <v>17605.653036399999</v>
      </c>
      <c r="C16198">
        <v>56</v>
      </c>
      <c r="D16198" t="s">
        <v>10</v>
      </c>
      <c r="E16198">
        <v>0.749</v>
      </c>
      <c r="F16198">
        <v>-0.434161193847656</v>
      </c>
      <c r="G16198">
        <v>-1.16243591308593E-2</v>
      </c>
      <c r="H16198">
        <v>0</v>
      </c>
      <c r="I16198">
        <v>-173.232</v>
      </c>
      <c r="J16198">
        <v>-2.4750000000000001</v>
      </c>
      <c r="K16198">
        <v>-3.8969999999999998</v>
      </c>
      <c r="L16198" s="2">
        <f t="shared" si="760"/>
        <v>-0.36031669574481656</v>
      </c>
      <c r="M16198" s="2">
        <f t="shared" si="761"/>
        <v>0.78225972499568797</v>
      </c>
    </row>
    <row r="16199" spans="1:13" x14ac:dyDescent="0.3">
      <c r="A16199" s="2">
        <f t="shared" si="759"/>
        <v>7.3224442999999155</v>
      </c>
      <c r="B16199">
        <v>17605.6533604</v>
      </c>
      <c r="C16199">
        <v>56</v>
      </c>
      <c r="D16199" t="s">
        <v>10</v>
      </c>
      <c r="E16199">
        <v>0.749</v>
      </c>
      <c r="F16199">
        <v>-0.434161193847656</v>
      </c>
      <c r="G16199">
        <v>-1.16243591308593E-2</v>
      </c>
      <c r="H16199">
        <v>0</v>
      </c>
      <c r="I16199">
        <v>-173.232</v>
      </c>
      <c r="J16199">
        <v>-2.4750000000000001</v>
      </c>
      <c r="K16199">
        <v>-3.8969999999999998</v>
      </c>
      <c r="L16199" s="2">
        <f t="shared" si="760"/>
        <v>-0.36045736397186035</v>
      </c>
      <c r="M16199" s="2">
        <f t="shared" si="761"/>
        <v>0.78225595870332321</v>
      </c>
    </row>
    <row r="16200" spans="1:13" x14ac:dyDescent="0.3">
      <c r="A16200" s="2">
        <f t="shared" si="759"/>
        <v>7.3225735000014538</v>
      </c>
      <c r="B16200">
        <v>17605.653489600001</v>
      </c>
      <c r="C16200">
        <v>56</v>
      </c>
      <c r="D16200" t="s">
        <v>10</v>
      </c>
      <c r="E16200">
        <v>0.749</v>
      </c>
      <c r="F16200">
        <v>-0.434161193847656</v>
      </c>
      <c r="G16200">
        <v>-1.16243591308593E-2</v>
      </c>
      <c r="H16200">
        <v>0</v>
      </c>
      <c r="I16200">
        <v>-173.232</v>
      </c>
      <c r="J16200">
        <v>-2.4750000000000001</v>
      </c>
      <c r="K16200">
        <v>-3.8969999999999998</v>
      </c>
      <c r="L16200" s="2">
        <f t="shared" si="760"/>
        <v>-0.36051345759877329</v>
      </c>
      <c r="M16200" s="2">
        <f t="shared" si="761"/>
        <v>0.78225445683610562</v>
      </c>
    </row>
    <row r="16201" spans="1:13" x14ac:dyDescent="0.3">
      <c r="A16201" s="2">
        <f t="shared" si="759"/>
        <v>7.3226733000010427</v>
      </c>
      <c r="B16201">
        <v>17605.653589400001</v>
      </c>
      <c r="C16201">
        <v>56</v>
      </c>
      <c r="D16201" t="s">
        <v>10</v>
      </c>
      <c r="E16201">
        <v>0.749</v>
      </c>
      <c r="F16201">
        <v>-0.434161193847656</v>
      </c>
      <c r="G16201">
        <v>-1.16243591308593E-2</v>
      </c>
      <c r="H16201">
        <v>0</v>
      </c>
      <c r="I16201">
        <v>-173.232</v>
      </c>
      <c r="J16201">
        <v>-2.4750000000000001</v>
      </c>
      <c r="K16201">
        <v>-3.8969999999999998</v>
      </c>
      <c r="L16201" s="2">
        <f t="shared" si="760"/>
        <v>-0.36055678688574078</v>
      </c>
      <c r="M16201" s="2">
        <f t="shared" si="761"/>
        <v>0.78225329672506916</v>
      </c>
    </row>
    <row r="16202" spans="1:13" x14ac:dyDescent="0.3">
      <c r="A16202" s="2">
        <f t="shared" si="759"/>
        <v>7.3227700999996159</v>
      </c>
      <c r="B16202">
        <v>17605.653686199999</v>
      </c>
      <c r="C16202">
        <v>56</v>
      </c>
      <c r="D16202" t="s">
        <v>10</v>
      </c>
      <c r="E16202">
        <v>0.749</v>
      </c>
      <c r="F16202">
        <v>-0.434161193847656</v>
      </c>
      <c r="G16202">
        <v>-1.16243591308593E-2</v>
      </c>
      <c r="H16202">
        <v>0</v>
      </c>
      <c r="I16202">
        <v>-173.232</v>
      </c>
      <c r="J16202">
        <v>-2.4750000000000001</v>
      </c>
      <c r="K16202">
        <v>-3.8969999999999998</v>
      </c>
      <c r="L16202" s="2">
        <f t="shared" si="760"/>
        <v>-0.36059881368868579</v>
      </c>
      <c r="M16202" s="2">
        <f t="shared" si="761"/>
        <v>0.78225217148712189</v>
      </c>
    </row>
    <row r="16203" spans="1:13" x14ac:dyDescent="0.3">
      <c r="A16203" s="2">
        <f t="shared" si="759"/>
        <v>7.3230464000007487</v>
      </c>
      <c r="B16203">
        <v>17605.6539625</v>
      </c>
      <c r="C16203">
        <v>56</v>
      </c>
      <c r="D16203" t="s">
        <v>10</v>
      </c>
      <c r="E16203">
        <v>0.749</v>
      </c>
      <c r="F16203">
        <v>-0.434161193847656</v>
      </c>
      <c r="G16203">
        <v>-1.16243591308593E-2</v>
      </c>
      <c r="H16203">
        <v>0</v>
      </c>
      <c r="I16203">
        <v>-173.232</v>
      </c>
      <c r="J16203">
        <v>-2.4750000000000001</v>
      </c>
      <c r="K16203">
        <v>-3.8969999999999998</v>
      </c>
      <c r="L16203" s="2">
        <f t="shared" si="760"/>
        <v>-0.3607187724270377</v>
      </c>
      <c r="M16203" s="2">
        <f t="shared" si="761"/>
        <v>0.78224895967668084</v>
      </c>
    </row>
    <row r="16204" spans="1:13" x14ac:dyDescent="0.3">
      <c r="A16204" s="2">
        <f t="shared" si="759"/>
        <v>7.3231887000001734</v>
      </c>
      <c r="B16204">
        <v>17605.6541048</v>
      </c>
      <c r="C16204">
        <v>56</v>
      </c>
      <c r="D16204" t="s">
        <v>10</v>
      </c>
      <c r="E16204">
        <v>0.749</v>
      </c>
      <c r="F16204">
        <v>-0.434161193847656</v>
      </c>
      <c r="G16204">
        <v>-1.16243591308593E-2</v>
      </c>
      <c r="H16204">
        <v>0</v>
      </c>
      <c r="I16204">
        <v>-173.232</v>
      </c>
      <c r="J16204">
        <v>-2.4750000000000001</v>
      </c>
      <c r="K16204">
        <v>-3.8969999999999998</v>
      </c>
      <c r="L16204" s="2">
        <f t="shared" si="760"/>
        <v>-0.36078055356467248</v>
      </c>
      <c r="M16204" s="2">
        <f t="shared" si="761"/>
        <v>0.78224730553038324</v>
      </c>
    </row>
    <row r="16205" spans="1:13" x14ac:dyDescent="0.3">
      <c r="A16205" s="2">
        <f t="shared" si="759"/>
        <v>7.3233228999997664</v>
      </c>
      <c r="B16205">
        <v>17605.654239</v>
      </c>
      <c r="C16205">
        <v>56</v>
      </c>
      <c r="D16205" t="s">
        <v>10</v>
      </c>
      <c r="E16205">
        <v>0.749</v>
      </c>
      <c r="F16205">
        <v>-0.434161193847656</v>
      </c>
      <c r="G16205">
        <v>-1.16243591308593E-2</v>
      </c>
      <c r="H16205">
        <v>0</v>
      </c>
      <c r="I16205">
        <v>-173.232</v>
      </c>
      <c r="J16205">
        <v>-2.4750000000000001</v>
      </c>
      <c r="K16205">
        <v>-3.8969999999999998</v>
      </c>
      <c r="L16205" s="2">
        <f t="shared" si="760"/>
        <v>-0.36083881799671014</v>
      </c>
      <c r="M16205" s="2">
        <f t="shared" si="761"/>
        <v>0.78224574554139259</v>
      </c>
    </row>
    <row r="16206" spans="1:13" x14ac:dyDescent="0.3">
      <c r="A16206" s="2">
        <f t="shared" si="759"/>
        <v>7.3234559000011359</v>
      </c>
      <c r="B16206">
        <v>17605.654372000001</v>
      </c>
      <c r="C16206">
        <v>56</v>
      </c>
      <c r="D16206" t="s">
        <v>10</v>
      </c>
      <c r="E16206">
        <v>0.749</v>
      </c>
      <c r="F16206">
        <v>-0.434161193847656</v>
      </c>
      <c r="G16206">
        <v>-1.16243591308593E-2</v>
      </c>
      <c r="H16206">
        <v>0</v>
      </c>
      <c r="I16206">
        <v>-173.232</v>
      </c>
      <c r="J16206">
        <v>-2.4750000000000001</v>
      </c>
      <c r="K16206">
        <v>-3.8969999999999998</v>
      </c>
      <c r="L16206" s="2">
        <f t="shared" si="760"/>
        <v>-0.36089656143608645</v>
      </c>
      <c r="M16206" s="2">
        <f t="shared" si="761"/>
        <v>0.78224419950161228</v>
      </c>
    </row>
    <row r="16207" spans="1:13" x14ac:dyDescent="0.3">
      <c r="A16207" s="2">
        <f t="shared" si="759"/>
        <v>7.3237635000004957</v>
      </c>
      <c r="B16207">
        <v>17605.6546796</v>
      </c>
      <c r="C16207">
        <v>56</v>
      </c>
      <c r="D16207" t="s">
        <v>10</v>
      </c>
      <c r="E16207">
        <v>0.749</v>
      </c>
      <c r="F16207">
        <v>-0.434161193847656</v>
      </c>
      <c r="G16207">
        <v>-1.16243591308593E-2</v>
      </c>
      <c r="H16207">
        <v>0</v>
      </c>
      <c r="I16207">
        <v>-173.232</v>
      </c>
      <c r="J16207">
        <v>-2.4750000000000001</v>
      </c>
      <c r="K16207">
        <v>-3.8969999999999998</v>
      </c>
      <c r="L16207" s="2">
        <f t="shared" si="760"/>
        <v>-0.36103010941903602</v>
      </c>
      <c r="M16207" s="2">
        <f t="shared" si="761"/>
        <v>0.78224062384875104</v>
      </c>
    </row>
    <row r="16208" spans="1:13" x14ac:dyDescent="0.3">
      <c r="A16208" s="2">
        <f t="shared" si="759"/>
        <v>7.3238712999991549</v>
      </c>
      <c r="B16208">
        <v>17605.654787399999</v>
      </c>
      <c r="C16208">
        <v>56</v>
      </c>
      <c r="D16208" t="s">
        <v>10</v>
      </c>
      <c r="E16208">
        <v>0.749</v>
      </c>
      <c r="F16208">
        <v>-0.434161193847656</v>
      </c>
      <c r="G16208">
        <v>-1.16243591308593E-2</v>
      </c>
      <c r="H16208">
        <v>0</v>
      </c>
      <c r="I16208">
        <v>-173.232</v>
      </c>
      <c r="J16208">
        <v>-2.4750000000000001</v>
      </c>
      <c r="K16208">
        <v>-3.8969999999999998</v>
      </c>
      <c r="L16208" s="2">
        <f t="shared" si="760"/>
        <v>-0.36107691199515068</v>
      </c>
      <c r="M16208" s="2">
        <f t="shared" si="761"/>
        <v>0.78223937074285232</v>
      </c>
    </row>
    <row r="16209" spans="1:13" x14ac:dyDescent="0.3">
      <c r="A16209" s="2">
        <f t="shared" si="759"/>
        <v>7.3241004000010435</v>
      </c>
      <c r="B16209">
        <v>17605.655016500001</v>
      </c>
      <c r="C16209">
        <v>56</v>
      </c>
      <c r="D16209" t="s">
        <v>10</v>
      </c>
      <c r="E16209">
        <v>0.749</v>
      </c>
      <c r="F16209">
        <v>-0.434161193847656</v>
      </c>
      <c r="G16209">
        <v>-1.16243591308593E-2</v>
      </c>
      <c r="H16209">
        <v>0</v>
      </c>
      <c r="I16209">
        <v>-173.232</v>
      </c>
      <c r="J16209">
        <v>-2.4750000000000001</v>
      </c>
      <c r="K16209">
        <v>-3.8969999999999998</v>
      </c>
      <c r="L16209" s="2">
        <f t="shared" si="760"/>
        <v>-0.36117637832548111</v>
      </c>
      <c r="M16209" s="2">
        <f t="shared" si="761"/>
        <v>0.78223670760215347</v>
      </c>
    </row>
    <row r="16210" spans="1:13" x14ac:dyDescent="0.3">
      <c r="A16210" s="2">
        <f t="shared" si="759"/>
        <v>7.3242071999993641</v>
      </c>
      <c r="B16210">
        <v>17605.655123299999</v>
      </c>
      <c r="C16210">
        <v>56</v>
      </c>
      <c r="D16210" t="s">
        <v>10</v>
      </c>
      <c r="E16210">
        <v>0.749</v>
      </c>
      <c r="F16210">
        <v>-0.434161193847656</v>
      </c>
      <c r="G16210">
        <v>-1.16243591308593E-2</v>
      </c>
      <c r="H16210">
        <v>0</v>
      </c>
      <c r="I16210">
        <v>-173.232</v>
      </c>
      <c r="J16210">
        <v>-2.4750000000000001</v>
      </c>
      <c r="K16210">
        <v>-3.8969999999999998</v>
      </c>
      <c r="L16210" s="2">
        <f t="shared" si="760"/>
        <v>-0.3612227467402549</v>
      </c>
      <c r="M16210" s="2">
        <f t="shared" si="761"/>
        <v>0.78223546612061778</v>
      </c>
    </row>
    <row r="16211" spans="1:13" x14ac:dyDescent="0.3">
      <c r="A16211" s="2">
        <f t="shared" si="759"/>
        <v>7.3244478000015079</v>
      </c>
      <c r="B16211">
        <v>17605.655363900001</v>
      </c>
      <c r="C16211">
        <v>56</v>
      </c>
      <c r="D16211" t="s">
        <v>10</v>
      </c>
      <c r="E16211">
        <v>0.749</v>
      </c>
      <c r="F16211">
        <v>-0.434161193847656</v>
      </c>
      <c r="G16211">
        <v>-1.16243591308593E-2</v>
      </c>
      <c r="H16211">
        <v>0</v>
      </c>
      <c r="I16211">
        <v>-173.232</v>
      </c>
      <c r="J16211">
        <v>-2.4750000000000001</v>
      </c>
      <c r="K16211">
        <v>-3.8969999999999998</v>
      </c>
      <c r="L16211" s="2">
        <f t="shared" si="760"/>
        <v>-0.36132720592442535</v>
      </c>
      <c r="M16211" s="2">
        <f t="shared" si="761"/>
        <v>0.78223266929978597</v>
      </c>
    </row>
    <row r="16212" spans="1:13" x14ac:dyDescent="0.3">
      <c r="A16212" s="2">
        <f t="shared" si="759"/>
        <v>7.3245542000004207</v>
      </c>
      <c r="B16212">
        <v>17605.6554703</v>
      </c>
      <c r="C16212">
        <v>56</v>
      </c>
      <c r="D16212" t="s">
        <v>10</v>
      </c>
      <c r="E16212">
        <v>0.749</v>
      </c>
      <c r="F16212">
        <v>-0.434161193847656</v>
      </c>
      <c r="G16212">
        <v>-1.16243591308593E-2</v>
      </c>
      <c r="H16212">
        <v>0</v>
      </c>
      <c r="I16212">
        <v>-173.232</v>
      </c>
      <c r="J16212">
        <v>-2.4750000000000001</v>
      </c>
      <c r="K16212">
        <v>-3.8969999999999998</v>
      </c>
      <c r="L16212" s="2">
        <f t="shared" si="760"/>
        <v>-0.36137340067497875</v>
      </c>
      <c r="M16212" s="2">
        <f t="shared" si="761"/>
        <v>0.7822314324679871</v>
      </c>
    </row>
    <row r="16213" spans="1:13" x14ac:dyDescent="0.3">
      <c r="A16213" s="2">
        <f t="shared" si="759"/>
        <v>7.3247545000012906</v>
      </c>
      <c r="B16213">
        <v>17605.655670600001</v>
      </c>
      <c r="C16213">
        <v>56</v>
      </c>
      <c r="D16213" t="s">
        <v>10</v>
      </c>
      <c r="E16213">
        <v>0.749</v>
      </c>
      <c r="F16213">
        <v>-0.434161193847656</v>
      </c>
      <c r="G16213">
        <v>-1.16243591308593E-2</v>
      </c>
      <c r="H16213">
        <v>0</v>
      </c>
      <c r="I16213">
        <v>-173.232</v>
      </c>
      <c r="J16213">
        <v>-2.4750000000000001</v>
      </c>
      <c r="K16213">
        <v>-3.8969999999999998</v>
      </c>
      <c r="L16213" s="2">
        <f t="shared" si="760"/>
        <v>-0.36146036316248409</v>
      </c>
      <c r="M16213" s="2">
        <f t="shared" si="761"/>
        <v>0.78222910410884305</v>
      </c>
    </row>
    <row r="16214" spans="1:13" x14ac:dyDescent="0.3">
      <c r="A16214" s="2">
        <f t="shared" si="759"/>
        <v>7.3250145000019984</v>
      </c>
      <c r="B16214">
        <v>17605.655930600002</v>
      </c>
      <c r="C16214">
        <v>56</v>
      </c>
      <c r="D16214" t="s">
        <v>10</v>
      </c>
      <c r="E16214">
        <v>0.749</v>
      </c>
      <c r="F16214">
        <v>-0.434161193847656</v>
      </c>
      <c r="G16214">
        <v>-1.16243591308593E-2</v>
      </c>
      <c r="H16214">
        <v>0</v>
      </c>
      <c r="I16214">
        <v>-173.232</v>
      </c>
      <c r="J16214">
        <v>-2.4750000000000001</v>
      </c>
      <c r="K16214">
        <v>-3.8969999999999998</v>
      </c>
      <c r="L16214" s="2">
        <f t="shared" si="760"/>
        <v>-0.36157324507319177</v>
      </c>
      <c r="M16214" s="2">
        <f t="shared" si="761"/>
        <v>0.78222608177546082</v>
      </c>
    </row>
    <row r="16215" spans="1:13" x14ac:dyDescent="0.3">
      <c r="A16215" s="2">
        <f t="shared" si="759"/>
        <v>7.3251502999992226</v>
      </c>
      <c r="B16215">
        <v>17605.656066399999</v>
      </c>
      <c r="C16215">
        <v>56</v>
      </c>
      <c r="D16215" t="s">
        <v>10</v>
      </c>
      <c r="E16215">
        <v>0.749</v>
      </c>
      <c r="F16215">
        <v>-0.434161193847656</v>
      </c>
      <c r="G16215">
        <v>-1.16243591308593E-2</v>
      </c>
      <c r="H16215">
        <v>0</v>
      </c>
      <c r="I16215">
        <v>-173.232</v>
      </c>
      <c r="J16215">
        <v>-2.4750000000000001</v>
      </c>
      <c r="K16215">
        <v>-3.8969999999999998</v>
      </c>
      <c r="L16215" s="2">
        <f t="shared" si="760"/>
        <v>-0.36163220416211117</v>
      </c>
      <c r="M16215" s="2">
        <f t="shared" si="761"/>
        <v>0.78222450318752312</v>
      </c>
    </row>
    <row r="16216" spans="1:13" x14ac:dyDescent="0.3">
      <c r="A16216" s="2">
        <f t="shared" si="759"/>
        <v>7.3253475999990769</v>
      </c>
      <c r="B16216">
        <v>17605.656263699999</v>
      </c>
      <c r="C16216">
        <v>56</v>
      </c>
      <c r="D16216" t="s">
        <v>10</v>
      </c>
      <c r="E16216">
        <v>0.749</v>
      </c>
      <c r="F16216">
        <v>-0.434161193847656</v>
      </c>
      <c r="G16216">
        <v>-1.16243591308593E-2</v>
      </c>
      <c r="H16216">
        <v>0</v>
      </c>
      <c r="I16216">
        <v>-173.232</v>
      </c>
      <c r="J16216">
        <v>-2.4750000000000001</v>
      </c>
      <c r="K16216">
        <v>-3.8969999999999998</v>
      </c>
      <c r="L16216" s="2">
        <f t="shared" si="760"/>
        <v>-0.36171786416559404</v>
      </c>
      <c r="M16216" s="2">
        <f t="shared" si="761"/>
        <v>0.78222220970146827</v>
      </c>
    </row>
    <row r="16217" spans="1:13" x14ac:dyDescent="0.3">
      <c r="A16217" s="2">
        <f t="shared" si="759"/>
        <v>7.325458899998921</v>
      </c>
      <c r="B16217">
        <v>17605.656374999999</v>
      </c>
      <c r="C16217">
        <v>56</v>
      </c>
      <c r="D16217" t="s">
        <v>10</v>
      </c>
      <c r="E16217">
        <v>0.749</v>
      </c>
      <c r="F16217">
        <v>-0.434161193847656</v>
      </c>
      <c r="G16217">
        <v>-1.16243591308593E-2</v>
      </c>
      <c r="H16217">
        <v>0</v>
      </c>
      <c r="I16217">
        <v>-173.232</v>
      </c>
      <c r="J16217">
        <v>-2.4750000000000001</v>
      </c>
      <c r="K16217">
        <v>-3.8969999999999998</v>
      </c>
      <c r="L16217" s="2">
        <f t="shared" si="760"/>
        <v>-0.36176618630640156</v>
      </c>
      <c r="M16217" s="2">
        <f t="shared" si="761"/>
        <v>0.78222091591029885</v>
      </c>
    </row>
    <row r="16218" spans="1:13" x14ac:dyDescent="0.3">
      <c r="A16218" s="2">
        <f t="shared" si="759"/>
        <v>7.3256239000002097</v>
      </c>
      <c r="B16218">
        <v>17605.65654</v>
      </c>
      <c r="C16218">
        <v>56</v>
      </c>
      <c r="D16218" t="s">
        <v>10</v>
      </c>
      <c r="E16218">
        <v>0.749</v>
      </c>
      <c r="F16218">
        <v>-0.434161193847656</v>
      </c>
      <c r="G16218">
        <v>-1.16243591308593E-2</v>
      </c>
      <c r="H16218">
        <v>0</v>
      </c>
      <c r="I16218">
        <v>-173.232</v>
      </c>
      <c r="J16218">
        <v>-2.4750000000000001</v>
      </c>
      <c r="K16218">
        <v>-3.8969999999999998</v>
      </c>
      <c r="L16218" s="2">
        <f t="shared" si="760"/>
        <v>-0.36183782290394595</v>
      </c>
      <c r="M16218" s="2">
        <f t="shared" si="761"/>
        <v>0.78221899789102733</v>
      </c>
    </row>
    <row r="16219" spans="1:13" x14ac:dyDescent="0.3">
      <c r="A16219" s="2">
        <f t="shared" si="759"/>
        <v>7.325733500001661</v>
      </c>
      <c r="B16219">
        <v>17605.656649600001</v>
      </c>
      <c r="C16219">
        <v>56</v>
      </c>
      <c r="D16219" t="s">
        <v>10</v>
      </c>
      <c r="E16219">
        <v>0.749</v>
      </c>
      <c r="F16219">
        <v>-0.434161193847656</v>
      </c>
      <c r="G16219">
        <v>-1.16243591308593E-2</v>
      </c>
      <c r="H16219">
        <v>0</v>
      </c>
      <c r="I16219">
        <v>-173.232</v>
      </c>
      <c r="J16219">
        <v>-2.4750000000000001</v>
      </c>
      <c r="K16219">
        <v>-3.8969999999999998</v>
      </c>
      <c r="L16219" s="2">
        <f t="shared" si="760"/>
        <v>-0.36188540697142174</v>
      </c>
      <c r="M16219" s="2">
        <f t="shared" si="761"/>
        <v>0.78221772386124977</v>
      </c>
    </row>
    <row r="16220" spans="1:13" x14ac:dyDescent="0.3">
      <c r="A16220" s="2">
        <f t="shared" si="759"/>
        <v>7.3258544000018446</v>
      </c>
      <c r="B16220">
        <v>17605.656770500002</v>
      </c>
      <c r="C16220">
        <v>56</v>
      </c>
      <c r="D16220" t="s">
        <v>10</v>
      </c>
      <c r="E16220">
        <v>0.749</v>
      </c>
      <c r="F16220">
        <v>-0.434161193847656</v>
      </c>
      <c r="G16220">
        <v>-1.16243591308593E-2</v>
      </c>
      <c r="H16220">
        <v>0</v>
      </c>
      <c r="I16220">
        <v>-173.232</v>
      </c>
      <c r="J16220">
        <v>-2.4750000000000001</v>
      </c>
      <c r="K16220">
        <v>-3.8969999999999998</v>
      </c>
      <c r="L16220" s="2">
        <f t="shared" si="760"/>
        <v>-0.36193789705983764</v>
      </c>
      <c r="M16220" s="2">
        <f t="shared" si="761"/>
        <v>0.78221631847622874</v>
      </c>
    </row>
    <row r="16221" spans="1:13" x14ac:dyDescent="0.3">
      <c r="A16221" s="2">
        <f t="shared" si="759"/>
        <v>7.3261411999992561</v>
      </c>
      <c r="B16221">
        <v>17605.657057299999</v>
      </c>
      <c r="C16221">
        <v>56</v>
      </c>
      <c r="D16221" t="s">
        <v>10</v>
      </c>
      <c r="E16221">
        <v>0.749</v>
      </c>
      <c r="F16221">
        <v>-0.434161193847656</v>
      </c>
      <c r="G16221">
        <v>-1.16243591308593E-2</v>
      </c>
      <c r="H16221">
        <v>0</v>
      </c>
      <c r="I16221">
        <v>-173.232</v>
      </c>
      <c r="J16221">
        <v>-2.4750000000000001</v>
      </c>
      <c r="K16221">
        <v>-3.8969999999999998</v>
      </c>
      <c r="L16221" s="2">
        <f t="shared" si="760"/>
        <v>-0.36206241448910931</v>
      </c>
      <c r="M16221" s="2">
        <f t="shared" si="761"/>
        <v>0.78221298461006006</v>
      </c>
    </row>
    <row r="16222" spans="1:13" x14ac:dyDescent="0.3">
      <c r="A16222" s="2">
        <f t="shared" si="759"/>
        <v>7.3263253000004624</v>
      </c>
      <c r="B16222">
        <v>17605.6572414</v>
      </c>
      <c r="C16222">
        <v>56</v>
      </c>
      <c r="D16222" t="s">
        <v>10</v>
      </c>
      <c r="E16222">
        <v>0.749</v>
      </c>
      <c r="F16222">
        <v>-0.434161193847656</v>
      </c>
      <c r="G16222">
        <v>-1.16243591308593E-2</v>
      </c>
      <c r="H16222">
        <v>0</v>
      </c>
      <c r="I16222">
        <v>-173.232</v>
      </c>
      <c r="J16222">
        <v>-2.4750000000000001</v>
      </c>
      <c r="K16222">
        <v>-3.8969999999999998</v>
      </c>
      <c r="L16222" s="2">
        <f t="shared" si="760"/>
        <v>-0.36214234356542041</v>
      </c>
      <c r="M16222" s="2">
        <f t="shared" si="761"/>
        <v>0.78221084456553003</v>
      </c>
    </row>
    <row r="16223" spans="1:13" x14ac:dyDescent="0.3">
      <c r="A16223" s="2">
        <f t="shared" si="759"/>
        <v>7.3266116000013426</v>
      </c>
      <c r="B16223">
        <v>17605.657527700001</v>
      </c>
      <c r="C16223">
        <v>56</v>
      </c>
      <c r="D16223" t="s">
        <v>10</v>
      </c>
      <c r="E16223">
        <v>0.749</v>
      </c>
      <c r="F16223">
        <v>-0.434161193847656</v>
      </c>
      <c r="G16223">
        <v>-1.16243591308593E-2</v>
      </c>
      <c r="H16223">
        <v>0</v>
      </c>
      <c r="I16223">
        <v>-173.232</v>
      </c>
      <c r="J16223">
        <v>-2.4750000000000001</v>
      </c>
      <c r="K16223">
        <v>-3.8969999999999998</v>
      </c>
      <c r="L16223" s="2">
        <f t="shared" si="760"/>
        <v>-0.36226664391560109</v>
      </c>
      <c r="M16223" s="2">
        <f t="shared" si="761"/>
        <v>0.78220751651150067</v>
      </c>
    </row>
    <row r="16224" spans="1:13" x14ac:dyDescent="0.3">
      <c r="A16224" s="2">
        <f t="shared" si="759"/>
        <v>7.3268829000007827</v>
      </c>
      <c r="B16224">
        <v>17605.657799000001</v>
      </c>
      <c r="C16224">
        <v>56</v>
      </c>
      <c r="D16224" t="s">
        <v>10</v>
      </c>
      <c r="E16224">
        <v>0.749</v>
      </c>
      <c r="F16224">
        <v>-0.434161193847656</v>
      </c>
      <c r="G16224">
        <v>-1.16243591308593E-2</v>
      </c>
      <c r="H16224">
        <v>0</v>
      </c>
      <c r="I16224">
        <v>-173.232</v>
      </c>
      <c r="J16224">
        <v>-2.4750000000000001</v>
      </c>
      <c r="K16224">
        <v>-3.8969999999999998</v>
      </c>
      <c r="L16224" s="2">
        <f t="shared" si="760"/>
        <v>-0.36238443184724889</v>
      </c>
      <c r="M16224" s="2">
        <f t="shared" si="761"/>
        <v>0.78220436282287498</v>
      </c>
    </row>
    <row r="16225" spans="1:13" x14ac:dyDescent="0.3">
      <c r="A16225" s="2">
        <f t="shared" si="759"/>
        <v>7.3271647000001394</v>
      </c>
      <c r="B16225">
        <v>17605.6580808</v>
      </c>
      <c r="C16225">
        <v>56</v>
      </c>
      <c r="D16225" t="s">
        <v>10</v>
      </c>
      <c r="E16225">
        <v>0.749</v>
      </c>
      <c r="F16225">
        <v>-0.434161193847656</v>
      </c>
      <c r="G16225">
        <v>-1.16243591308593E-2</v>
      </c>
      <c r="H16225">
        <v>0</v>
      </c>
      <c r="I16225">
        <v>-173.232</v>
      </c>
      <c r="J16225">
        <v>-2.4750000000000001</v>
      </c>
      <c r="K16225">
        <v>-3.8969999999999998</v>
      </c>
      <c r="L16225" s="2">
        <f t="shared" si="760"/>
        <v>-0.3625067784713959</v>
      </c>
      <c r="M16225" s="2">
        <f t="shared" si="761"/>
        <v>0.78220108707847935</v>
      </c>
    </row>
    <row r="16226" spans="1:13" x14ac:dyDescent="0.3">
      <c r="A16226" s="2">
        <f t="shared" si="759"/>
        <v>7.3275190999993356</v>
      </c>
      <c r="B16226">
        <v>17605.658435199999</v>
      </c>
      <c r="C16226">
        <v>56</v>
      </c>
      <c r="D16226" t="s">
        <v>10</v>
      </c>
      <c r="E16226">
        <v>0.749</v>
      </c>
      <c r="F16226">
        <v>-0.434161193847656</v>
      </c>
      <c r="G16226">
        <v>-1.16243591308593E-2</v>
      </c>
      <c r="H16226">
        <v>0</v>
      </c>
      <c r="I16226">
        <v>-173.232</v>
      </c>
      <c r="J16226">
        <v>-2.4750000000000001</v>
      </c>
      <c r="K16226">
        <v>-3.8969999999999998</v>
      </c>
      <c r="L16226" s="2">
        <f t="shared" si="760"/>
        <v>-0.3626606451981465</v>
      </c>
      <c r="M16226" s="2">
        <f t="shared" si="761"/>
        <v>0.78219696740561273</v>
      </c>
    </row>
    <row r="16227" spans="1:13" x14ac:dyDescent="0.3">
      <c r="A16227" s="2">
        <f t="shared" si="759"/>
        <v>7.3277684999993653</v>
      </c>
      <c r="B16227">
        <v>17605.658684599999</v>
      </c>
      <c r="C16227">
        <v>56</v>
      </c>
      <c r="D16227" t="s">
        <v>10</v>
      </c>
      <c r="E16227">
        <v>0.749</v>
      </c>
      <c r="F16227">
        <v>-0.434161193847656</v>
      </c>
      <c r="G16227">
        <v>-1.16243591308593E-2</v>
      </c>
      <c r="H16227">
        <v>0</v>
      </c>
      <c r="I16227">
        <v>-173.232</v>
      </c>
      <c r="J16227">
        <v>-2.4750000000000001</v>
      </c>
      <c r="K16227">
        <v>-3.8969999999999998</v>
      </c>
      <c r="L16227" s="2">
        <f t="shared" si="760"/>
        <v>-0.36276892499990498</v>
      </c>
      <c r="M16227" s="2">
        <f t="shared" si="761"/>
        <v>0.78219406829044513</v>
      </c>
    </row>
    <row r="16228" spans="1:13" x14ac:dyDescent="0.3">
      <c r="A16228" s="2">
        <f t="shared" si="759"/>
        <v>7.3279555000008259</v>
      </c>
      <c r="B16228">
        <v>17605.658871600001</v>
      </c>
      <c r="C16228">
        <v>56</v>
      </c>
      <c r="D16228" t="s">
        <v>10</v>
      </c>
      <c r="E16228">
        <v>0.749</v>
      </c>
      <c r="F16228">
        <v>-0.434161193847656</v>
      </c>
      <c r="G16228">
        <v>-1.16243591308593E-2</v>
      </c>
      <c r="H16228">
        <v>0</v>
      </c>
      <c r="I16228">
        <v>-173.232</v>
      </c>
      <c r="J16228">
        <v>-2.4750000000000001</v>
      </c>
      <c r="K16228">
        <v>-3.8969999999999998</v>
      </c>
      <c r="L16228" s="2">
        <f t="shared" si="760"/>
        <v>-0.36285011314378862</v>
      </c>
      <c r="M16228" s="2">
        <f t="shared" si="761"/>
        <v>0.78219189453527072</v>
      </c>
    </row>
    <row r="16229" spans="1:13" x14ac:dyDescent="0.3">
      <c r="A16229" s="2">
        <f t="shared" si="759"/>
        <v>7.328377099998761</v>
      </c>
      <c r="B16229">
        <v>17605.659293199999</v>
      </c>
      <c r="C16229">
        <v>56</v>
      </c>
      <c r="D16229" t="s">
        <v>10</v>
      </c>
      <c r="E16229">
        <v>0.749</v>
      </c>
      <c r="F16229">
        <v>-0.434161193847656</v>
      </c>
      <c r="G16229">
        <v>-1.16243591308593E-2</v>
      </c>
      <c r="H16229">
        <v>0</v>
      </c>
      <c r="I16229">
        <v>-173.232</v>
      </c>
      <c r="J16229">
        <v>-2.4750000000000001</v>
      </c>
      <c r="K16229">
        <v>-3.8969999999999998</v>
      </c>
      <c r="L16229" s="2">
        <f t="shared" si="760"/>
        <v>-0.36303315550221832</v>
      </c>
      <c r="M16229" s="2">
        <f t="shared" si="761"/>
        <v>0.78218699370548517</v>
      </c>
    </row>
    <row r="16230" spans="1:13" x14ac:dyDescent="0.3">
      <c r="A16230" s="2">
        <f t="shared" si="759"/>
        <v>7.3284892000010586</v>
      </c>
      <c r="B16230">
        <v>17605.659405300001</v>
      </c>
      <c r="C16230">
        <v>56</v>
      </c>
      <c r="D16230" t="s">
        <v>10</v>
      </c>
      <c r="E16230">
        <v>0.749</v>
      </c>
      <c r="F16230">
        <v>-0.434161193847656</v>
      </c>
      <c r="G16230">
        <v>-1.16243591308593E-2</v>
      </c>
      <c r="H16230">
        <v>0</v>
      </c>
      <c r="I16230">
        <v>-173.232</v>
      </c>
      <c r="J16230">
        <v>-2.4750000000000001</v>
      </c>
      <c r="K16230">
        <v>-3.8969999999999998</v>
      </c>
      <c r="L16230" s="2">
        <f t="shared" si="760"/>
        <v>-0.3630818249730462</v>
      </c>
      <c r="M16230" s="2">
        <f t="shared" si="761"/>
        <v>0.78218569061479992</v>
      </c>
    </row>
    <row r="16231" spans="1:13" x14ac:dyDescent="0.3">
      <c r="A16231" s="2">
        <f t="shared" si="759"/>
        <v>7.328613800000312</v>
      </c>
      <c r="B16231">
        <v>17605.6595299</v>
      </c>
      <c r="C16231">
        <v>56</v>
      </c>
      <c r="D16231" t="s">
        <v>10</v>
      </c>
      <c r="E16231">
        <v>0.749</v>
      </c>
      <c r="F16231">
        <v>-0.434161193847656</v>
      </c>
      <c r="G16231">
        <v>-1.16243591308593E-2</v>
      </c>
      <c r="H16231">
        <v>0</v>
      </c>
      <c r="I16231">
        <v>-173.232</v>
      </c>
      <c r="J16231">
        <v>-2.4750000000000001</v>
      </c>
      <c r="K16231">
        <v>-3.8969999999999998</v>
      </c>
      <c r="L16231" s="2">
        <f t="shared" si="760"/>
        <v>-0.36313592145747547</v>
      </c>
      <c r="M16231" s="2">
        <f t="shared" si="761"/>
        <v>0.78218424221966087</v>
      </c>
    </row>
    <row r="16232" spans="1:13" x14ac:dyDescent="0.3">
      <c r="A16232" s="2">
        <f t="shared" si="759"/>
        <v>7.3288390999987314</v>
      </c>
      <c r="B16232">
        <v>17605.659755199998</v>
      </c>
      <c r="C16232">
        <v>56</v>
      </c>
      <c r="D16232" t="s">
        <v>10</v>
      </c>
      <c r="E16232">
        <v>0.749</v>
      </c>
      <c r="F16232">
        <v>-0.434161193847656</v>
      </c>
      <c r="G16232">
        <v>-1.16243591308593E-2</v>
      </c>
      <c r="H16232">
        <v>0</v>
      </c>
      <c r="I16232">
        <v>-173.232</v>
      </c>
      <c r="J16232">
        <v>-2.4750000000000001</v>
      </c>
      <c r="K16232">
        <v>-3.8969999999999998</v>
      </c>
      <c r="L16232" s="2">
        <f t="shared" si="760"/>
        <v>-0.36323373797376307</v>
      </c>
      <c r="M16232" s="2">
        <f t="shared" si="761"/>
        <v>0.78218162325156704</v>
      </c>
    </row>
    <row r="16233" spans="1:13" x14ac:dyDescent="0.3">
      <c r="A16233" s="2">
        <f t="shared" si="759"/>
        <v>7.3289861000012024</v>
      </c>
      <c r="B16233">
        <v>17605.659902200001</v>
      </c>
      <c r="C16233">
        <v>56</v>
      </c>
      <c r="D16233" t="s">
        <v>10</v>
      </c>
      <c r="E16233">
        <v>0.749</v>
      </c>
      <c r="F16233">
        <v>-0.434161193847656</v>
      </c>
      <c r="G16233">
        <v>-1.16243591308593E-2</v>
      </c>
      <c r="H16233">
        <v>0</v>
      </c>
      <c r="I16233">
        <v>-173.232</v>
      </c>
      <c r="J16233">
        <v>-2.4750000000000001</v>
      </c>
      <c r="K16233">
        <v>-3.8969999999999998</v>
      </c>
      <c r="L16233" s="2">
        <f t="shared" si="760"/>
        <v>-0.3632975596703315</v>
      </c>
      <c r="M16233" s="2">
        <f t="shared" si="761"/>
        <v>0.78217991447074608</v>
      </c>
    </row>
    <row r="16234" spans="1:13" x14ac:dyDescent="0.3">
      <c r="A16234" s="2">
        <f t="shared" si="759"/>
        <v>7.3292758999996295</v>
      </c>
      <c r="B16234">
        <v>17605.660191999999</v>
      </c>
      <c r="C16234">
        <v>56</v>
      </c>
      <c r="D16234" t="s">
        <v>10</v>
      </c>
      <c r="E16234">
        <v>0.749</v>
      </c>
      <c r="F16234">
        <v>-0.434161193847656</v>
      </c>
      <c r="G16234">
        <v>-1.16243591308593E-2</v>
      </c>
      <c r="H16234">
        <v>0</v>
      </c>
      <c r="I16234">
        <v>-173.232</v>
      </c>
      <c r="J16234">
        <v>-2.4750000000000001</v>
      </c>
      <c r="K16234">
        <v>-3.8969999999999998</v>
      </c>
      <c r="L16234" s="2">
        <f t="shared" si="760"/>
        <v>-0.36342337958362564</v>
      </c>
      <c r="M16234" s="2">
        <f t="shared" si="761"/>
        <v>0.7821765457314882</v>
      </c>
    </row>
    <row r="16235" spans="1:13" x14ac:dyDescent="0.3">
      <c r="A16235" s="2">
        <f t="shared" si="759"/>
        <v>7.3295720999994955</v>
      </c>
      <c r="B16235">
        <v>17605.660488199999</v>
      </c>
      <c r="C16235">
        <v>56</v>
      </c>
      <c r="D16235" t="s">
        <v>10</v>
      </c>
      <c r="E16235">
        <v>0.749</v>
      </c>
      <c r="F16235">
        <v>-0.434161193847656</v>
      </c>
      <c r="G16235">
        <v>-1.16243591308593E-2</v>
      </c>
      <c r="H16235">
        <v>0</v>
      </c>
      <c r="I16235">
        <v>-173.232</v>
      </c>
      <c r="J16235">
        <v>-2.4750000000000001</v>
      </c>
      <c r="K16235">
        <v>-3.8969999999999998</v>
      </c>
      <c r="L16235" s="2">
        <f t="shared" si="760"/>
        <v>-0.36355197812918516</v>
      </c>
      <c r="M16235" s="2">
        <f t="shared" si="761"/>
        <v>0.78217310259631523</v>
      </c>
    </row>
    <row r="16236" spans="1:13" x14ac:dyDescent="0.3">
      <c r="A16236" s="2">
        <f t="shared" si="759"/>
        <v>7.3297719000001962</v>
      </c>
      <c r="B16236">
        <v>17605.660688</v>
      </c>
      <c r="C16236">
        <v>56</v>
      </c>
      <c r="D16236" t="s">
        <v>10</v>
      </c>
      <c r="E16236">
        <v>0.749</v>
      </c>
      <c r="F16236">
        <v>-0.434161193847656</v>
      </c>
      <c r="G16236">
        <v>-1.16243591308593E-2</v>
      </c>
      <c r="H16236">
        <v>0</v>
      </c>
      <c r="I16236">
        <v>-173.232</v>
      </c>
      <c r="J16236">
        <v>-2.4750000000000001</v>
      </c>
      <c r="K16236">
        <v>-3.8969999999999998</v>
      </c>
      <c r="L16236" s="2">
        <f t="shared" si="760"/>
        <v>-0.36363872353602011</v>
      </c>
      <c r="M16236" s="2">
        <f t="shared" si="761"/>
        <v>0.7821707800493527</v>
      </c>
    </row>
    <row r="16237" spans="1:13" x14ac:dyDescent="0.3">
      <c r="A16237" s="2">
        <f t="shared" si="759"/>
        <v>7.3299790999990364</v>
      </c>
      <c r="B16237">
        <v>17605.660895199999</v>
      </c>
      <c r="C16237">
        <v>56</v>
      </c>
      <c r="D16237" t="s">
        <v>10</v>
      </c>
      <c r="E16237">
        <v>0.749</v>
      </c>
      <c r="F16237">
        <v>-0.434161193847656</v>
      </c>
      <c r="G16237">
        <v>-1.16243591308593E-2</v>
      </c>
      <c r="H16237">
        <v>0</v>
      </c>
      <c r="I16237">
        <v>-173.232</v>
      </c>
      <c r="J16237">
        <v>-2.4750000000000001</v>
      </c>
      <c r="K16237">
        <v>-3.8969999999999998</v>
      </c>
      <c r="L16237" s="2">
        <f t="shared" si="760"/>
        <v>-0.36372868173488182</v>
      </c>
      <c r="M16237" s="2">
        <f t="shared" si="761"/>
        <v>0.78216837148215423</v>
      </c>
    </row>
    <row r="16238" spans="1:13" x14ac:dyDescent="0.3">
      <c r="A16238" s="2">
        <f t="shared" si="759"/>
        <v>7.3301914000003308</v>
      </c>
      <c r="B16238">
        <v>17605.6611075</v>
      </c>
      <c r="C16238">
        <v>56</v>
      </c>
      <c r="D16238" t="s">
        <v>10</v>
      </c>
      <c r="E16238">
        <v>0.749</v>
      </c>
      <c r="F16238">
        <v>-0.434161193847656</v>
      </c>
      <c r="G16238">
        <v>-1.16243591308593E-2</v>
      </c>
      <c r="H16238">
        <v>0</v>
      </c>
      <c r="I16238">
        <v>-173.232</v>
      </c>
      <c r="J16238">
        <v>-2.4750000000000001</v>
      </c>
      <c r="K16238">
        <v>-3.8969999999999998</v>
      </c>
      <c r="L16238" s="2">
        <f t="shared" si="760"/>
        <v>-0.36382085415689763</v>
      </c>
      <c r="M16238" s="2">
        <f t="shared" si="761"/>
        <v>0.78216590363069571</v>
      </c>
    </row>
    <row r="16239" spans="1:13" x14ac:dyDescent="0.3">
      <c r="A16239" s="2">
        <f t="shared" si="759"/>
        <v>7.3304750999996031</v>
      </c>
      <c r="B16239">
        <v>17605.661391199999</v>
      </c>
      <c r="C16239">
        <v>56</v>
      </c>
      <c r="D16239" t="s">
        <v>10</v>
      </c>
      <c r="E16239">
        <v>0.749</v>
      </c>
      <c r="F16239">
        <v>-0.434161193847656</v>
      </c>
      <c r="G16239">
        <v>-1.16243591308593E-2</v>
      </c>
      <c r="H16239">
        <v>0</v>
      </c>
      <c r="I16239">
        <v>-173.232</v>
      </c>
      <c r="J16239">
        <v>-2.4750000000000001</v>
      </c>
      <c r="K16239">
        <v>-3.8969999999999998</v>
      </c>
      <c r="L16239" s="2">
        <f t="shared" si="760"/>
        <v>-0.3639440256872763</v>
      </c>
      <c r="M16239" s="2">
        <f t="shared" si="761"/>
        <v>0.78216260580001873</v>
      </c>
    </row>
    <row r="16240" spans="1:13" x14ac:dyDescent="0.3">
      <c r="A16240" s="2">
        <f t="shared" si="759"/>
        <v>7.3306728999996267</v>
      </c>
      <c r="B16240">
        <v>17605.661588999999</v>
      </c>
      <c r="C16240">
        <v>56</v>
      </c>
      <c r="D16240" t="s">
        <v>10</v>
      </c>
      <c r="E16240">
        <v>0.749</v>
      </c>
      <c r="F16240">
        <v>-0.434161193847656</v>
      </c>
      <c r="G16240">
        <v>-1.16243591308593E-2</v>
      </c>
      <c r="H16240">
        <v>0</v>
      </c>
      <c r="I16240">
        <v>-173.232</v>
      </c>
      <c r="J16240">
        <v>-2.4750000000000001</v>
      </c>
      <c r="K16240">
        <v>-3.8969999999999998</v>
      </c>
      <c r="L16240" s="2">
        <f t="shared" si="760"/>
        <v>-0.3640299027714296</v>
      </c>
      <c r="M16240" s="2">
        <f t="shared" si="761"/>
        <v>0.78216030650178237</v>
      </c>
    </row>
    <row r="16241" spans="1:13" x14ac:dyDescent="0.3">
      <c r="A16241" s="2">
        <f t="shared" si="759"/>
        <v>7.3311653999990085</v>
      </c>
      <c r="B16241">
        <v>17605.662081499999</v>
      </c>
      <c r="C16241">
        <v>56</v>
      </c>
      <c r="D16241" t="s">
        <v>10</v>
      </c>
      <c r="E16241">
        <v>0.754</v>
      </c>
      <c r="F16241">
        <v>-0.40772375488281198</v>
      </c>
      <c r="G16241">
        <v>-5.7776351928710903E-2</v>
      </c>
      <c r="H16241">
        <v>0</v>
      </c>
      <c r="I16241">
        <v>-173.34200000000001</v>
      </c>
      <c r="J16241">
        <v>-1.768</v>
      </c>
      <c r="K16241">
        <v>-4.9089999999999998</v>
      </c>
      <c r="L16241" s="2">
        <f t="shared" si="760"/>
        <v>-0.36423070672045732</v>
      </c>
      <c r="M16241" s="2">
        <f t="shared" si="761"/>
        <v>0.78213185164849319</v>
      </c>
    </row>
    <row r="16242" spans="1:13" x14ac:dyDescent="0.3">
      <c r="A16242" s="2">
        <f t="shared" si="759"/>
        <v>7.3312928000013926</v>
      </c>
      <c r="B16242">
        <v>17605.662208900001</v>
      </c>
      <c r="C16242">
        <v>56</v>
      </c>
      <c r="D16242" t="s">
        <v>10</v>
      </c>
      <c r="E16242">
        <v>0.754</v>
      </c>
      <c r="F16242">
        <v>-0.40772375488281198</v>
      </c>
      <c r="G16242">
        <v>-5.7776351928710903E-2</v>
      </c>
      <c r="H16242">
        <v>0</v>
      </c>
      <c r="I16242">
        <v>-173.34200000000001</v>
      </c>
      <c r="J16242">
        <v>-1.768</v>
      </c>
      <c r="K16242">
        <v>-4.9089999999999998</v>
      </c>
      <c r="L16242" s="2">
        <f t="shared" si="760"/>
        <v>-0.36428265072780142</v>
      </c>
      <c r="M16242" s="2">
        <f t="shared" si="761"/>
        <v>0.78212449094111969</v>
      </c>
    </row>
    <row r="16243" spans="1:13" x14ac:dyDescent="0.3">
      <c r="A16243" s="2">
        <f t="shared" si="759"/>
        <v>7.3315065999995568</v>
      </c>
      <c r="B16243">
        <v>17605.662422699999</v>
      </c>
      <c r="C16243">
        <v>56</v>
      </c>
      <c r="D16243" t="s">
        <v>10</v>
      </c>
      <c r="E16243">
        <v>0.754</v>
      </c>
      <c r="F16243">
        <v>-0.40772375488281198</v>
      </c>
      <c r="G16243">
        <v>-5.7776351928710903E-2</v>
      </c>
      <c r="H16243">
        <v>0</v>
      </c>
      <c r="I16243">
        <v>-173.34200000000001</v>
      </c>
      <c r="J16243">
        <v>-1.768</v>
      </c>
      <c r="K16243">
        <v>-4.9089999999999998</v>
      </c>
      <c r="L16243" s="2">
        <f t="shared" si="760"/>
        <v>-0.36436982206584684</v>
      </c>
      <c r="M16243" s="2">
        <f t="shared" si="761"/>
        <v>0.78211213835718341</v>
      </c>
    </row>
    <row r="16244" spans="1:13" x14ac:dyDescent="0.3">
      <c r="A16244" s="2">
        <f t="shared" si="759"/>
        <v>7.331882599999517</v>
      </c>
      <c r="B16244">
        <v>17605.662798699999</v>
      </c>
      <c r="C16244">
        <v>56</v>
      </c>
      <c r="D16244" t="s">
        <v>10</v>
      </c>
      <c r="E16244">
        <v>0.754</v>
      </c>
      <c r="F16244">
        <v>-0.40772375488281198</v>
      </c>
      <c r="G16244">
        <v>-5.7776351928710903E-2</v>
      </c>
      <c r="H16244">
        <v>0</v>
      </c>
      <c r="I16244">
        <v>-173.34200000000001</v>
      </c>
      <c r="J16244">
        <v>-1.768</v>
      </c>
      <c r="K16244">
        <v>-4.9089999999999998</v>
      </c>
      <c r="L16244" s="2">
        <f t="shared" si="760"/>
        <v>-0.36452312619766652</v>
      </c>
      <c r="M16244" s="2">
        <f t="shared" si="761"/>
        <v>0.78209041444886052</v>
      </c>
    </row>
    <row r="16245" spans="1:13" x14ac:dyDescent="0.3">
      <c r="A16245" s="2">
        <f t="shared" si="759"/>
        <v>7.3321151999989524</v>
      </c>
      <c r="B16245">
        <v>17605.663031299999</v>
      </c>
      <c r="C16245">
        <v>56</v>
      </c>
      <c r="D16245" t="s">
        <v>10</v>
      </c>
      <c r="E16245">
        <v>0.754</v>
      </c>
      <c r="F16245">
        <v>-0.40772375488281198</v>
      </c>
      <c r="G16245">
        <v>-5.7776351928710903E-2</v>
      </c>
      <c r="H16245">
        <v>0</v>
      </c>
      <c r="I16245">
        <v>-173.34200000000001</v>
      </c>
      <c r="J16245">
        <v>-1.768</v>
      </c>
      <c r="K16245">
        <v>-4.9089999999999998</v>
      </c>
      <c r="L16245" s="2">
        <f t="shared" si="760"/>
        <v>-0.3646179627428221</v>
      </c>
      <c r="M16245" s="2">
        <f t="shared" si="761"/>
        <v>0.78207697566943446</v>
      </c>
    </row>
    <row r="16246" spans="1:13" x14ac:dyDescent="0.3">
      <c r="A16246" s="2">
        <f t="shared" si="759"/>
        <v>7.3323114000013447</v>
      </c>
      <c r="B16246">
        <v>17605.663227500001</v>
      </c>
      <c r="C16246">
        <v>56</v>
      </c>
      <c r="D16246" t="s">
        <v>10</v>
      </c>
      <c r="E16246">
        <v>0.754</v>
      </c>
      <c r="F16246">
        <v>-0.40772375488281198</v>
      </c>
      <c r="G16246">
        <v>-5.7776351928710903E-2</v>
      </c>
      <c r="H16246">
        <v>0</v>
      </c>
      <c r="I16246">
        <v>-173.34200000000001</v>
      </c>
      <c r="J16246">
        <v>-1.768</v>
      </c>
      <c r="K16246">
        <v>-4.9089999999999998</v>
      </c>
      <c r="L16246" s="2">
        <f t="shared" si="760"/>
        <v>-0.36469795814450551</v>
      </c>
      <c r="M16246" s="2">
        <f t="shared" si="761"/>
        <v>0.78206563994904787</v>
      </c>
    </row>
    <row r="16247" spans="1:13" x14ac:dyDescent="0.3">
      <c r="A16247" s="2">
        <f t="shared" si="759"/>
        <v>7.3324744999990799</v>
      </c>
      <c r="B16247">
        <v>17605.663390599999</v>
      </c>
      <c r="C16247">
        <v>56</v>
      </c>
      <c r="D16247" t="s">
        <v>10</v>
      </c>
      <c r="E16247">
        <v>0.754</v>
      </c>
      <c r="F16247">
        <v>-0.40772375488281198</v>
      </c>
      <c r="G16247">
        <v>-5.7776351928710903E-2</v>
      </c>
      <c r="H16247">
        <v>0</v>
      </c>
      <c r="I16247">
        <v>-173.34200000000001</v>
      </c>
      <c r="J16247">
        <v>-1.768</v>
      </c>
      <c r="K16247">
        <v>-4.9089999999999998</v>
      </c>
      <c r="L16247" s="2">
        <f t="shared" si="760"/>
        <v>-0.36476445788800343</v>
      </c>
      <c r="M16247" s="2">
        <f t="shared" si="761"/>
        <v>0.78205621662617919</v>
      </c>
    </row>
    <row r="16248" spans="1:13" x14ac:dyDescent="0.3">
      <c r="A16248" s="2">
        <f t="shared" si="759"/>
        <v>7.3326108000001113</v>
      </c>
      <c r="B16248">
        <v>17605.6635269</v>
      </c>
      <c r="C16248">
        <v>56</v>
      </c>
      <c r="D16248" t="s">
        <v>10</v>
      </c>
      <c r="E16248">
        <v>0.754</v>
      </c>
      <c r="F16248">
        <v>-0.40772375488281198</v>
      </c>
      <c r="G16248">
        <v>-5.7776351928710903E-2</v>
      </c>
      <c r="H16248">
        <v>0</v>
      </c>
      <c r="I16248">
        <v>-173.34200000000001</v>
      </c>
      <c r="J16248">
        <v>-1.768</v>
      </c>
      <c r="K16248">
        <v>-4.9089999999999998</v>
      </c>
      <c r="L16248" s="2">
        <f t="shared" si="760"/>
        <v>-0.36482003063621454</v>
      </c>
      <c r="M16248" s="2">
        <f t="shared" si="761"/>
        <v>0.78204834170935167</v>
      </c>
    </row>
    <row r="16249" spans="1:13" x14ac:dyDescent="0.3">
      <c r="A16249" s="2">
        <f t="shared" si="759"/>
        <v>7.3328473000001395</v>
      </c>
      <c r="B16249">
        <v>17605.6637634</v>
      </c>
      <c r="C16249">
        <v>56</v>
      </c>
      <c r="D16249" t="s">
        <v>10</v>
      </c>
      <c r="E16249">
        <v>0.754</v>
      </c>
      <c r="F16249">
        <v>-0.40772375488281198</v>
      </c>
      <c r="G16249">
        <v>-5.7776351928710903E-2</v>
      </c>
      <c r="H16249">
        <v>0</v>
      </c>
      <c r="I16249">
        <v>-173.34200000000001</v>
      </c>
      <c r="J16249">
        <v>-1.768</v>
      </c>
      <c r="K16249">
        <v>-4.9089999999999998</v>
      </c>
      <c r="L16249" s="2">
        <f t="shared" si="760"/>
        <v>-0.36491645730425581</v>
      </c>
      <c r="M16249" s="2">
        <f t="shared" si="761"/>
        <v>0.78203467760211887</v>
      </c>
    </row>
    <row r="16250" spans="1:13" x14ac:dyDescent="0.3">
      <c r="A16250" s="2">
        <f t="shared" si="759"/>
        <v>7.3330117000004975</v>
      </c>
      <c r="B16250">
        <v>17605.6639278</v>
      </c>
      <c r="C16250">
        <v>56</v>
      </c>
      <c r="D16250" t="s">
        <v>10</v>
      </c>
      <c r="E16250">
        <v>0.754</v>
      </c>
      <c r="F16250">
        <v>-0.40772375488281198</v>
      </c>
      <c r="G16250">
        <v>-5.7776351928710903E-2</v>
      </c>
      <c r="H16250">
        <v>0</v>
      </c>
      <c r="I16250">
        <v>-173.34200000000001</v>
      </c>
      <c r="J16250">
        <v>-1.768</v>
      </c>
      <c r="K16250">
        <v>-4.9089999999999998</v>
      </c>
      <c r="L16250" s="2">
        <f t="shared" si="760"/>
        <v>-0.36498348708970452</v>
      </c>
      <c r="M16250" s="2">
        <f t="shared" si="761"/>
        <v>0.78202517916984116</v>
      </c>
    </row>
    <row r="16251" spans="1:13" x14ac:dyDescent="0.3">
      <c r="A16251" s="2">
        <f t="shared" si="759"/>
        <v>7.3331429999998363</v>
      </c>
      <c r="B16251">
        <v>17605.6640591</v>
      </c>
      <c r="C16251">
        <v>56</v>
      </c>
      <c r="D16251" t="s">
        <v>10</v>
      </c>
      <c r="E16251">
        <v>0.754</v>
      </c>
      <c r="F16251">
        <v>-0.40772375488281198</v>
      </c>
      <c r="G16251">
        <v>-5.7776351928710903E-2</v>
      </c>
      <c r="H16251">
        <v>0</v>
      </c>
      <c r="I16251">
        <v>-173.34200000000001</v>
      </c>
      <c r="J16251">
        <v>-1.768</v>
      </c>
      <c r="K16251">
        <v>-4.9089999999999998</v>
      </c>
      <c r="L16251" s="2">
        <f t="shared" si="760"/>
        <v>-0.36503702121845105</v>
      </c>
      <c r="M16251" s="2">
        <f t="shared" si="761"/>
        <v>0.78201759313487107</v>
      </c>
    </row>
    <row r="16252" spans="1:13" x14ac:dyDescent="0.3">
      <c r="A16252" s="2">
        <f t="shared" si="759"/>
        <v>7.3333105000019714</v>
      </c>
      <c r="B16252">
        <v>17605.664226600002</v>
      </c>
      <c r="C16252">
        <v>56</v>
      </c>
      <c r="D16252" t="s">
        <v>10</v>
      </c>
      <c r="E16252">
        <v>0.754</v>
      </c>
      <c r="F16252">
        <v>-0.40772375488281198</v>
      </c>
      <c r="G16252">
        <v>-5.7776351928710903E-2</v>
      </c>
      <c r="H16252">
        <v>0</v>
      </c>
      <c r="I16252">
        <v>-173.34200000000001</v>
      </c>
      <c r="J16252">
        <v>-1.768</v>
      </c>
      <c r="K16252">
        <v>-4.9089999999999998</v>
      </c>
      <c r="L16252" s="2">
        <f t="shared" si="760"/>
        <v>-0.36510531494826443</v>
      </c>
      <c r="M16252" s="2">
        <f t="shared" si="761"/>
        <v>0.78200791559579963</v>
      </c>
    </row>
    <row r="16253" spans="1:13" x14ac:dyDescent="0.3">
      <c r="A16253" s="2">
        <f t="shared" si="759"/>
        <v>7.3335796999999729</v>
      </c>
      <c r="B16253">
        <v>17605.6644958</v>
      </c>
      <c r="C16253">
        <v>56</v>
      </c>
      <c r="D16253" t="s">
        <v>10</v>
      </c>
      <c r="E16253">
        <v>0.754</v>
      </c>
      <c r="F16253">
        <v>-0.40772375488281198</v>
      </c>
      <c r="G16253">
        <v>-5.7776351928710903E-2</v>
      </c>
      <c r="H16253">
        <v>0</v>
      </c>
      <c r="I16253">
        <v>-173.34200000000001</v>
      </c>
      <c r="J16253">
        <v>-1.768</v>
      </c>
      <c r="K16253">
        <v>-4.9089999999999998</v>
      </c>
      <c r="L16253" s="2">
        <f t="shared" si="760"/>
        <v>-0.36521507418226407</v>
      </c>
      <c r="M16253" s="2">
        <f t="shared" si="761"/>
        <v>0.78199236220197588</v>
      </c>
    </row>
    <row r="16254" spans="1:13" x14ac:dyDescent="0.3">
      <c r="A16254" s="2">
        <f t="shared" si="759"/>
        <v>7.3338619999994989</v>
      </c>
      <c r="B16254">
        <v>17605.664778099999</v>
      </c>
      <c r="C16254">
        <v>56</v>
      </c>
      <c r="D16254" t="s">
        <v>10</v>
      </c>
      <c r="E16254">
        <v>0.754</v>
      </c>
      <c r="F16254">
        <v>-0.40772375488281198</v>
      </c>
      <c r="G16254">
        <v>-5.7776351928710903E-2</v>
      </c>
      <c r="H16254">
        <v>0</v>
      </c>
      <c r="I16254">
        <v>-173.34200000000001</v>
      </c>
      <c r="J16254">
        <v>-1.768</v>
      </c>
      <c r="K16254">
        <v>-4.9089999999999998</v>
      </c>
      <c r="L16254" s="2">
        <f t="shared" si="760"/>
        <v>-0.36533017459807421</v>
      </c>
      <c r="M16254" s="2">
        <f t="shared" si="761"/>
        <v>0.7819760519378538</v>
      </c>
    </row>
    <row r="16255" spans="1:13" x14ac:dyDescent="0.3">
      <c r="A16255" s="2">
        <f t="shared" si="759"/>
        <v>7.3340831999994407</v>
      </c>
      <c r="B16255">
        <v>17605.664999299999</v>
      </c>
      <c r="C16255">
        <v>56</v>
      </c>
      <c r="D16255" t="s">
        <v>10</v>
      </c>
      <c r="E16255">
        <v>0.754</v>
      </c>
      <c r="F16255">
        <v>-0.40772375488281198</v>
      </c>
      <c r="G16255">
        <v>-5.7776351928710903E-2</v>
      </c>
      <c r="H16255">
        <v>0</v>
      </c>
      <c r="I16255">
        <v>-173.34200000000001</v>
      </c>
      <c r="J16255">
        <v>-1.768</v>
      </c>
      <c r="K16255">
        <v>-4.9089999999999998</v>
      </c>
      <c r="L16255" s="2">
        <f t="shared" si="760"/>
        <v>-0.36542036309263054</v>
      </c>
      <c r="M16255" s="2">
        <f t="shared" si="761"/>
        <v>0.78196327180881053</v>
      </c>
    </row>
    <row r="16256" spans="1:13" x14ac:dyDescent="0.3">
      <c r="A16256" s="2">
        <f t="shared" si="759"/>
        <v>7.3341927000001306</v>
      </c>
      <c r="B16256">
        <v>17605.6651088</v>
      </c>
      <c r="C16256">
        <v>56</v>
      </c>
      <c r="D16256" t="s">
        <v>10</v>
      </c>
      <c r="E16256">
        <v>0.754</v>
      </c>
      <c r="F16256">
        <v>-0.40772375488281198</v>
      </c>
      <c r="G16256">
        <v>-5.7776351928710903E-2</v>
      </c>
      <c r="H16256">
        <v>0</v>
      </c>
      <c r="I16256">
        <v>-173.34200000000001</v>
      </c>
      <c r="J16256">
        <v>-1.768</v>
      </c>
      <c r="K16256">
        <v>-4.9089999999999998</v>
      </c>
      <c r="L16256" s="2">
        <f t="shared" si="760"/>
        <v>-0.36546500884407151</v>
      </c>
      <c r="M16256" s="2">
        <f t="shared" si="761"/>
        <v>0.78195694529823445</v>
      </c>
    </row>
    <row r="16257" spans="1:13" x14ac:dyDescent="0.3">
      <c r="A16257" s="2">
        <f t="shared" si="759"/>
        <v>7.3344209999995655</v>
      </c>
      <c r="B16257">
        <v>17605.665337099999</v>
      </c>
      <c r="C16257">
        <v>56</v>
      </c>
      <c r="D16257" t="s">
        <v>10</v>
      </c>
      <c r="E16257">
        <v>0.754</v>
      </c>
      <c r="F16257">
        <v>-0.40772375488281198</v>
      </c>
      <c r="G16257">
        <v>-5.7776351928710903E-2</v>
      </c>
      <c r="H16257">
        <v>0</v>
      </c>
      <c r="I16257">
        <v>-173.34200000000001</v>
      </c>
      <c r="J16257">
        <v>-1.768</v>
      </c>
      <c r="K16257">
        <v>-4.9089999999999998</v>
      </c>
      <c r="L16257" s="2">
        <f t="shared" si="760"/>
        <v>-0.36555809217708091</v>
      </c>
      <c r="M16257" s="2">
        <f t="shared" si="761"/>
        <v>0.78194375495712176</v>
      </c>
    </row>
    <row r="16258" spans="1:13" x14ac:dyDescent="0.3">
      <c r="A16258" s="2">
        <f t="shared" si="759"/>
        <v>7.3345331999989867</v>
      </c>
      <c r="B16258">
        <v>17605.665449299999</v>
      </c>
      <c r="C16258">
        <v>56</v>
      </c>
      <c r="D16258" t="s">
        <v>10</v>
      </c>
      <c r="E16258">
        <v>0.754</v>
      </c>
      <c r="F16258">
        <v>-0.40772375488281198</v>
      </c>
      <c r="G16258">
        <v>-5.7776351928710903E-2</v>
      </c>
      <c r="H16258">
        <v>0</v>
      </c>
      <c r="I16258">
        <v>-173.34200000000001</v>
      </c>
      <c r="J16258">
        <v>-1.768</v>
      </c>
      <c r="K16258">
        <v>-4.9089999999999998</v>
      </c>
      <c r="L16258" s="2">
        <f t="shared" si="760"/>
        <v>-0.36560383878214275</v>
      </c>
      <c r="M16258" s="2">
        <f t="shared" si="761"/>
        <v>0.78193727245046885</v>
      </c>
    </row>
    <row r="16259" spans="1:13" x14ac:dyDescent="0.3">
      <c r="A16259" s="2">
        <f t="shared" ref="A16259:A16322" si="762">B16259-$B$2</f>
        <v>7.3346262999984901</v>
      </c>
      <c r="B16259">
        <v>17605.665542399998</v>
      </c>
      <c r="C16259">
        <v>56</v>
      </c>
      <c r="D16259" t="s">
        <v>10</v>
      </c>
      <c r="E16259">
        <v>0.754</v>
      </c>
      <c r="F16259">
        <v>-0.40772375488281198</v>
      </c>
      <c r="G16259">
        <v>-5.7776351928710903E-2</v>
      </c>
      <c r="H16259">
        <v>0</v>
      </c>
      <c r="I16259">
        <v>-173.34200000000001</v>
      </c>
      <c r="J16259">
        <v>-1.768</v>
      </c>
      <c r="K16259">
        <v>-4.9089999999999998</v>
      </c>
      <c r="L16259" s="2">
        <f t="shared" si="760"/>
        <v>-0.36564179786351991</v>
      </c>
      <c r="M16259" s="2">
        <f t="shared" si="761"/>
        <v>0.78193189347213299</v>
      </c>
    </row>
    <row r="16260" spans="1:13" x14ac:dyDescent="0.3">
      <c r="A16260" s="2">
        <f t="shared" si="762"/>
        <v>7.3347481000018888</v>
      </c>
      <c r="B16260">
        <v>17605.665664200002</v>
      </c>
      <c r="C16260">
        <v>56</v>
      </c>
      <c r="D16260" t="s">
        <v>10</v>
      </c>
      <c r="E16260">
        <v>0.754</v>
      </c>
      <c r="F16260">
        <v>-0.40772375488281198</v>
      </c>
      <c r="G16260">
        <v>-5.7776351928710903E-2</v>
      </c>
      <c r="H16260">
        <v>0</v>
      </c>
      <c r="I16260">
        <v>-173.34200000000001</v>
      </c>
      <c r="J16260">
        <v>-1.768</v>
      </c>
      <c r="K16260">
        <v>-4.9089999999999998</v>
      </c>
      <c r="L16260" s="2">
        <f t="shared" ref="L16260:L16323" si="763">L16259+(F16260*(A16260-A16259))</f>
        <v>-0.36569145861825036</v>
      </c>
      <c r="M16260" s="2">
        <f t="shared" ref="M16260:M16323" si="764">M16259+(G16260*(A16260-A16259))</f>
        <v>0.78192485631227171</v>
      </c>
    </row>
    <row r="16261" spans="1:13" x14ac:dyDescent="0.3">
      <c r="A16261" s="2">
        <f t="shared" si="762"/>
        <v>7.3348569000008865</v>
      </c>
      <c r="B16261">
        <v>17605.665773000001</v>
      </c>
      <c r="C16261">
        <v>56</v>
      </c>
      <c r="D16261" t="s">
        <v>10</v>
      </c>
      <c r="E16261">
        <v>0.754</v>
      </c>
      <c r="F16261">
        <v>-0.40772375488281198</v>
      </c>
      <c r="G16261">
        <v>-5.7776351928710903E-2</v>
      </c>
      <c r="H16261">
        <v>0</v>
      </c>
      <c r="I16261">
        <v>-173.34200000000001</v>
      </c>
      <c r="J16261">
        <v>-1.768</v>
      </c>
      <c r="K16261">
        <v>-4.9089999999999998</v>
      </c>
      <c r="L16261" s="2">
        <f t="shared" si="763"/>
        <v>-0.36573581896237295</v>
      </c>
      <c r="M16261" s="2">
        <f t="shared" si="764"/>
        <v>0.78191857024523981</v>
      </c>
    </row>
    <row r="16262" spans="1:13" x14ac:dyDescent="0.3">
      <c r="A16262" s="2">
        <f t="shared" si="762"/>
        <v>7.3350651000000653</v>
      </c>
      <c r="B16262">
        <v>17605.6659812</v>
      </c>
      <c r="C16262">
        <v>56</v>
      </c>
      <c r="D16262" t="s">
        <v>10</v>
      </c>
      <c r="E16262">
        <v>0.754</v>
      </c>
      <c r="F16262">
        <v>-0.40772375488281198</v>
      </c>
      <c r="G16262">
        <v>-5.7776351928710903E-2</v>
      </c>
      <c r="H16262">
        <v>0</v>
      </c>
      <c r="I16262">
        <v>-173.34200000000001</v>
      </c>
      <c r="J16262">
        <v>-1.768</v>
      </c>
      <c r="K16262">
        <v>-4.9089999999999998</v>
      </c>
      <c r="L16262" s="2">
        <f t="shared" si="763"/>
        <v>-0.36582070704780473</v>
      </c>
      <c r="M16262" s="2">
        <f t="shared" si="764"/>
        <v>0.78190654120881575</v>
      </c>
    </row>
    <row r="16263" spans="1:13" x14ac:dyDescent="0.3">
      <c r="A16263" s="2">
        <f t="shared" si="762"/>
        <v>7.3352211999990686</v>
      </c>
      <c r="B16263">
        <v>17605.666137299999</v>
      </c>
      <c r="C16263">
        <v>56</v>
      </c>
      <c r="D16263" t="s">
        <v>10</v>
      </c>
      <c r="E16263">
        <v>0.754</v>
      </c>
      <c r="F16263">
        <v>-0.40772375488281198</v>
      </c>
      <c r="G16263">
        <v>-5.7776351928710903E-2</v>
      </c>
      <c r="H16263">
        <v>0</v>
      </c>
      <c r="I16263">
        <v>-173.34200000000001</v>
      </c>
      <c r="J16263">
        <v>-1.768</v>
      </c>
      <c r="K16263">
        <v>-4.9089999999999998</v>
      </c>
      <c r="L16263" s="2">
        <f t="shared" si="763"/>
        <v>-0.3658843527255356</v>
      </c>
      <c r="M16263" s="2">
        <f t="shared" si="764"/>
        <v>0.78189752232033727</v>
      </c>
    </row>
    <row r="16264" spans="1:13" x14ac:dyDescent="0.3">
      <c r="A16264" s="2">
        <f t="shared" si="762"/>
        <v>7.3354675000009593</v>
      </c>
      <c r="B16264">
        <v>17605.666383600001</v>
      </c>
      <c r="C16264">
        <v>56</v>
      </c>
      <c r="D16264" t="s">
        <v>10</v>
      </c>
      <c r="E16264">
        <v>0.754</v>
      </c>
      <c r="F16264">
        <v>-0.40772375488281198</v>
      </c>
      <c r="G16264">
        <v>-5.7776351928710903E-2</v>
      </c>
      <c r="H16264">
        <v>0</v>
      </c>
      <c r="I16264">
        <v>-173.34200000000001</v>
      </c>
      <c r="J16264">
        <v>-1.768</v>
      </c>
      <c r="K16264">
        <v>-4.9089999999999998</v>
      </c>
      <c r="L16264" s="2">
        <f t="shared" si="763"/>
        <v>-0.36598477508713412</v>
      </c>
      <c r="M16264" s="2">
        <f t="shared" si="764"/>
        <v>0.78188329200474804</v>
      </c>
    </row>
    <row r="16265" spans="1:13" x14ac:dyDescent="0.3">
      <c r="A16265" s="2">
        <f t="shared" si="762"/>
        <v>7.335694199999125</v>
      </c>
      <c r="B16265">
        <v>17605.666610299999</v>
      </c>
      <c r="C16265">
        <v>56</v>
      </c>
      <c r="D16265" t="s">
        <v>10</v>
      </c>
      <c r="E16265">
        <v>0.754</v>
      </c>
      <c r="F16265">
        <v>-0.40772375488281198</v>
      </c>
      <c r="G16265">
        <v>-5.7776351928710903E-2</v>
      </c>
      <c r="H16265">
        <v>0</v>
      </c>
      <c r="I16265">
        <v>-173.34200000000001</v>
      </c>
      <c r="J16265">
        <v>-1.768</v>
      </c>
      <c r="K16265">
        <v>-4.9089999999999998</v>
      </c>
      <c r="L16265" s="2">
        <f t="shared" si="763"/>
        <v>-0.36607720606161814</v>
      </c>
      <c r="M16265" s="2">
        <f t="shared" si="764"/>
        <v>0.78187019410587177</v>
      </c>
    </row>
    <row r="16266" spans="1:13" x14ac:dyDescent="0.3">
      <c r="A16266" s="2">
        <f t="shared" si="762"/>
        <v>7.3362667000001238</v>
      </c>
      <c r="B16266">
        <v>17605.6671828</v>
      </c>
      <c r="C16266">
        <v>56</v>
      </c>
      <c r="D16266" t="s">
        <v>10</v>
      </c>
      <c r="E16266">
        <v>0.754</v>
      </c>
      <c r="F16266">
        <v>-0.40772375488281198</v>
      </c>
      <c r="G16266">
        <v>-5.7776351928710903E-2</v>
      </c>
      <c r="H16266">
        <v>0</v>
      </c>
      <c r="I16266">
        <v>-173.34200000000001</v>
      </c>
      <c r="J16266">
        <v>-1.768</v>
      </c>
      <c r="K16266">
        <v>-4.9089999999999998</v>
      </c>
      <c r="L16266" s="2">
        <f t="shared" si="763"/>
        <v>-0.36631062791169583</v>
      </c>
      <c r="M16266" s="2">
        <f t="shared" si="764"/>
        <v>0.7818371171443349</v>
      </c>
    </row>
    <row r="16267" spans="1:13" x14ac:dyDescent="0.3">
      <c r="A16267" s="2">
        <f t="shared" si="762"/>
        <v>7.336524800000916</v>
      </c>
      <c r="B16267">
        <v>17605.667440900001</v>
      </c>
      <c r="C16267">
        <v>56</v>
      </c>
      <c r="D16267" t="s">
        <v>10</v>
      </c>
      <c r="E16267">
        <v>0.754</v>
      </c>
      <c r="F16267">
        <v>-0.40772375488281198</v>
      </c>
      <c r="G16267">
        <v>-5.7776351928710903E-2</v>
      </c>
      <c r="H16267">
        <v>0</v>
      </c>
      <c r="I16267">
        <v>-173.34200000000001</v>
      </c>
      <c r="J16267">
        <v>-1.768</v>
      </c>
      <c r="K16267">
        <v>-4.9089999999999998</v>
      </c>
      <c r="L16267" s="2">
        <f t="shared" si="763"/>
        <v>-0.36641586141315408</v>
      </c>
      <c r="M16267" s="2">
        <f t="shared" si="764"/>
        <v>0.78182220506785638</v>
      </c>
    </row>
    <row r="16268" spans="1:13" x14ac:dyDescent="0.3">
      <c r="A16268" s="2">
        <f t="shared" si="762"/>
        <v>7.3368098999999347</v>
      </c>
      <c r="B16268">
        <v>17605.667726</v>
      </c>
      <c r="C16268">
        <v>56</v>
      </c>
      <c r="D16268" t="s">
        <v>10</v>
      </c>
      <c r="E16268">
        <v>0.754</v>
      </c>
      <c r="F16268">
        <v>-0.40772375488281198</v>
      </c>
      <c r="G16268">
        <v>-5.7776351928710903E-2</v>
      </c>
      <c r="H16268">
        <v>0</v>
      </c>
      <c r="I16268">
        <v>-173.34200000000001</v>
      </c>
      <c r="J16268">
        <v>-1.768</v>
      </c>
      <c r="K16268">
        <v>-4.9089999999999998</v>
      </c>
      <c r="L16268" s="2">
        <f t="shared" si="763"/>
        <v>-0.3665321034552711</v>
      </c>
      <c r="M16268" s="2">
        <f t="shared" si="764"/>
        <v>0.78180573302997824</v>
      </c>
    </row>
    <row r="16269" spans="1:13" x14ac:dyDescent="0.3">
      <c r="A16269" s="2">
        <f t="shared" si="762"/>
        <v>7.3370108999988588</v>
      </c>
      <c r="B16269">
        <v>17605.667926999999</v>
      </c>
      <c r="C16269">
        <v>56</v>
      </c>
      <c r="D16269" t="s">
        <v>10</v>
      </c>
      <c r="E16269">
        <v>0.754</v>
      </c>
      <c r="F16269">
        <v>-0.40772375488281198</v>
      </c>
      <c r="G16269">
        <v>-5.7776351928710903E-2</v>
      </c>
      <c r="H16269">
        <v>0</v>
      </c>
      <c r="I16269">
        <v>-173.34200000000001</v>
      </c>
      <c r="J16269">
        <v>-1.768</v>
      </c>
      <c r="K16269">
        <v>-4.9089999999999998</v>
      </c>
      <c r="L16269" s="2">
        <f t="shared" si="763"/>
        <v>-0.36661405592956386</v>
      </c>
      <c r="M16269" s="2">
        <f t="shared" si="764"/>
        <v>0.78179411998330273</v>
      </c>
    </row>
    <row r="16270" spans="1:13" x14ac:dyDescent="0.3">
      <c r="A16270" s="2">
        <f t="shared" si="762"/>
        <v>7.3372073999998975</v>
      </c>
      <c r="B16270">
        <v>17605.6681235</v>
      </c>
      <c r="C16270">
        <v>56</v>
      </c>
      <c r="D16270" t="s">
        <v>10</v>
      </c>
      <c r="E16270">
        <v>0.754</v>
      </c>
      <c r="F16270">
        <v>-0.40772375488281198</v>
      </c>
      <c r="G16270">
        <v>-5.7776351928710903E-2</v>
      </c>
      <c r="H16270">
        <v>0</v>
      </c>
      <c r="I16270">
        <v>-173.34200000000001</v>
      </c>
      <c r="J16270">
        <v>-1.768</v>
      </c>
      <c r="K16270">
        <v>-4.9089999999999998</v>
      </c>
      <c r="L16270" s="2">
        <f t="shared" si="763"/>
        <v>-0.36669417364782181</v>
      </c>
      <c r="M16270" s="2">
        <f t="shared" si="764"/>
        <v>0.78178276693008875</v>
      </c>
    </row>
    <row r="16271" spans="1:13" x14ac:dyDescent="0.3">
      <c r="A16271" s="2">
        <f t="shared" si="762"/>
        <v>7.3373909000001731</v>
      </c>
      <c r="B16271">
        <v>17605.668307</v>
      </c>
      <c r="C16271">
        <v>56</v>
      </c>
      <c r="D16271" t="s">
        <v>10</v>
      </c>
      <c r="E16271">
        <v>0.754</v>
      </c>
      <c r="F16271">
        <v>-0.40772375488281198</v>
      </c>
      <c r="G16271">
        <v>-5.7776351928710903E-2</v>
      </c>
      <c r="H16271">
        <v>0</v>
      </c>
      <c r="I16271">
        <v>-173.34200000000001</v>
      </c>
      <c r="J16271">
        <v>-1.768</v>
      </c>
      <c r="K16271">
        <v>-4.9089999999999998</v>
      </c>
      <c r="L16271" s="2">
        <f t="shared" si="763"/>
        <v>-0.3667689909569552</v>
      </c>
      <c r="M16271" s="2">
        <f t="shared" si="764"/>
        <v>0.78177216496949387</v>
      </c>
    </row>
    <row r="16272" spans="1:13" x14ac:dyDescent="0.3">
      <c r="A16272" s="2">
        <f t="shared" si="762"/>
        <v>7.3376672000013059</v>
      </c>
      <c r="B16272">
        <v>17605.668583300001</v>
      </c>
      <c r="C16272">
        <v>56</v>
      </c>
      <c r="D16272" t="s">
        <v>10</v>
      </c>
      <c r="E16272">
        <v>0.754</v>
      </c>
      <c r="F16272">
        <v>-0.40772375488281198</v>
      </c>
      <c r="G16272">
        <v>-5.7776351928710903E-2</v>
      </c>
      <c r="H16272">
        <v>0</v>
      </c>
      <c r="I16272">
        <v>-173.34200000000001</v>
      </c>
      <c r="J16272">
        <v>-1.768</v>
      </c>
      <c r="K16272">
        <v>-4.9089999999999998</v>
      </c>
      <c r="L16272" s="2">
        <f t="shared" si="763"/>
        <v>-0.36688164503089116</v>
      </c>
      <c r="M16272" s="2">
        <f t="shared" si="764"/>
        <v>0.78175620136339052</v>
      </c>
    </row>
    <row r="16273" spans="1:13" x14ac:dyDescent="0.3">
      <c r="A16273" s="2">
        <f t="shared" si="762"/>
        <v>7.3379875999999058</v>
      </c>
      <c r="B16273">
        <v>17605.6689037</v>
      </c>
      <c r="C16273">
        <v>56</v>
      </c>
      <c r="D16273" t="s">
        <v>10</v>
      </c>
      <c r="E16273">
        <v>0.754</v>
      </c>
      <c r="F16273">
        <v>-0.40772375488281198</v>
      </c>
      <c r="G16273">
        <v>-5.7776351928710903E-2</v>
      </c>
      <c r="H16273">
        <v>0</v>
      </c>
      <c r="I16273">
        <v>-173.34200000000001</v>
      </c>
      <c r="J16273">
        <v>-1.768</v>
      </c>
      <c r="K16273">
        <v>-4.9089999999999998</v>
      </c>
      <c r="L16273" s="2">
        <f t="shared" si="763"/>
        <v>-0.36701227972138478</v>
      </c>
      <c r="M16273" s="2">
        <f t="shared" si="764"/>
        <v>0.78173768982031344</v>
      </c>
    </row>
    <row r="16274" spans="1:13" x14ac:dyDescent="0.3">
      <c r="A16274" s="2">
        <f t="shared" si="762"/>
        <v>7.3380993999999191</v>
      </c>
      <c r="B16274">
        <v>17605.6690155</v>
      </c>
      <c r="C16274">
        <v>56</v>
      </c>
      <c r="D16274" t="s">
        <v>10</v>
      </c>
      <c r="E16274">
        <v>0.754</v>
      </c>
      <c r="F16274">
        <v>-0.40772375488281198</v>
      </c>
      <c r="G16274">
        <v>-5.7776351928710903E-2</v>
      </c>
      <c r="H16274">
        <v>0</v>
      </c>
      <c r="I16274">
        <v>-173.34200000000001</v>
      </c>
      <c r="J16274">
        <v>-1.768</v>
      </c>
      <c r="K16274">
        <v>-4.9089999999999998</v>
      </c>
      <c r="L16274" s="2">
        <f t="shared" si="763"/>
        <v>-0.36705786323718609</v>
      </c>
      <c r="M16274" s="2">
        <f t="shared" si="764"/>
        <v>0.78173123042416703</v>
      </c>
    </row>
    <row r="16275" spans="1:13" x14ac:dyDescent="0.3">
      <c r="A16275" s="2">
        <f t="shared" si="762"/>
        <v>7.3383175000017218</v>
      </c>
      <c r="B16275">
        <v>17605.669233600001</v>
      </c>
      <c r="C16275">
        <v>56</v>
      </c>
      <c r="D16275" t="s">
        <v>10</v>
      </c>
      <c r="E16275">
        <v>0.754</v>
      </c>
      <c r="F16275">
        <v>-0.40772375488281198</v>
      </c>
      <c r="G16275">
        <v>-5.7776351928710903E-2</v>
      </c>
      <c r="H16275">
        <v>0</v>
      </c>
      <c r="I16275">
        <v>-173.34200000000001</v>
      </c>
      <c r="J16275">
        <v>-1.768</v>
      </c>
      <c r="K16275">
        <v>-4.9089999999999998</v>
      </c>
      <c r="L16275" s="2">
        <f t="shared" si="763"/>
        <v>-0.36714678778886101</v>
      </c>
      <c r="M16275" s="2">
        <f t="shared" si="764"/>
        <v>0.78171862940170722</v>
      </c>
    </row>
    <row r="16276" spans="1:13" x14ac:dyDescent="0.3">
      <c r="A16276" s="2">
        <f t="shared" si="762"/>
        <v>7.3387772999994922</v>
      </c>
      <c r="B16276">
        <v>17605.669693399999</v>
      </c>
      <c r="C16276">
        <v>56</v>
      </c>
      <c r="D16276" t="s">
        <v>10</v>
      </c>
      <c r="E16276">
        <v>0.754</v>
      </c>
      <c r="F16276">
        <v>-0.40772375488281198</v>
      </c>
      <c r="G16276">
        <v>-5.7776351928710903E-2</v>
      </c>
      <c r="H16276">
        <v>0</v>
      </c>
      <c r="I16276">
        <v>-173.34200000000001</v>
      </c>
      <c r="J16276">
        <v>-1.768</v>
      </c>
      <c r="K16276">
        <v>-4.9089999999999998</v>
      </c>
      <c r="L16276" s="2">
        <f t="shared" si="763"/>
        <v>-0.3673342591704471</v>
      </c>
      <c r="M16276" s="2">
        <f t="shared" si="764"/>
        <v>0.78169206383521916</v>
      </c>
    </row>
    <row r="16277" spans="1:13" x14ac:dyDescent="0.3">
      <c r="A16277" s="2">
        <f t="shared" si="762"/>
        <v>7.3390294000018912</v>
      </c>
      <c r="B16277">
        <v>17605.669945500002</v>
      </c>
      <c r="C16277">
        <v>56</v>
      </c>
      <c r="D16277" t="s">
        <v>10</v>
      </c>
      <c r="E16277">
        <v>0.754</v>
      </c>
      <c r="F16277">
        <v>-0.40772375488281198</v>
      </c>
      <c r="G16277">
        <v>-5.7776351928710903E-2</v>
      </c>
      <c r="H16277">
        <v>0</v>
      </c>
      <c r="I16277">
        <v>-173.34200000000001</v>
      </c>
      <c r="J16277">
        <v>-1.768</v>
      </c>
      <c r="K16277">
        <v>-4.9089999999999998</v>
      </c>
      <c r="L16277" s="2">
        <f t="shared" si="763"/>
        <v>-0.36743704633003116</v>
      </c>
      <c r="M16277" s="2">
        <f t="shared" si="764"/>
        <v>0.78167749841675938</v>
      </c>
    </row>
    <row r="16278" spans="1:13" x14ac:dyDescent="0.3">
      <c r="A16278" s="2">
        <f t="shared" si="762"/>
        <v>7.3391760000013164</v>
      </c>
      <c r="B16278">
        <v>17605.670092100001</v>
      </c>
      <c r="C16278">
        <v>56</v>
      </c>
      <c r="D16278" t="s">
        <v>10</v>
      </c>
      <c r="E16278">
        <v>0.754</v>
      </c>
      <c r="F16278">
        <v>-0.40772375488281198</v>
      </c>
      <c r="G16278">
        <v>-5.7776351928710903E-2</v>
      </c>
      <c r="H16278">
        <v>0</v>
      </c>
      <c r="I16278">
        <v>-173.34200000000001</v>
      </c>
      <c r="J16278">
        <v>-1.768</v>
      </c>
      <c r="K16278">
        <v>-4.9089999999999998</v>
      </c>
      <c r="L16278" s="2">
        <f t="shared" si="763"/>
        <v>-0.36749681863226263</v>
      </c>
      <c r="M16278" s="2">
        <f t="shared" si="764"/>
        <v>0.78166902840359986</v>
      </c>
    </row>
    <row r="16279" spans="1:13" x14ac:dyDescent="0.3">
      <c r="A16279" s="2">
        <f t="shared" si="762"/>
        <v>7.3395148999989033</v>
      </c>
      <c r="B16279">
        <v>17605.670430999999</v>
      </c>
      <c r="C16279">
        <v>56</v>
      </c>
      <c r="D16279" t="s">
        <v>10</v>
      </c>
      <c r="E16279">
        <v>0.754</v>
      </c>
      <c r="F16279">
        <v>-0.40772375488281198</v>
      </c>
      <c r="G16279">
        <v>-5.7776351928710903E-2</v>
      </c>
      <c r="H16279">
        <v>0</v>
      </c>
      <c r="I16279">
        <v>-173.34200000000001</v>
      </c>
      <c r="J16279">
        <v>-1.768</v>
      </c>
      <c r="K16279">
        <v>-4.9089999999999998</v>
      </c>
      <c r="L16279" s="2">
        <f t="shared" si="763"/>
        <v>-0.36763499621180851</v>
      </c>
      <c r="M16279" s="2">
        <f t="shared" si="764"/>
        <v>0.78164944799807068</v>
      </c>
    </row>
    <row r="16280" spans="1:13" x14ac:dyDescent="0.3">
      <c r="A16280" s="2">
        <f t="shared" si="762"/>
        <v>7.3396514999985811</v>
      </c>
      <c r="B16280">
        <v>17605.670567599998</v>
      </c>
      <c r="C16280">
        <v>56</v>
      </c>
      <c r="D16280" t="s">
        <v>10</v>
      </c>
      <c r="E16280">
        <v>0.754</v>
      </c>
      <c r="F16280">
        <v>-0.40772375488281198</v>
      </c>
      <c r="G16280">
        <v>-5.7776351928710903E-2</v>
      </c>
      <c r="H16280">
        <v>0</v>
      </c>
      <c r="I16280">
        <v>-173.34200000000001</v>
      </c>
      <c r="J16280">
        <v>-1.768</v>
      </c>
      <c r="K16280">
        <v>-4.9089999999999998</v>
      </c>
      <c r="L16280" s="2">
        <f t="shared" si="763"/>
        <v>-0.36769069127659415</v>
      </c>
      <c r="M16280" s="2">
        <f t="shared" si="764"/>
        <v>0.78164155574841587</v>
      </c>
    </row>
    <row r="16281" spans="1:13" x14ac:dyDescent="0.3">
      <c r="A16281" s="2">
        <f t="shared" si="762"/>
        <v>7.339836800001649</v>
      </c>
      <c r="B16281">
        <v>17605.670752900001</v>
      </c>
      <c r="C16281">
        <v>56</v>
      </c>
      <c r="D16281" t="s">
        <v>10</v>
      </c>
      <c r="E16281">
        <v>0.754</v>
      </c>
      <c r="F16281">
        <v>-0.40772375488281198</v>
      </c>
      <c r="G16281">
        <v>-5.7776351928710903E-2</v>
      </c>
      <c r="H16281">
        <v>0</v>
      </c>
      <c r="I16281">
        <v>-173.34200000000001</v>
      </c>
      <c r="J16281">
        <v>-1.768</v>
      </c>
      <c r="K16281">
        <v>-4.9089999999999998</v>
      </c>
      <c r="L16281" s="2">
        <f t="shared" si="763"/>
        <v>-0.36776624248962475</v>
      </c>
      <c r="M16281" s="2">
        <f t="shared" si="764"/>
        <v>0.78163084979022623</v>
      </c>
    </row>
    <row r="16282" spans="1:13" x14ac:dyDescent="0.3">
      <c r="A16282" s="2">
        <f t="shared" si="762"/>
        <v>7.3400564000003214</v>
      </c>
      <c r="B16282">
        <v>17605.6709725</v>
      </c>
      <c r="C16282">
        <v>56</v>
      </c>
      <c r="D16282" t="s">
        <v>10</v>
      </c>
      <c r="E16282">
        <v>0.754</v>
      </c>
      <c r="F16282">
        <v>-0.40772375488281198</v>
      </c>
      <c r="G16282">
        <v>-5.7776351928710903E-2</v>
      </c>
      <c r="H16282">
        <v>0</v>
      </c>
      <c r="I16282">
        <v>-173.34200000000001</v>
      </c>
      <c r="J16282">
        <v>-1.768</v>
      </c>
      <c r="K16282">
        <v>-4.9089999999999998</v>
      </c>
      <c r="L16282" s="2">
        <f t="shared" si="763"/>
        <v>-0.36785577862565577</v>
      </c>
      <c r="M16282" s="2">
        <f t="shared" si="764"/>
        <v>0.78161816210341939</v>
      </c>
    </row>
    <row r="16283" spans="1:13" x14ac:dyDescent="0.3">
      <c r="A16283" s="2">
        <f t="shared" si="762"/>
        <v>7.3401679999988119</v>
      </c>
      <c r="B16283">
        <v>17605.671084099999</v>
      </c>
      <c r="C16283">
        <v>56</v>
      </c>
      <c r="D16283" t="s">
        <v>10</v>
      </c>
      <c r="E16283">
        <v>0.754</v>
      </c>
      <c r="F16283">
        <v>-0.40772375488281198</v>
      </c>
      <c r="G16283">
        <v>-5.7776351928710903E-2</v>
      </c>
      <c r="H16283">
        <v>0</v>
      </c>
      <c r="I16283">
        <v>-173.34200000000001</v>
      </c>
      <c r="J16283">
        <v>-1.768</v>
      </c>
      <c r="K16283">
        <v>-4.9089999999999998</v>
      </c>
      <c r="L16283" s="2">
        <f t="shared" si="763"/>
        <v>-0.36790128059608518</v>
      </c>
      <c r="M16283" s="2">
        <f t="shared" si="764"/>
        <v>0.78161171426263132</v>
      </c>
    </row>
    <row r="16284" spans="1:13" x14ac:dyDescent="0.3">
      <c r="A16284" s="2">
        <f t="shared" si="762"/>
        <v>7.3402623000001768</v>
      </c>
      <c r="B16284">
        <v>17605.6711784</v>
      </c>
      <c r="C16284">
        <v>56</v>
      </c>
      <c r="D16284" t="s">
        <v>10</v>
      </c>
      <c r="E16284">
        <v>0.754</v>
      </c>
      <c r="F16284">
        <v>-0.40772375488281198</v>
      </c>
      <c r="G16284">
        <v>-5.7776351928710903E-2</v>
      </c>
      <c r="H16284">
        <v>0</v>
      </c>
      <c r="I16284">
        <v>-173.34200000000001</v>
      </c>
      <c r="J16284">
        <v>-1.768</v>
      </c>
      <c r="K16284">
        <v>-4.9089999999999998</v>
      </c>
      <c r="L16284" s="2">
        <f t="shared" si="763"/>
        <v>-0.36793972894672711</v>
      </c>
      <c r="M16284" s="2">
        <f t="shared" si="764"/>
        <v>0.78160626595256555</v>
      </c>
    </row>
    <row r="16285" spans="1:13" x14ac:dyDescent="0.3">
      <c r="A16285" s="2">
        <f t="shared" si="762"/>
        <v>7.3403552999989188</v>
      </c>
      <c r="B16285">
        <v>17605.671271399999</v>
      </c>
      <c r="C16285">
        <v>56</v>
      </c>
      <c r="D16285" t="s">
        <v>10</v>
      </c>
      <c r="E16285">
        <v>0.754</v>
      </c>
      <c r="F16285">
        <v>-0.40772375488281198</v>
      </c>
      <c r="G16285">
        <v>-5.7776351928710903E-2</v>
      </c>
      <c r="H16285">
        <v>0</v>
      </c>
      <c r="I16285">
        <v>-173.34200000000001</v>
      </c>
      <c r="J16285">
        <v>-1.768</v>
      </c>
      <c r="K16285">
        <v>-4.9089999999999998</v>
      </c>
      <c r="L16285" s="2">
        <f t="shared" si="763"/>
        <v>-0.36797764725541832</v>
      </c>
      <c r="M16285" s="2">
        <f t="shared" si="764"/>
        <v>0.78160089275190892</v>
      </c>
    </row>
    <row r="16286" spans="1:13" x14ac:dyDescent="0.3">
      <c r="A16286" s="2">
        <f t="shared" si="762"/>
        <v>7.3409695000009378</v>
      </c>
      <c r="B16286">
        <v>17605.671885600001</v>
      </c>
      <c r="C16286">
        <v>56</v>
      </c>
      <c r="D16286" t="s">
        <v>10</v>
      </c>
      <c r="E16286">
        <v>0.754</v>
      </c>
      <c r="F16286">
        <v>-0.40772375488281198</v>
      </c>
      <c r="G16286">
        <v>-5.7776351928710903E-2</v>
      </c>
      <c r="H16286">
        <v>0</v>
      </c>
      <c r="I16286">
        <v>-173.34200000000001</v>
      </c>
      <c r="J16286">
        <v>-1.768</v>
      </c>
      <c r="K16286">
        <v>-4.9089999999999998</v>
      </c>
      <c r="L16286" s="2">
        <f t="shared" si="763"/>
        <v>-0.36822807118649054</v>
      </c>
      <c r="M16286" s="2">
        <f t="shared" si="764"/>
        <v>0.78156540651643769</v>
      </c>
    </row>
    <row r="16287" spans="1:13" x14ac:dyDescent="0.3">
      <c r="A16287" s="2">
        <f t="shared" si="762"/>
        <v>7.3411169999999402</v>
      </c>
      <c r="B16287">
        <v>17605.6720331</v>
      </c>
      <c r="C16287">
        <v>56</v>
      </c>
      <c r="D16287" t="s">
        <v>10</v>
      </c>
      <c r="E16287">
        <v>0.754</v>
      </c>
      <c r="F16287">
        <v>-0.40772375488281198</v>
      </c>
      <c r="G16287">
        <v>-5.7776351928710903E-2</v>
      </c>
      <c r="H16287">
        <v>0</v>
      </c>
      <c r="I16287">
        <v>-173.34200000000001</v>
      </c>
      <c r="J16287">
        <v>-1.768</v>
      </c>
      <c r="K16287">
        <v>-4.9089999999999998</v>
      </c>
      <c r="L16287" s="2">
        <f t="shared" si="763"/>
        <v>-0.36828821043992899</v>
      </c>
      <c r="M16287" s="2">
        <f t="shared" si="764"/>
        <v>0.78155688450458582</v>
      </c>
    </row>
    <row r="16288" spans="1:13" x14ac:dyDescent="0.3">
      <c r="A16288" s="2">
        <f t="shared" si="762"/>
        <v>7.3412553000016487</v>
      </c>
      <c r="B16288">
        <v>17605.672171400001</v>
      </c>
      <c r="C16288">
        <v>56</v>
      </c>
      <c r="D16288" t="s">
        <v>10</v>
      </c>
      <c r="E16288">
        <v>0.754</v>
      </c>
      <c r="F16288">
        <v>-0.40772375488281198</v>
      </c>
      <c r="G16288">
        <v>-5.7776351928710903E-2</v>
      </c>
      <c r="H16288">
        <v>0</v>
      </c>
      <c r="I16288">
        <v>-173.34200000000001</v>
      </c>
      <c r="J16288">
        <v>-1.768</v>
      </c>
      <c r="K16288">
        <v>-4.9089999999999998</v>
      </c>
      <c r="L16288" s="2">
        <f t="shared" si="763"/>
        <v>-0.36834459863592589</v>
      </c>
      <c r="M16288" s="2">
        <f t="shared" si="764"/>
        <v>0.78154889403501537</v>
      </c>
    </row>
    <row r="16289" spans="1:13" x14ac:dyDescent="0.3">
      <c r="A16289" s="2">
        <f t="shared" si="762"/>
        <v>7.3413911999996344</v>
      </c>
      <c r="B16289">
        <v>17605.672307299999</v>
      </c>
      <c r="C16289">
        <v>56</v>
      </c>
      <c r="D16289" t="s">
        <v>10</v>
      </c>
      <c r="E16289">
        <v>0.754</v>
      </c>
      <c r="F16289">
        <v>-0.40772375488281198</v>
      </c>
      <c r="G16289">
        <v>-5.7776351928710903E-2</v>
      </c>
      <c r="H16289">
        <v>0</v>
      </c>
      <c r="I16289">
        <v>-173.34200000000001</v>
      </c>
      <c r="J16289">
        <v>-1.768</v>
      </c>
      <c r="K16289">
        <v>-4.9089999999999998</v>
      </c>
      <c r="L16289" s="2">
        <f t="shared" si="763"/>
        <v>-0.3684000082933932</v>
      </c>
      <c r="M16289" s="2">
        <f t="shared" si="764"/>
        <v>0.78154104222890464</v>
      </c>
    </row>
    <row r="16290" spans="1:13" x14ac:dyDescent="0.3">
      <c r="A16290" s="2">
        <f t="shared" si="762"/>
        <v>7.3415270000004966</v>
      </c>
      <c r="B16290">
        <v>17605.6724431</v>
      </c>
      <c r="C16290">
        <v>56</v>
      </c>
      <c r="D16290" t="s">
        <v>10</v>
      </c>
      <c r="E16290">
        <v>0.754</v>
      </c>
      <c r="F16290">
        <v>-0.40772375488281198</v>
      </c>
      <c r="G16290">
        <v>-5.7776351928710903E-2</v>
      </c>
      <c r="H16290">
        <v>0</v>
      </c>
      <c r="I16290">
        <v>-173.34200000000001</v>
      </c>
      <c r="J16290">
        <v>-1.768</v>
      </c>
      <c r="K16290">
        <v>-4.9089999999999998</v>
      </c>
      <c r="L16290" s="2">
        <f t="shared" si="763"/>
        <v>-0.36845537717965782</v>
      </c>
      <c r="M16290" s="2">
        <f t="shared" si="764"/>
        <v>0.78153319620026285</v>
      </c>
    </row>
    <row r="16291" spans="1:13" x14ac:dyDescent="0.3">
      <c r="A16291" s="2">
        <f t="shared" si="762"/>
        <v>7.3417616000006092</v>
      </c>
      <c r="B16291">
        <v>17605.6726777</v>
      </c>
      <c r="C16291">
        <v>56</v>
      </c>
      <c r="D16291" t="s">
        <v>10</v>
      </c>
      <c r="E16291">
        <v>0.754</v>
      </c>
      <c r="F16291">
        <v>-0.40772375488281198</v>
      </c>
      <c r="G16291">
        <v>-5.7776351928710903E-2</v>
      </c>
      <c r="H16291">
        <v>0</v>
      </c>
      <c r="I16291">
        <v>-173.34200000000001</v>
      </c>
      <c r="J16291">
        <v>-1.768</v>
      </c>
      <c r="K16291">
        <v>-4.9089999999999998</v>
      </c>
      <c r="L16291" s="2">
        <f t="shared" si="763"/>
        <v>-0.36855102917259919</v>
      </c>
      <c r="M16291" s="2">
        <f t="shared" si="764"/>
        <v>0.78151964186809386</v>
      </c>
    </row>
    <row r="16292" spans="1:13" x14ac:dyDescent="0.3">
      <c r="A16292" s="2">
        <f t="shared" si="762"/>
        <v>7.3418703999996069</v>
      </c>
      <c r="B16292">
        <v>17605.672786499999</v>
      </c>
      <c r="C16292">
        <v>56</v>
      </c>
      <c r="D16292" t="s">
        <v>10</v>
      </c>
      <c r="E16292">
        <v>0.754</v>
      </c>
      <c r="F16292">
        <v>-0.40772375488281198</v>
      </c>
      <c r="G16292">
        <v>-5.7776351928710903E-2</v>
      </c>
      <c r="H16292">
        <v>0</v>
      </c>
      <c r="I16292">
        <v>-173.34200000000001</v>
      </c>
      <c r="J16292">
        <v>-1.768</v>
      </c>
      <c r="K16292">
        <v>-4.9089999999999998</v>
      </c>
      <c r="L16292" s="2">
        <f t="shared" si="763"/>
        <v>-0.36859538951672177</v>
      </c>
      <c r="M16292" s="2">
        <f t="shared" si="764"/>
        <v>0.78151335580106196</v>
      </c>
    </row>
    <row r="16293" spans="1:13" x14ac:dyDescent="0.3">
      <c r="A16293" s="2">
        <f t="shared" si="762"/>
        <v>7.3419916000020748</v>
      </c>
      <c r="B16293">
        <v>17605.672907700002</v>
      </c>
      <c r="C16293">
        <v>56</v>
      </c>
      <c r="D16293" t="s">
        <v>10</v>
      </c>
      <c r="E16293">
        <v>0.754</v>
      </c>
      <c r="F16293">
        <v>-0.40772375488281198</v>
      </c>
      <c r="G16293">
        <v>-5.7776351928710903E-2</v>
      </c>
      <c r="H16293">
        <v>0</v>
      </c>
      <c r="I16293">
        <v>-173.34200000000001</v>
      </c>
      <c r="J16293">
        <v>-1.768</v>
      </c>
      <c r="K16293">
        <v>-4.9089999999999998</v>
      </c>
      <c r="L16293" s="2">
        <f t="shared" si="763"/>
        <v>-0.36864480563681984</v>
      </c>
      <c r="M16293" s="2">
        <f t="shared" si="764"/>
        <v>0.78150635330706564</v>
      </c>
    </row>
    <row r="16294" spans="1:13" x14ac:dyDescent="0.3">
      <c r="A16294" s="2">
        <f t="shared" si="762"/>
        <v>7.3421301999987918</v>
      </c>
      <c r="B16294">
        <v>17605.673046299999</v>
      </c>
      <c r="C16294">
        <v>56</v>
      </c>
      <c r="D16294" t="s">
        <v>10</v>
      </c>
      <c r="E16294">
        <v>0.754</v>
      </c>
      <c r="F16294">
        <v>-0.40772375488281198</v>
      </c>
      <c r="G16294">
        <v>-5.7776351928710903E-2</v>
      </c>
      <c r="H16294">
        <v>0</v>
      </c>
      <c r="I16294">
        <v>-173.34200000000001</v>
      </c>
      <c r="J16294">
        <v>-1.768</v>
      </c>
      <c r="K16294">
        <v>-4.9089999999999998</v>
      </c>
      <c r="L16294" s="2">
        <f t="shared" si="763"/>
        <v>-0.36870131614790802</v>
      </c>
      <c r="M16294" s="2">
        <f t="shared" si="764"/>
        <v>0.78149834550487796</v>
      </c>
    </row>
    <row r="16295" spans="1:13" x14ac:dyDescent="0.3">
      <c r="A16295" s="2">
        <f t="shared" si="762"/>
        <v>7.3422394000008353</v>
      </c>
      <c r="B16295">
        <v>17605.673155500001</v>
      </c>
      <c r="C16295">
        <v>56</v>
      </c>
      <c r="D16295" t="s">
        <v>10</v>
      </c>
      <c r="E16295">
        <v>0.754</v>
      </c>
      <c r="F16295">
        <v>-0.40772375488281198</v>
      </c>
      <c r="G16295">
        <v>-5.7776351928710903E-2</v>
      </c>
      <c r="H16295">
        <v>0</v>
      </c>
      <c r="I16295">
        <v>-173.34200000000001</v>
      </c>
      <c r="J16295">
        <v>-1.768</v>
      </c>
      <c r="K16295">
        <v>-4.9089999999999998</v>
      </c>
      <c r="L16295" s="2">
        <f t="shared" si="763"/>
        <v>-0.3687458395827744</v>
      </c>
      <c r="M16295" s="2">
        <f t="shared" si="764"/>
        <v>0.78149203632712927</v>
      </c>
    </row>
    <row r="16296" spans="1:13" x14ac:dyDescent="0.3">
      <c r="A16296" s="2">
        <f t="shared" si="762"/>
        <v>7.3424252000004344</v>
      </c>
      <c r="B16296">
        <v>17605.6733413</v>
      </c>
      <c r="C16296">
        <v>56</v>
      </c>
      <c r="D16296" t="s">
        <v>10</v>
      </c>
      <c r="E16296">
        <v>0.754</v>
      </c>
      <c r="F16296">
        <v>-0.40772375488281198</v>
      </c>
      <c r="G16296">
        <v>-5.7776351928710903E-2</v>
      </c>
      <c r="H16296">
        <v>0</v>
      </c>
      <c r="I16296">
        <v>-173.34200000000001</v>
      </c>
      <c r="J16296">
        <v>-1.768</v>
      </c>
      <c r="K16296">
        <v>-4.9089999999999998</v>
      </c>
      <c r="L16296" s="2">
        <f t="shared" si="763"/>
        <v>-0.36882159465626818</v>
      </c>
      <c r="M16296" s="2">
        <f t="shared" si="764"/>
        <v>0.78148130148096406</v>
      </c>
    </row>
    <row r="16297" spans="1:13" x14ac:dyDescent="0.3">
      <c r="A16297" s="2">
        <f t="shared" si="762"/>
        <v>7.3427460999992036</v>
      </c>
      <c r="B16297">
        <v>17605.673662199999</v>
      </c>
      <c r="C16297">
        <v>56</v>
      </c>
      <c r="D16297" t="s">
        <v>10</v>
      </c>
      <c r="E16297">
        <v>0.754</v>
      </c>
      <c r="F16297">
        <v>-0.40772375488281198</v>
      </c>
      <c r="G16297">
        <v>-5.7776351928710903E-2</v>
      </c>
      <c r="H16297">
        <v>0</v>
      </c>
      <c r="I16297">
        <v>-173.34200000000001</v>
      </c>
      <c r="J16297">
        <v>-1.768</v>
      </c>
      <c r="K16297">
        <v>-4.9089999999999998</v>
      </c>
      <c r="L16297" s="2">
        <f t="shared" si="763"/>
        <v>-0.36895243320870824</v>
      </c>
      <c r="M16297" s="2">
        <f t="shared" si="764"/>
        <v>0.78146276104970125</v>
      </c>
    </row>
    <row r="16298" spans="1:13" x14ac:dyDescent="0.3">
      <c r="A16298" s="2">
        <f t="shared" si="762"/>
        <v>7.3429482999999891</v>
      </c>
      <c r="B16298">
        <v>17605.6738644</v>
      </c>
      <c r="C16298">
        <v>56</v>
      </c>
      <c r="D16298" t="s">
        <v>10</v>
      </c>
      <c r="E16298">
        <v>0.754</v>
      </c>
      <c r="F16298">
        <v>-0.40772375488281198</v>
      </c>
      <c r="G16298">
        <v>-5.7776351928710903E-2</v>
      </c>
      <c r="H16298">
        <v>0</v>
      </c>
      <c r="I16298">
        <v>-173.34200000000001</v>
      </c>
      <c r="J16298">
        <v>-1.768</v>
      </c>
      <c r="K16298">
        <v>-4.9089999999999998</v>
      </c>
      <c r="L16298" s="2">
        <f t="shared" si="763"/>
        <v>-0.36903487495226583</v>
      </c>
      <c r="M16298" s="2">
        <f t="shared" si="764"/>
        <v>0.78145107867129593</v>
      </c>
    </row>
    <row r="16299" spans="1:13" x14ac:dyDescent="0.3">
      <c r="A16299" s="2">
        <f t="shared" si="762"/>
        <v>7.3432065000015427</v>
      </c>
      <c r="B16299">
        <v>17605.674122600001</v>
      </c>
      <c r="C16299">
        <v>56</v>
      </c>
      <c r="D16299" t="s">
        <v>10</v>
      </c>
      <c r="E16299">
        <v>0.754</v>
      </c>
      <c r="F16299">
        <v>-0.40772375488281198</v>
      </c>
      <c r="G16299">
        <v>-5.7776351928710903E-2</v>
      </c>
      <c r="H16299">
        <v>0</v>
      </c>
      <c r="I16299">
        <v>-173.34200000000001</v>
      </c>
      <c r="J16299">
        <v>-1.768</v>
      </c>
      <c r="K16299">
        <v>-4.9089999999999998</v>
      </c>
      <c r="L16299" s="2">
        <f t="shared" si="763"/>
        <v>-0.36914014922641003</v>
      </c>
      <c r="M16299" s="2">
        <f t="shared" si="764"/>
        <v>0.78143616081713818</v>
      </c>
    </row>
    <row r="16300" spans="1:13" x14ac:dyDescent="0.3">
      <c r="A16300" s="2">
        <f t="shared" si="762"/>
        <v>7.3433236000018951</v>
      </c>
      <c r="B16300">
        <v>17605.674239700002</v>
      </c>
      <c r="C16300">
        <v>56</v>
      </c>
      <c r="D16300" t="s">
        <v>10</v>
      </c>
      <c r="E16300">
        <v>0.754</v>
      </c>
      <c r="F16300">
        <v>-0.40772375488281198</v>
      </c>
      <c r="G16300">
        <v>-5.7776351928710903E-2</v>
      </c>
      <c r="H16300">
        <v>0</v>
      </c>
      <c r="I16300">
        <v>-173.34200000000001</v>
      </c>
      <c r="J16300">
        <v>-1.768</v>
      </c>
      <c r="K16300">
        <v>-4.9089999999999998</v>
      </c>
      <c r="L16300" s="2">
        <f t="shared" si="763"/>
        <v>-0.3691878936782505</v>
      </c>
      <c r="M16300" s="2">
        <f t="shared" si="764"/>
        <v>0.78142939520630694</v>
      </c>
    </row>
    <row r="16301" spans="1:13" x14ac:dyDescent="0.3">
      <c r="A16301" s="2">
        <f t="shared" si="762"/>
        <v>7.3434716000010667</v>
      </c>
      <c r="B16301">
        <v>17605.674387700001</v>
      </c>
      <c r="C16301">
        <v>56</v>
      </c>
      <c r="D16301" t="s">
        <v>10</v>
      </c>
      <c r="E16301">
        <v>0.754</v>
      </c>
      <c r="F16301">
        <v>-0.40772375488281198</v>
      </c>
      <c r="G16301">
        <v>-5.7776351928710903E-2</v>
      </c>
      <c r="H16301">
        <v>0</v>
      </c>
      <c r="I16301">
        <v>-173.34200000000001</v>
      </c>
      <c r="J16301">
        <v>-1.768</v>
      </c>
      <c r="K16301">
        <v>-4.9089999999999998</v>
      </c>
      <c r="L16301" s="2">
        <f t="shared" si="763"/>
        <v>-0.36924823679363539</v>
      </c>
      <c r="M16301" s="2">
        <f t="shared" si="764"/>
        <v>0.78142084430626935</v>
      </c>
    </row>
    <row r="16302" spans="1:13" x14ac:dyDescent="0.3">
      <c r="A16302" s="2">
        <f t="shared" si="762"/>
        <v>7.3437002999999095</v>
      </c>
      <c r="B16302">
        <v>17605.6746164</v>
      </c>
      <c r="C16302">
        <v>56</v>
      </c>
      <c r="D16302" t="s">
        <v>10</v>
      </c>
      <c r="E16302">
        <v>0.754</v>
      </c>
      <c r="F16302">
        <v>-0.40772375488281198</v>
      </c>
      <c r="G16302">
        <v>-5.7776351928710903E-2</v>
      </c>
      <c r="H16302">
        <v>0</v>
      </c>
      <c r="I16302">
        <v>-173.34200000000001</v>
      </c>
      <c r="J16302">
        <v>-1.768</v>
      </c>
      <c r="K16302">
        <v>-4.9089999999999998</v>
      </c>
      <c r="L16302" s="2">
        <f t="shared" si="763"/>
        <v>-0.36934148321590526</v>
      </c>
      <c r="M16302" s="2">
        <f t="shared" si="764"/>
        <v>0.78140763085465015</v>
      </c>
    </row>
    <row r="16303" spans="1:13" x14ac:dyDescent="0.3">
      <c r="A16303" s="2">
        <f t="shared" si="762"/>
        <v>7.3439437999986694</v>
      </c>
      <c r="B16303">
        <v>17605.674859899998</v>
      </c>
      <c r="C16303">
        <v>56</v>
      </c>
      <c r="D16303" t="s">
        <v>10</v>
      </c>
      <c r="E16303">
        <v>0.754</v>
      </c>
      <c r="F16303">
        <v>-0.40772375488281198</v>
      </c>
      <c r="G16303">
        <v>-5.7776351928710903E-2</v>
      </c>
      <c r="H16303">
        <v>0</v>
      </c>
      <c r="I16303">
        <v>-173.34200000000001</v>
      </c>
      <c r="J16303">
        <v>-1.768</v>
      </c>
      <c r="K16303">
        <v>-4.9089999999999998</v>
      </c>
      <c r="L16303" s="2">
        <f t="shared" si="763"/>
        <v>-0.36944076394971365</v>
      </c>
      <c r="M16303" s="2">
        <f t="shared" si="764"/>
        <v>0.78139356231302715</v>
      </c>
    </row>
    <row r="16304" spans="1:13" x14ac:dyDescent="0.3">
      <c r="A16304" s="2">
        <f t="shared" si="762"/>
        <v>7.3442611999998917</v>
      </c>
      <c r="B16304">
        <v>17605.6751773</v>
      </c>
      <c r="C16304">
        <v>56</v>
      </c>
      <c r="D16304" t="s">
        <v>10</v>
      </c>
      <c r="E16304">
        <v>0.754</v>
      </c>
      <c r="F16304">
        <v>-0.40772375488281198</v>
      </c>
      <c r="G16304">
        <v>-5.7776351928710903E-2</v>
      </c>
      <c r="H16304">
        <v>0</v>
      </c>
      <c r="I16304">
        <v>-173.34200000000001</v>
      </c>
      <c r="J16304">
        <v>-1.768</v>
      </c>
      <c r="K16304">
        <v>-4.9089999999999998</v>
      </c>
      <c r="L16304" s="2">
        <f t="shared" si="763"/>
        <v>-0.36957017547001181</v>
      </c>
      <c r="M16304" s="2">
        <f t="shared" si="764"/>
        <v>0.7813752240988544</v>
      </c>
    </row>
    <row r="16305" spans="1:13" x14ac:dyDescent="0.3">
      <c r="A16305" s="2">
        <f t="shared" si="762"/>
        <v>7.3444512999994913</v>
      </c>
      <c r="B16305">
        <v>17605.675367399999</v>
      </c>
      <c r="C16305">
        <v>56</v>
      </c>
      <c r="D16305" t="s">
        <v>10</v>
      </c>
      <c r="E16305">
        <v>0.754</v>
      </c>
      <c r="F16305">
        <v>-0.40772375488281198</v>
      </c>
      <c r="G16305">
        <v>-5.7776351928710903E-2</v>
      </c>
      <c r="H16305">
        <v>0</v>
      </c>
      <c r="I16305">
        <v>-173.34200000000001</v>
      </c>
      <c r="J16305">
        <v>-1.768</v>
      </c>
      <c r="K16305">
        <v>-4.9089999999999998</v>
      </c>
      <c r="L16305" s="2">
        <f t="shared" si="763"/>
        <v>-0.36964768375565177</v>
      </c>
      <c r="M16305" s="2">
        <f t="shared" si="764"/>
        <v>0.78136424081437594</v>
      </c>
    </row>
    <row r="16306" spans="1:13" x14ac:dyDescent="0.3">
      <c r="A16306" s="2">
        <f t="shared" si="762"/>
        <v>7.3447502999988501</v>
      </c>
      <c r="B16306">
        <v>17605.675666399999</v>
      </c>
      <c r="C16306">
        <v>56</v>
      </c>
      <c r="D16306" t="s">
        <v>10</v>
      </c>
      <c r="E16306">
        <v>0.754</v>
      </c>
      <c r="F16306">
        <v>-0.40772375488281198</v>
      </c>
      <c r="G16306">
        <v>-5.7776351928710903E-2</v>
      </c>
      <c r="H16306">
        <v>0</v>
      </c>
      <c r="I16306">
        <v>-173.34200000000001</v>
      </c>
      <c r="J16306">
        <v>-1.768</v>
      </c>
      <c r="K16306">
        <v>-4.9089999999999998</v>
      </c>
      <c r="L16306" s="2">
        <f t="shared" si="763"/>
        <v>-0.36976959315810026</v>
      </c>
      <c r="M16306" s="2">
        <f t="shared" si="764"/>
        <v>0.78134696568518636</v>
      </c>
    </row>
    <row r="16307" spans="1:13" x14ac:dyDescent="0.3">
      <c r="A16307" s="2">
        <f t="shared" si="762"/>
        <v>7.3450893000008364</v>
      </c>
      <c r="B16307">
        <v>17605.676005400001</v>
      </c>
      <c r="C16307">
        <v>56</v>
      </c>
      <c r="D16307" t="s">
        <v>10</v>
      </c>
      <c r="E16307">
        <v>0.754</v>
      </c>
      <c r="F16307">
        <v>-0.40772375488281198</v>
      </c>
      <c r="G16307">
        <v>-5.7776351928710903E-2</v>
      </c>
      <c r="H16307">
        <v>0</v>
      </c>
      <c r="I16307">
        <v>-173.34200000000001</v>
      </c>
      <c r="J16307">
        <v>-1.768</v>
      </c>
      <c r="K16307">
        <v>-4.9089999999999998</v>
      </c>
      <c r="L16307" s="2">
        <f t="shared" si="763"/>
        <v>-0.3699078115118154</v>
      </c>
      <c r="M16307" s="2">
        <f t="shared" si="764"/>
        <v>0.78132737950176778</v>
      </c>
    </row>
    <row r="16308" spans="1:13" x14ac:dyDescent="0.3">
      <c r="A16308" s="2">
        <f t="shared" si="762"/>
        <v>7.3452006000006804</v>
      </c>
      <c r="B16308">
        <v>17605.6761167</v>
      </c>
      <c r="C16308">
        <v>56</v>
      </c>
      <c r="D16308" t="s">
        <v>10</v>
      </c>
      <c r="E16308">
        <v>0.754</v>
      </c>
      <c r="F16308">
        <v>-0.40772375488281198</v>
      </c>
      <c r="G16308">
        <v>-5.7776351928710903E-2</v>
      </c>
      <c r="H16308">
        <v>0</v>
      </c>
      <c r="I16308">
        <v>-173.34200000000001</v>
      </c>
      <c r="J16308">
        <v>-1.768</v>
      </c>
      <c r="K16308">
        <v>-4.9089999999999998</v>
      </c>
      <c r="L16308" s="2">
        <f t="shared" si="763"/>
        <v>-0.36995319116567027</v>
      </c>
      <c r="M16308" s="2">
        <f t="shared" si="764"/>
        <v>0.78132094899380711</v>
      </c>
    </row>
    <row r="16309" spans="1:13" x14ac:dyDescent="0.3">
      <c r="A16309" s="2">
        <f t="shared" si="762"/>
        <v>7.3453656000019691</v>
      </c>
      <c r="B16309">
        <v>17605.676281700002</v>
      </c>
      <c r="C16309">
        <v>56</v>
      </c>
      <c r="D16309" t="s">
        <v>10</v>
      </c>
      <c r="E16309">
        <v>0.754</v>
      </c>
      <c r="F16309">
        <v>-0.40772375488281198</v>
      </c>
      <c r="G16309">
        <v>-5.7776351928710903E-2</v>
      </c>
      <c r="H16309">
        <v>0</v>
      </c>
      <c r="I16309">
        <v>-173.34200000000001</v>
      </c>
      <c r="J16309">
        <v>-1.768</v>
      </c>
      <c r="K16309">
        <v>-4.9089999999999998</v>
      </c>
      <c r="L16309" s="2">
        <f t="shared" si="763"/>
        <v>-0.37002046558575136</v>
      </c>
      <c r="M16309" s="2">
        <f t="shared" si="764"/>
        <v>0.78131141589566444</v>
      </c>
    </row>
    <row r="16310" spans="1:13" x14ac:dyDescent="0.3">
      <c r="A16310" s="2">
        <f t="shared" si="762"/>
        <v>7.3457220999989659</v>
      </c>
      <c r="B16310">
        <v>17605.676638199999</v>
      </c>
      <c r="C16310">
        <v>56</v>
      </c>
      <c r="D16310" t="s">
        <v>10</v>
      </c>
      <c r="E16310">
        <v>0.754</v>
      </c>
      <c r="F16310">
        <v>-0.40772375488281198</v>
      </c>
      <c r="G16310">
        <v>-5.7776351928710903E-2</v>
      </c>
      <c r="H16310">
        <v>0</v>
      </c>
      <c r="I16310">
        <v>-173.34200000000001</v>
      </c>
      <c r="J16310">
        <v>-1.768</v>
      </c>
      <c r="K16310">
        <v>-4.9089999999999998</v>
      </c>
      <c r="L16310" s="2">
        <f t="shared" si="763"/>
        <v>-0.37016581910314256</v>
      </c>
      <c r="M16310" s="2">
        <f t="shared" si="764"/>
        <v>0.78129081862637539</v>
      </c>
    </row>
    <row r="16311" spans="1:13" x14ac:dyDescent="0.3">
      <c r="A16311" s="2">
        <f t="shared" si="762"/>
        <v>7.3459537000017008</v>
      </c>
      <c r="B16311">
        <v>17605.676869800001</v>
      </c>
      <c r="C16311">
        <v>56</v>
      </c>
      <c r="D16311" t="s">
        <v>10</v>
      </c>
      <c r="E16311">
        <v>0.754</v>
      </c>
      <c r="F16311">
        <v>-0.40772375488281198</v>
      </c>
      <c r="G16311">
        <v>-5.7776351928710903E-2</v>
      </c>
      <c r="H16311">
        <v>0</v>
      </c>
      <c r="I16311">
        <v>-173.34200000000001</v>
      </c>
      <c r="J16311">
        <v>-1.768</v>
      </c>
      <c r="K16311">
        <v>-4.9089999999999998</v>
      </c>
      <c r="L16311" s="2">
        <f t="shared" si="763"/>
        <v>-0.37026024792588852</v>
      </c>
      <c r="M16311" s="2">
        <f t="shared" si="764"/>
        <v>0.78127743762311064</v>
      </c>
    </row>
    <row r="16312" spans="1:13" x14ac:dyDescent="0.3">
      <c r="A16312" s="2">
        <f t="shared" si="762"/>
        <v>7.3460900999998557</v>
      </c>
      <c r="B16312">
        <v>17605.6770062</v>
      </c>
      <c r="C16312">
        <v>56</v>
      </c>
      <c r="D16312" t="s">
        <v>10</v>
      </c>
      <c r="E16312">
        <v>0.754</v>
      </c>
      <c r="F16312">
        <v>-0.40772375488281198</v>
      </c>
      <c r="G16312">
        <v>-5.7776351928710903E-2</v>
      </c>
      <c r="H16312">
        <v>0</v>
      </c>
      <c r="I16312">
        <v>-173.34200000000001</v>
      </c>
      <c r="J16312">
        <v>-1.768</v>
      </c>
      <c r="K16312">
        <v>-4.9089999999999998</v>
      </c>
      <c r="L16312" s="2">
        <f t="shared" si="763"/>
        <v>-0.37031586144530226</v>
      </c>
      <c r="M16312" s="2">
        <f t="shared" si="764"/>
        <v>0.78126955692881417</v>
      </c>
    </row>
    <row r="16313" spans="1:13" x14ac:dyDescent="0.3">
      <c r="A16313" s="2">
        <f t="shared" si="762"/>
        <v>7.3465380000016012</v>
      </c>
      <c r="B16313">
        <v>17605.677454100001</v>
      </c>
      <c r="C16313">
        <v>56</v>
      </c>
      <c r="D16313" t="s">
        <v>10</v>
      </c>
      <c r="E16313">
        <v>0.754</v>
      </c>
      <c r="F16313">
        <v>-0.40772375488281198</v>
      </c>
      <c r="G16313">
        <v>-5.7776351928710903E-2</v>
      </c>
      <c r="H16313">
        <v>0</v>
      </c>
      <c r="I16313">
        <v>-173.34200000000001</v>
      </c>
      <c r="J16313">
        <v>-1.768</v>
      </c>
      <c r="K16313">
        <v>-4.9089999999999998</v>
      </c>
      <c r="L16313" s="2">
        <f t="shared" si="763"/>
        <v>-0.37049848091582593</v>
      </c>
      <c r="M16313" s="2">
        <f t="shared" si="764"/>
        <v>0.78124367890068447</v>
      </c>
    </row>
    <row r="16314" spans="1:13" x14ac:dyDescent="0.3">
      <c r="A16314" s="2">
        <f t="shared" si="762"/>
        <v>7.3466479000016989</v>
      </c>
      <c r="B16314">
        <v>17605.677564000001</v>
      </c>
      <c r="C16314">
        <v>56</v>
      </c>
      <c r="D16314" t="s">
        <v>10</v>
      </c>
      <c r="E16314">
        <v>0.754</v>
      </c>
      <c r="F16314">
        <v>-0.40772375488281198</v>
      </c>
      <c r="G16314">
        <v>-5.7776351928710903E-2</v>
      </c>
      <c r="H16314">
        <v>0</v>
      </c>
      <c r="I16314">
        <v>-173.34200000000001</v>
      </c>
      <c r="J16314">
        <v>-1.768</v>
      </c>
      <c r="K16314">
        <v>-4.9089999999999998</v>
      </c>
      <c r="L16314" s="2">
        <f t="shared" si="763"/>
        <v>-0.37054328975652739</v>
      </c>
      <c r="M16314" s="2">
        <f t="shared" si="764"/>
        <v>0.78123732927960188</v>
      </c>
    </row>
    <row r="16315" spans="1:13" x14ac:dyDescent="0.3">
      <c r="A16315" s="2">
        <f t="shared" si="762"/>
        <v>7.3467405000010331</v>
      </c>
      <c r="B16315">
        <v>17605.677656600001</v>
      </c>
      <c r="C16315">
        <v>56</v>
      </c>
      <c r="D16315" t="s">
        <v>10</v>
      </c>
      <c r="E16315">
        <v>0.754</v>
      </c>
      <c r="F16315">
        <v>-0.40772375488281198</v>
      </c>
      <c r="G16315">
        <v>-5.7776351928710903E-2</v>
      </c>
      <c r="H16315">
        <v>0</v>
      </c>
      <c r="I16315">
        <v>-173.34200000000001</v>
      </c>
      <c r="J16315">
        <v>-1.768</v>
      </c>
      <c r="K16315">
        <v>-4.9089999999999998</v>
      </c>
      <c r="L16315" s="2">
        <f t="shared" si="763"/>
        <v>-0.37058104497595806</v>
      </c>
      <c r="M16315" s="2">
        <f t="shared" si="764"/>
        <v>0.78123197918945175</v>
      </c>
    </row>
    <row r="16316" spans="1:13" x14ac:dyDescent="0.3">
      <c r="A16316" s="2">
        <f t="shared" si="762"/>
        <v>7.3468546000003698</v>
      </c>
      <c r="B16316">
        <v>17605.6777707</v>
      </c>
      <c r="C16316">
        <v>56</v>
      </c>
      <c r="D16316" t="s">
        <v>10</v>
      </c>
      <c r="E16316">
        <v>0.754</v>
      </c>
      <c r="F16316">
        <v>-0.40772375488281198</v>
      </c>
      <c r="G16316">
        <v>-5.7776351928710903E-2</v>
      </c>
      <c r="H16316">
        <v>0</v>
      </c>
      <c r="I16316">
        <v>-173.34200000000001</v>
      </c>
      <c r="J16316">
        <v>-1.768</v>
      </c>
      <c r="K16316">
        <v>-4.9089999999999998</v>
      </c>
      <c r="L16316" s="2">
        <f t="shared" si="763"/>
        <v>-0.37062756625611976</v>
      </c>
      <c r="M16316" s="2">
        <f t="shared" si="764"/>
        <v>0.78122538690773502</v>
      </c>
    </row>
    <row r="16317" spans="1:13" x14ac:dyDescent="0.3">
      <c r="A16317" s="2">
        <f t="shared" si="762"/>
        <v>7.3469942000010633</v>
      </c>
      <c r="B16317">
        <v>17605.677910300001</v>
      </c>
      <c r="C16317">
        <v>56</v>
      </c>
      <c r="D16317" t="s">
        <v>10</v>
      </c>
      <c r="E16317">
        <v>0.754</v>
      </c>
      <c r="F16317">
        <v>-0.40772375488281198</v>
      </c>
      <c r="G16317">
        <v>-5.7776351928710903E-2</v>
      </c>
      <c r="H16317">
        <v>0</v>
      </c>
      <c r="I16317">
        <v>-173.34200000000001</v>
      </c>
      <c r="J16317">
        <v>-1.768</v>
      </c>
      <c r="K16317">
        <v>-4.9089999999999998</v>
      </c>
      <c r="L16317" s="2">
        <f t="shared" si="763"/>
        <v>-0.37068448449258412</v>
      </c>
      <c r="M16317" s="2">
        <f t="shared" si="764"/>
        <v>0.78121732132896571</v>
      </c>
    </row>
    <row r="16318" spans="1:13" x14ac:dyDescent="0.3">
      <c r="A16318" s="2">
        <f t="shared" si="762"/>
        <v>7.3471954000015103</v>
      </c>
      <c r="B16318">
        <v>17605.678111500001</v>
      </c>
      <c r="C16318">
        <v>56</v>
      </c>
      <c r="D16318" t="s">
        <v>10</v>
      </c>
      <c r="E16318">
        <v>0.754</v>
      </c>
      <c r="F16318">
        <v>-0.40772375488281198</v>
      </c>
      <c r="G16318">
        <v>-5.7776351928710903E-2</v>
      </c>
      <c r="H16318">
        <v>0</v>
      </c>
      <c r="I16318">
        <v>-173.34200000000001</v>
      </c>
      <c r="J16318">
        <v>-1.768</v>
      </c>
      <c r="K16318">
        <v>-4.9089999999999998</v>
      </c>
      <c r="L16318" s="2">
        <f t="shared" si="763"/>
        <v>-0.37076651851224879</v>
      </c>
      <c r="M16318" s="2">
        <f t="shared" si="764"/>
        <v>0.78120569672693185</v>
      </c>
    </row>
    <row r="16319" spans="1:13" x14ac:dyDescent="0.3">
      <c r="A16319" s="2">
        <f t="shared" si="762"/>
        <v>7.3475782999994408</v>
      </c>
      <c r="B16319">
        <v>17605.678494399999</v>
      </c>
      <c r="C16319">
        <v>56</v>
      </c>
      <c r="D16319" t="s">
        <v>10</v>
      </c>
      <c r="E16319">
        <v>0.754</v>
      </c>
      <c r="F16319">
        <v>-0.40772375488281198</v>
      </c>
      <c r="G16319">
        <v>-5.7776351928710903E-2</v>
      </c>
      <c r="H16319">
        <v>0</v>
      </c>
      <c r="I16319">
        <v>-173.34200000000001</v>
      </c>
      <c r="J16319">
        <v>-1.768</v>
      </c>
      <c r="K16319">
        <v>-4.9089999999999998</v>
      </c>
      <c r="L16319" s="2">
        <f t="shared" si="763"/>
        <v>-0.37092263593714964</v>
      </c>
      <c r="M16319" s="2">
        <f t="shared" si="764"/>
        <v>0.78118357416189788</v>
      </c>
    </row>
    <row r="16320" spans="1:13" x14ac:dyDescent="0.3">
      <c r="A16320" s="2">
        <f t="shared" si="762"/>
        <v>7.3477821000014956</v>
      </c>
      <c r="B16320">
        <v>17605.678698200001</v>
      </c>
      <c r="C16320">
        <v>56</v>
      </c>
      <c r="D16320" t="s">
        <v>10</v>
      </c>
      <c r="E16320">
        <v>0.754</v>
      </c>
      <c r="F16320">
        <v>-0.40772375488281198</v>
      </c>
      <c r="G16320">
        <v>-5.7776351928710903E-2</v>
      </c>
      <c r="H16320">
        <v>0</v>
      </c>
      <c r="I16320">
        <v>-173.34200000000001</v>
      </c>
      <c r="J16320">
        <v>-1.768</v>
      </c>
      <c r="K16320">
        <v>-4.9089999999999998</v>
      </c>
      <c r="L16320" s="2">
        <f t="shared" si="763"/>
        <v>-0.37100573003923254</v>
      </c>
      <c r="M16320" s="2">
        <f t="shared" si="764"/>
        <v>0.78117179934125613</v>
      </c>
    </row>
    <row r="16321" spans="1:13" x14ac:dyDescent="0.3">
      <c r="A16321" s="2">
        <f t="shared" si="762"/>
        <v>7.3479189999998198</v>
      </c>
      <c r="B16321">
        <v>17605.6788351</v>
      </c>
      <c r="C16321">
        <v>56</v>
      </c>
      <c r="D16321" t="s">
        <v>10</v>
      </c>
      <c r="E16321">
        <v>0.754</v>
      </c>
      <c r="F16321">
        <v>-0.40772375488281198</v>
      </c>
      <c r="G16321">
        <v>-5.7776351928710903E-2</v>
      </c>
      <c r="H16321">
        <v>0</v>
      </c>
      <c r="I16321">
        <v>-173.34200000000001</v>
      </c>
      <c r="J16321">
        <v>-1.768</v>
      </c>
      <c r="K16321">
        <v>-4.9089999999999998</v>
      </c>
      <c r="L16321" s="2">
        <f t="shared" si="763"/>
        <v>-0.37106154742059272</v>
      </c>
      <c r="M16321" s="2">
        <f t="shared" si="764"/>
        <v>0.78116388975877393</v>
      </c>
    </row>
    <row r="16322" spans="1:13" x14ac:dyDescent="0.3">
      <c r="A16322" s="2">
        <f t="shared" si="762"/>
        <v>7.3480459000020346</v>
      </c>
      <c r="B16322">
        <v>17605.678962000002</v>
      </c>
      <c r="C16322">
        <v>56</v>
      </c>
      <c r="D16322" t="s">
        <v>10</v>
      </c>
      <c r="E16322">
        <v>0.754</v>
      </c>
      <c r="F16322">
        <v>-0.40772375488281198</v>
      </c>
      <c r="G16322">
        <v>-5.7776351928710903E-2</v>
      </c>
      <c r="H16322">
        <v>0</v>
      </c>
      <c r="I16322">
        <v>-173.34200000000001</v>
      </c>
      <c r="J16322">
        <v>-1.768</v>
      </c>
      <c r="K16322">
        <v>-4.9089999999999998</v>
      </c>
      <c r="L16322" s="2">
        <f t="shared" si="763"/>
        <v>-0.37111328756599038</v>
      </c>
      <c r="M16322" s="2">
        <f t="shared" si="764"/>
        <v>0.78115655793958616</v>
      </c>
    </row>
    <row r="16323" spans="1:13" x14ac:dyDescent="0.3">
      <c r="A16323" s="2">
        <f t="shared" ref="A16323:A16386" si="765">B16323-$B$2</f>
        <v>7.3481415999995079</v>
      </c>
      <c r="B16323">
        <v>17605.679057699999</v>
      </c>
      <c r="C16323">
        <v>56</v>
      </c>
      <c r="D16323" t="s">
        <v>10</v>
      </c>
      <c r="E16323">
        <v>0.754</v>
      </c>
      <c r="F16323">
        <v>-0.40772375488281198</v>
      </c>
      <c r="G16323">
        <v>-5.7776351928710903E-2</v>
      </c>
      <c r="H16323">
        <v>0</v>
      </c>
      <c r="I16323">
        <v>-173.34200000000001</v>
      </c>
      <c r="J16323">
        <v>-1.768</v>
      </c>
      <c r="K16323">
        <v>-4.9089999999999998</v>
      </c>
      <c r="L16323" s="2">
        <f t="shared" si="763"/>
        <v>-0.37115230672830246</v>
      </c>
      <c r="M16323" s="2">
        <f t="shared" si="764"/>
        <v>0.78115102874285258</v>
      </c>
    </row>
    <row r="16324" spans="1:13" x14ac:dyDescent="0.3">
      <c r="A16324" s="2">
        <f t="shared" si="765"/>
        <v>7.3482291000000259</v>
      </c>
      <c r="B16324">
        <v>17605.6791452</v>
      </c>
      <c r="C16324">
        <v>56</v>
      </c>
      <c r="D16324" t="s">
        <v>10</v>
      </c>
      <c r="E16324">
        <v>0.754</v>
      </c>
      <c r="F16324">
        <v>-0.40772375488281198</v>
      </c>
      <c r="G16324">
        <v>-5.7776351928710903E-2</v>
      </c>
      <c r="H16324">
        <v>0</v>
      </c>
      <c r="I16324">
        <v>-173.34200000000001</v>
      </c>
      <c r="J16324">
        <v>-1.768</v>
      </c>
      <c r="K16324">
        <v>-4.9089999999999998</v>
      </c>
      <c r="L16324" s="2">
        <f t="shared" ref="L16324:L16387" si="766">L16323+(F16324*(A16324-A16323))</f>
        <v>-0.37118798255706592</v>
      </c>
      <c r="M16324" s="2">
        <f t="shared" ref="M16324:M16387" si="767">M16323+(G16324*(A16324-A16323))</f>
        <v>0.78114597331202884</v>
      </c>
    </row>
    <row r="16325" spans="1:13" x14ac:dyDescent="0.3">
      <c r="A16325" s="2">
        <f t="shared" si="765"/>
        <v>7.3483224000010523</v>
      </c>
      <c r="B16325">
        <v>17605.679238500001</v>
      </c>
      <c r="C16325">
        <v>56</v>
      </c>
      <c r="D16325" t="s">
        <v>10</v>
      </c>
      <c r="E16325">
        <v>0.754</v>
      </c>
      <c r="F16325">
        <v>-0.40772375488281198</v>
      </c>
      <c r="G16325">
        <v>-5.7776351928710903E-2</v>
      </c>
      <c r="H16325">
        <v>0</v>
      </c>
      <c r="I16325">
        <v>-173.34200000000001</v>
      </c>
      <c r="J16325">
        <v>-1.768</v>
      </c>
      <c r="K16325">
        <v>-4.9089999999999998</v>
      </c>
      <c r="L16325" s="2">
        <f t="shared" si="766"/>
        <v>-0.37122602318381498</v>
      </c>
      <c r="M16325" s="2">
        <f t="shared" si="767"/>
        <v>0.78114058277833465</v>
      </c>
    </row>
    <row r="16326" spans="1:13" x14ac:dyDescent="0.3">
      <c r="A16326" s="2">
        <f t="shared" si="765"/>
        <v>7.3484301999997115</v>
      </c>
      <c r="B16326">
        <v>17605.679346299999</v>
      </c>
      <c r="C16326">
        <v>56</v>
      </c>
      <c r="D16326" t="s">
        <v>10</v>
      </c>
      <c r="E16326">
        <v>0.754</v>
      </c>
      <c r="F16326">
        <v>-0.40772375488281198</v>
      </c>
      <c r="G16326">
        <v>-5.7776351928710903E-2</v>
      </c>
      <c r="H16326">
        <v>0</v>
      </c>
      <c r="I16326">
        <v>-173.34200000000001</v>
      </c>
      <c r="J16326">
        <v>-1.768</v>
      </c>
      <c r="K16326">
        <v>-4.9089999999999998</v>
      </c>
      <c r="L16326" s="2">
        <f t="shared" si="766"/>
        <v>-0.37126997580404464</v>
      </c>
      <c r="M16326" s="2">
        <f t="shared" si="767"/>
        <v>0.78113435448767421</v>
      </c>
    </row>
    <row r="16327" spans="1:13" x14ac:dyDescent="0.3">
      <c r="A16327" s="2">
        <f t="shared" si="765"/>
        <v>7.3485411000001477</v>
      </c>
      <c r="B16327">
        <v>17605.6794572</v>
      </c>
      <c r="C16327">
        <v>56</v>
      </c>
      <c r="D16327" t="s">
        <v>10</v>
      </c>
      <c r="E16327">
        <v>0.754</v>
      </c>
      <c r="F16327">
        <v>-0.40772375488281198</v>
      </c>
      <c r="G16327">
        <v>-5.7776351928710903E-2</v>
      </c>
      <c r="H16327">
        <v>0</v>
      </c>
      <c r="I16327">
        <v>-173.34200000000001</v>
      </c>
      <c r="J16327">
        <v>-1.768</v>
      </c>
      <c r="K16327">
        <v>-4.9089999999999998</v>
      </c>
      <c r="L16327" s="2">
        <f t="shared" si="766"/>
        <v>-0.37131519236863902</v>
      </c>
      <c r="M16327" s="2">
        <f t="shared" si="767"/>
        <v>0.78112794709022015</v>
      </c>
    </row>
    <row r="16328" spans="1:13" x14ac:dyDescent="0.3">
      <c r="A16328" s="2">
        <f t="shared" si="765"/>
        <v>7.3486321999989741</v>
      </c>
      <c r="B16328">
        <v>17605.679548299999</v>
      </c>
      <c r="C16328">
        <v>56</v>
      </c>
      <c r="D16328" t="s">
        <v>10</v>
      </c>
      <c r="E16328">
        <v>0.754</v>
      </c>
      <c r="F16328">
        <v>-0.40772375488281198</v>
      </c>
      <c r="G16328">
        <v>-5.7776351928710903E-2</v>
      </c>
      <c r="H16328">
        <v>0</v>
      </c>
      <c r="I16328">
        <v>-173.34200000000001</v>
      </c>
      <c r="J16328">
        <v>-1.768</v>
      </c>
      <c r="K16328">
        <v>-4.9089999999999998</v>
      </c>
      <c r="L16328" s="2">
        <f t="shared" si="766"/>
        <v>-0.37135233600223033</v>
      </c>
      <c r="M16328" s="2">
        <f t="shared" si="767"/>
        <v>0.78112268366462723</v>
      </c>
    </row>
    <row r="16329" spans="1:13" x14ac:dyDescent="0.3">
      <c r="A16329" s="2">
        <f t="shared" si="765"/>
        <v>7.348800100000517</v>
      </c>
      <c r="B16329">
        <v>17605.6797162</v>
      </c>
      <c r="C16329">
        <v>56</v>
      </c>
      <c r="D16329" t="s">
        <v>10</v>
      </c>
      <c r="E16329">
        <v>0.754</v>
      </c>
      <c r="F16329">
        <v>-0.40772375488281198</v>
      </c>
      <c r="G16329">
        <v>-5.7776351928710903E-2</v>
      </c>
      <c r="H16329">
        <v>0</v>
      </c>
      <c r="I16329">
        <v>-173.34200000000001</v>
      </c>
      <c r="J16329">
        <v>-1.768</v>
      </c>
      <c r="K16329">
        <v>-4.9089999999999998</v>
      </c>
      <c r="L16329" s="2">
        <f t="shared" si="766"/>
        <v>-0.37142079282130425</v>
      </c>
      <c r="M16329" s="2">
        <f t="shared" si="767"/>
        <v>0.78111298301504928</v>
      </c>
    </row>
    <row r="16330" spans="1:13" x14ac:dyDescent="0.3">
      <c r="A16330" s="2">
        <f t="shared" si="765"/>
        <v>7.3490263999992749</v>
      </c>
      <c r="B16330">
        <v>17605.679942499999</v>
      </c>
      <c r="C16330">
        <v>56</v>
      </c>
      <c r="D16330" t="s">
        <v>10</v>
      </c>
      <c r="E16330">
        <v>0.754</v>
      </c>
      <c r="F16330">
        <v>-0.40772375488281198</v>
      </c>
      <c r="G16330">
        <v>-5.7776351928710903E-2</v>
      </c>
      <c r="H16330">
        <v>0</v>
      </c>
      <c r="I16330">
        <v>-173.34200000000001</v>
      </c>
      <c r="J16330">
        <v>-1.768</v>
      </c>
      <c r="K16330">
        <v>-4.9089999999999998</v>
      </c>
      <c r="L16330" s="2">
        <f t="shared" si="766"/>
        <v>-0.37151306070652779</v>
      </c>
      <c r="M16330" s="2">
        <f t="shared" si="767"/>
        <v>0.78109990822667963</v>
      </c>
    </row>
    <row r="16331" spans="1:13" x14ac:dyDescent="0.3">
      <c r="A16331" s="2">
        <f t="shared" si="765"/>
        <v>7.3495088999989093</v>
      </c>
      <c r="B16331">
        <v>17605.680424999999</v>
      </c>
      <c r="C16331">
        <v>56</v>
      </c>
      <c r="D16331" t="s">
        <v>10</v>
      </c>
      <c r="E16331">
        <v>0.754</v>
      </c>
      <c r="F16331">
        <v>-0.40772375488281198</v>
      </c>
      <c r="G16331">
        <v>-5.7776351928710903E-2</v>
      </c>
      <c r="H16331">
        <v>0</v>
      </c>
      <c r="I16331">
        <v>-173.34200000000001</v>
      </c>
      <c r="J16331">
        <v>-1.768</v>
      </c>
      <c r="K16331">
        <v>-4.9089999999999998</v>
      </c>
      <c r="L16331" s="2">
        <f t="shared" si="766"/>
        <v>-0.37170978741810973</v>
      </c>
      <c r="M16331" s="2">
        <f t="shared" si="767"/>
        <v>0.78107203113689516</v>
      </c>
    </row>
    <row r="16332" spans="1:13" x14ac:dyDescent="0.3">
      <c r="A16332" s="2">
        <f t="shared" si="765"/>
        <v>7.3496453000007023</v>
      </c>
      <c r="B16332">
        <v>17605.6805614</v>
      </c>
      <c r="C16332">
        <v>56</v>
      </c>
      <c r="D16332" t="s">
        <v>10</v>
      </c>
      <c r="E16332">
        <v>0.754</v>
      </c>
      <c r="F16332">
        <v>-0.40772375488281198</v>
      </c>
      <c r="G16332">
        <v>-5.7776351928710903E-2</v>
      </c>
      <c r="H16332">
        <v>0</v>
      </c>
      <c r="I16332">
        <v>-173.34200000000001</v>
      </c>
      <c r="J16332">
        <v>-1.768</v>
      </c>
      <c r="K16332">
        <v>-4.9089999999999998</v>
      </c>
      <c r="L16332" s="2">
        <f t="shared" si="766"/>
        <v>-0.37176540093900678</v>
      </c>
      <c r="M16332" s="2">
        <f t="shared" si="767"/>
        <v>0.78106415044238853</v>
      </c>
    </row>
    <row r="16333" spans="1:13" x14ac:dyDescent="0.3">
      <c r="A16333" s="2">
        <f t="shared" si="765"/>
        <v>7.3497796000010567</v>
      </c>
      <c r="B16333">
        <v>17605.680695700001</v>
      </c>
      <c r="C16333">
        <v>56</v>
      </c>
      <c r="D16333" t="s">
        <v>10</v>
      </c>
      <c r="E16333">
        <v>0.754</v>
      </c>
      <c r="F16333">
        <v>-0.40772375488281198</v>
      </c>
      <c r="G16333">
        <v>-5.7776351928710903E-2</v>
      </c>
      <c r="H16333">
        <v>0</v>
      </c>
      <c r="I16333">
        <v>-173.34200000000001</v>
      </c>
      <c r="J16333">
        <v>-1.768</v>
      </c>
      <c r="K16333">
        <v>-4.9089999999999998</v>
      </c>
      <c r="L16333" s="2">
        <f t="shared" si="766"/>
        <v>-0.37182015823943204</v>
      </c>
      <c r="M16333" s="2">
        <f t="shared" si="767"/>
        <v>0.78105639107830405</v>
      </c>
    </row>
    <row r="16334" spans="1:13" x14ac:dyDescent="0.3">
      <c r="A16334" s="2">
        <f t="shared" si="765"/>
        <v>7.3499197999990429</v>
      </c>
      <c r="B16334">
        <v>17605.680835899999</v>
      </c>
      <c r="C16334">
        <v>56</v>
      </c>
      <c r="D16334" t="s">
        <v>10</v>
      </c>
      <c r="E16334">
        <v>0.754</v>
      </c>
      <c r="F16334">
        <v>-0.40772375488281198</v>
      </c>
      <c r="G16334">
        <v>-5.7776351928710903E-2</v>
      </c>
      <c r="H16334">
        <v>0</v>
      </c>
      <c r="I16334">
        <v>-173.34200000000001</v>
      </c>
      <c r="J16334">
        <v>-1.768</v>
      </c>
      <c r="K16334">
        <v>-4.9089999999999998</v>
      </c>
      <c r="L16334" s="2">
        <f t="shared" si="766"/>
        <v>-0.37187732110904553</v>
      </c>
      <c r="M16334" s="2">
        <f t="shared" si="767"/>
        <v>0.78104829083387994</v>
      </c>
    </row>
    <row r="16335" spans="1:13" x14ac:dyDescent="0.3">
      <c r="A16335" s="2">
        <f t="shared" si="765"/>
        <v>7.3500902000014321</v>
      </c>
      <c r="B16335">
        <v>17605.681006300001</v>
      </c>
      <c r="C16335">
        <v>56</v>
      </c>
      <c r="D16335" t="s">
        <v>10</v>
      </c>
      <c r="E16335">
        <v>0.754</v>
      </c>
      <c r="F16335">
        <v>-0.40772375488281198</v>
      </c>
      <c r="G16335">
        <v>-5.7776351928710903E-2</v>
      </c>
      <c r="H16335">
        <v>0</v>
      </c>
      <c r="I16335">
        <v>-173.34200000000001</v>
      </c>
      <c r="J16335">
        <v>-1.768</v>
      </c>
      <c r="K16335">
        <v>-4.9089999999999998</v>
      </c>
      <c r="L16335" s="2">
        <f t="shared" si="766"/>
        <v>-0.37194679723785168</v>
      </c>
      <c r="M16335" s="2">
        <f t="shared" si="767"/>
        <v>0.78103844574337322</v>
      </c>
    </row>
    <row r="16336" spans="1:13" x14ac:dyDescent="0.3">
      <c r="A16336" s="2">
        <f t="shared" si="765"/>
        <v>7.3502079999998386</v>
      </c>
      <c r="B16336">
        <v>17605.6811241</v>
      </c>
      <c r="C16336">
        <v>56</v>
      </c>
      <c r="D16336" t="s">
        <v>10</v>
      </c>
      <c r="E16336">
        <v>0.754</v>
      </c>
      <c r="F16336">
        <v>-0.40772375488281198</v>
      </c>
      <c r="G16336">
        <v>-5.7776351928710903E-2</v>
      </c>
      <c r="H16336">
        <v>0</v>
      </c>
      <c r="I16336">
        <v>-173.34200000000001</v>
      </c>
      <c r="J16336">
        <v>-1.768</v>
      </c>
      <c r="K16336">
        <v>-4.9089999999999998</v>
      </c>
      <c r="L16336" s="2">
        <f t="shared" si="766"/>
        <v>-0.37199482709552717</v>
      </c>
      <c r="M16336" s="2">
        <f t="shared" si="767"/>
        <v>0.78103163968920808</v>
      </c>
    </row>
    <row r="16337" spans="1:13" x14ac:dyDescent="0.3">
      <c r="A16337" s="2">
        <f t="shared" si="765"/>
        <v>7.3503020999996806</v>
      </c>
      <c r="B16337">
        <v>17605.681218199999</v>
      </c>
      <c r="C16337">
        <v>56</v>
      </c>
      <c r="D16337" t="s">
        <v>10</v>
      </c>
      <c r="E16337">
        <v>0.754</v>
      </c>
      <c r="F16337">
        <v>-0.40772375488281198</v>
      </c>
      <c r="G16337">
        <v>-5.7776351928710903E-2</v>
      </c>
      <c r="H16337">
        <v>0</v>
      </c>
      <c r="I16337">
        <v>-173.34200000000001</v>
      </c>
      <c r="J16337">
        <v>-1.768</v>
      </c>
      <c r="K16337">
        <v>-4.9089999999999998</v>
      </c>
      <c r="L16337" s="2">
        <f t="shared" si="766"/>
        <v>-0.3720331939007972</v>
      </c>
      <c r="M16337" s="2">
        <f t="shared" si="767"/>
        <v>0.78102620293450076</v>
      </c>
    </row>
    <row r="16338" spans="1:13" x14ac:dyDescent="0.3">
      <c r="A16338" s="2">
        <f t="shared" si="765"/>
        <v>7.3503946000018914</v>
      </c>
      <c r="B16338">
        <v>17605.681310700002</v>
      </c>
      <c r="C16338">
        <v>56</v>
      </c>
      <c r="D16338" t="s">
        <v>10</v>
      </c>
      <c r="E16338">
        <v>0.754</v>
      </c>
      <c r="F16338">
        <v>-0.40772375488281198</v>
      </c>
      <c r="G16338">
        <v>-5.7776351928710903E-2</v>
      </c>
      <c r="H16338">
        <v>0</v>
      </c>
      <c r="I16338">
        <v>-173.34200000000001</v>
      </c>
      <c r="J16338">
        <v>-1.768</v>
      </c>
      <c r="K16338">
        <v>-4.9089999999999998</v>
      </c>
      <c r="L16338" s="2">
        <f t="shared" si="766"/>
        <v>-0.37207090834902523</v>
      </c>
      <c r="M16338" s="2">
        <f t="shared" si="767"/>
        <v>0.78102085862181958</v>
      </c>
    </row>
    <row r="16339" spans="1:13" x14ac:dyDescent="0.3">
      <c r="A16339" s="2">
        <f t="shared" si="765"/>
        <v>7.3506540000016685</v>
      </c>
      <c r="B16339">
        <v>17605.681570100001</v>
      </c>
      <c r="C16339">
        <v>56</v>
      </c>
      <c r="D16339" t="s">
        <v>10</v>
      </c>
      <c r="E16339">
        <v>0.754</v>
      </c>
      <c r="F16339">
        <v>-0.40772375488281198</v>
      </c>
      <c r="G16339">
        <v>-5.7776351928710903E-2</v>
      </c>
      <c r="H16339">
        <v>0</v>
      </c>
      <c r="I16339">
        <v>-173.34200000000001</v>
      </c>
      <c r="J16339">
        <v>-1.768</v>
      </c>
      <c r="K16339">
        <v>-4.9089999999999998</v>
      </c>
      <c r="L16339" s="2">
        <f t="shared" si="766"/>
        <v>-0.37217667189095094</v>
      </c>
      <c r="M16339" s="2">
        <f t="shared" si="767"/>
        <v>0.7810058714361422</v>
      </c>
    </row>
    <row r="16340" spans="1:13" x14ac:dyDescent="0.3">
      <c r="A16340" s="2">
        <f t="shared" si="765"/>
        <v>7.3507924000005005</v>
      </c>
      <c r="B16340">
        <v>17605.6817085</v>
      </c>
      <c r="C16340">
        <v>56</v>
      </c>
      <c r="D16340" t="s">
        <v>10</v>
      </c>
      <c r="E16340">
        <v>0.754</v>
      </c>
      <c r="F16340">
        <v>-0.40772375488281198</v>
      </c>
      <c r="G16340">
        <v>-5.7776351928710903E-2</v>
      </c>
      <c r="H16340">
        <v>0</v>
      </c>
      <c r="I16340">
        <v>-173.34200000000001</v>
      </c>
      <c r="J16340">
        <v>-1.768</v>
      </c>
      <c r="K16340">
        <v>-4.9089999999999998</v>
      </c>
      <c r="L16340" s="2">
        <f t="shared" si="766"/>
        <v>-0.37223310085815053</v>
      </c>
      <c r="M16340" s="2">
        <f t="shared" si="767"/>
        <v>0.7809978751891028</v>
      </c>
    </row>
    <row r="16341" spans="1:13" x14ac:dyDescent="0.3">
      <c r="A16341" s="2">
        <f t="shared" si="765"/>
        <v>7.3510181000019656</v>
      </c>
      <c r="B16341">
        <v>17605.681934200002</v>
      </c>
      <c r="C16341">
        <v>56</v>
      </c>
      <c r="D16341" t="s">
        <v>10</v>
      </c>
      <c r="E16341">
        <v>0.754</v>
      </c>
      <c r="F16341">
        <v>-0.40772375488281198</v>
      </c>
      <c r="G16341">
        <v>-5.7776351928710903E-2</v>
      </c>
      <c r="H16341">
        <v>0</v>
      </c>
      <c r="I16341">
        <v>-173.34200000000001</v>
      </c>
      <c r="J16341">
        <v>-1.768</v>
      </c>
      <c r="K16341">
        <v>-4.9089999999999998</v>
      </c>
      <c r="L16341" s="2">
        <f t="shared" si="766"/>
        <v>-0.37232512411022495</v>
      </c>
      <c r="M16341" s="2">
        <f t="shared" si="767"/>
        <v>0.78098483506638783</v>
      </c>
    </row>
    <row r="16342" spans="1:13" x14ac:dyDescent="0.3">
      <c r="A16342" s="2">
        <f t="shared" si="765"/>
        <v>7.3511499999985972</v>
      </c>
      <c r="B16342">
        <v>17605.682066099998</v>
      </c>
      <c r="C16342">
        <v>56</v>
      </c>
      <c r="D16342" t="s">
        <v>10</v>
      </c>
      <c r="E16342">
        <v>0.754</v>
      </c>
      <c r="F16342">
        <v>-0.40772375488281198</v>
      </c>
      <c r="G16342">
        <v>-5.7776351928710903E-2</v>
      </c>
      <c r="H16342">
        <v>0</v>
      </c>
      <c r="I16342">
        <v>-173.34200000000001</v>
      </c>
      <c r="J16342">
        <v>-1.768</v>
      </c>
      <c r="K16342">
        <v>-4.9089999999999998</v>
      </c>
      <c r="L16342" s="2">
        <f t="shared" si="766"/>
        <v>-0.37237890287212061</v>
      </c>
      <c r="M16342" s="2">
        <f t="shared" si="767"/>
        <v>0.78097721436576306</v>
      </c>
    </row>
    <row r="16343" spans="1:13" x14ac:dyDescent="0.3">
      <c r="A16343" s="2">
        <f t="shared" si="765"/>
        <v>7.3512813999986975</v>
      </c>
      <c r="B16343">
        <v>17605.682197499998</v>
      </c>
      <c r="C16343">
        <v>56</v>
      </c>
      <c r="D16343" t="s">
        <v>10</v>
      </c>
      <c r="E16343">
        <v>0.754</v>
      </c>
      <c r="F16343">
        <v>-0.40772375488281198</v>
      </c>
      <c r="G16343">
        <v>-5.7776351928710903E-2</v>
      </c>
      <c r="H16343">
        <v>0</v>
      </c>
      <c r="I16343">
        <v>-173.34200000000001</v>
      </c>
      <c r="J16343">
        <v>-1.768</v>
      </c>
      <c r="K16343">
        <v>-4.9089999999999998</v>
      </c>
      <c r="L16343" s="2">
        <f t="shared" si="766"/>
        <v>-0.37243247777355309</v>
      </c>
      <c r="M16343" s="2">
        <f t="shared" si="767"/>
        <v>0.78096962255311386</v>
      </c>
    </row>
    <row r="16344" spans="1:13" x14ac:dyDescent="0.3">
      <c r="A16344" s="2">
        <f t="shared" si="765"/>
        <v>7.3514127000016742</v>
      </c>
      <c r="B16344">
        <v>17605.682328800001</v>
      </c>
      <c r="C16344">
        <v>56</v>
      </c>
      <c r="D16344" t="s">
        <v>10</v>
      </c>
      <c r="E16344">
        <v>0.754</v>
      </c>
      <c r="F16344">
        <v>-0.40772375488281198</v>
      </c>
      <c r="G16344">
        <v>-5.7776351928710903E-2</v>
      </c>
      <c r="H16344">
        <v>0</v>
      </c>
      <c r="I16344">
        <v>-173.34200000000001</v>
      </c>
      <c r="J16344">
        <v>-1.768</v>
      </c>
      <c r="K16344">
        <v>-4.9089999999999998</v>
      </c>
      <c r="L16344" s="2">
        <f t="shared" si="766"/>
        <v>-0.37248601190378289</v>
      </c>
      <c r="M16344" s="2">
        <f t="shared" si="767"/>
        <v>0.78096203651793361</v>
      </c>
    </row>
    <row r="16345" spans="1:13" x14ac:dyDescent="0.3">
      <c r="A16345" s="2">
        <f t="shared" si="765"/>
        <v>7.3515434000000823</v>
      </c>
      <c r="B16345">
        <v>17605.6824595</v>
      </c>
      <c r="C16345">
        <v>56</v>
      </c>
      <c r="D16345" t="s">
        <v>10</v>
      </c>
      <c r="E16345">
        <v>0.754</v>
      </c>
      <c r="F16345">
        <v>-0.40772375488281198</v>
      </c>
      <c r="G16345">
        <v>-5.7776351928710903E-2</v>
      </c>
      <c r="H16345">
        <v>0</v>
      </c>
      <c r="I16345">
        <v>-173.34200000000001</v>
      </c>
      <c r="J16345">
        <v>-1.768</v>
      </c>
      <c r="K16345">
        <v>-4.9089999999999998</v>
      </c>
      <c r="L16345" s="2">
        <f t="shared" si="766"/>
        <v>-0.37253930139789704</v>
      </c>
      <c r="M16345" s="2">
        <f t="shared" si="767"/>
        <v>0.78095448514882848</v>
      </c>
    </row>
    <row r="16346" spans="1:13" x14ac:dyDescent="0.3">
      <c r="A16346" s="2">
        <f t="shared" si="765"/>
        <v>7.3518441999985953</v>
      </c>
      <c r="B16346">
        <v>17605.682760299998</v>
      </c>
      <c r="C16346">
        <v>56</v>
      </c>
      <c r="D16346" t="s">
        <v>10</v>
      </c>
      <c r="E16346">
        <v>0.754</v>
      </c>
      <c r="F16346">
        <v>-0.40772375488281198</v>
      </c>
      <c r="G16346">
        <v>-5.7776351928710903E-2</v>
      </c>
      <c r="H16346">
        <v>0</v>
      </c>
      <c r="I16346">
        <v>-173.34200000000001</v>
      </c>
      <c r="J16346">
        <v>-1.768</v>
      </c>
      <c r="K16346">
        <v>-4.9089999999999998</v>
      </c>
      <c r="L16346" s="2">
        <f t="shared" si="766"/>
        <v>-0.37266194470275948</v>
      </c>
      <c r="M16346" s="2">
        <f t="shared" si="767"/>
        <v>0.78093710602225419</v>
      </c>
    </row>
    <row r="16347" spans="1:13" x14ac:dyDescent="0.3">
      <c r="A16347" s="2">
        <f t="shared" si="765"/>
        <v>7.3520099999986996</v>
      </c>
      <c r="B16347">
        <v>17605.682926099998</v>
      </c>
      <c r="C16347">
        <v>56</v>
      </c>
      <c r="D16347" t="s">
        <v>10</v>
      </c>
      <c r="E16347">
        <v>0.754</v>
      </c>
      <c r="F16347">
        <v>-0.40772375488281198</v>
      </c>
      <c r="G16347">
        <v>-5.7776351928710903E-2</v>
      </c>
      <c r="H16347">
        <v>0</v>
      </c>
      <c r="I16347">
        <v>-173.34200000000001</v>
      </c>
      <c r="J16347">
        <v>-1.768</v>
      </c>
      <c r="K16347">
        <v>-4.9089999999999998</v>
      </c>
      <c r="L16347" s="2">
        <f t="shared" si="766"/>
        <v>-0.3727295453013616</v>
      </c>
      <c r="M16347" s="2">
        <f t="shared" si="767"/>
        <v>0.7809275267030984</v>
      </c>
    </row>
    <row r="16348" spans="1:13" x14ac:dyDescent="0.3">
      <c r="A16348" s="2">
        <f t="shared" si="765"/>
        <v>7.352243900000758</v>
      </c>
      <c r="B16348">
        <v>17605.68316</v>
      </c>
      <c r="C16348">
        <v>56</v>
      </c>
      <c r="D16348" t="s">
        <v>10</v>
      </c>
      <c r="E16348">
        <v>0.754</v>
      </c>
      <c r="F16348">
        <v>-0.40772375488281198</v>
      </c>
      <c r="G16348">
        <v>-5.7776351928710903E-2</v>
      </c>
      <c r="H16348">
        <v>0</v>
      </c>
      <c r="I16348">
        <v>-173.34200000000001</v>
      </c>
      <c r="J16348">
        <v>-1.768</v>
      </c>
      <c r="K16348">
        <v>-4.9089999999999998</v>
      </c>
      <c r="L16348" s="2">
        <f t="shared" si="766"/>
        <v>-0.37282491188846795</v>
      </c>
      <c r="M16348" s="2">
        <f t="shared" si="767"/>
        <v>0.78091401281426331</v>
      </c>
    </row>
    <row r="16349" spans="1:13" x14ac:dyDescent="0.3">
      <c r="A16349" s="2">
        <f t="shared" si="765"/>
        <v>7.3524254000003566</v>
      </c>
      <c r="B16349">
        <v>17605.6833415</v>
      </c>
      <c r="C16349">
        <v>56</v>
      </c>
      <c r="D16349" t="s">
        <v>10</v>
      </c>
      <c r="E16349">
        <v>0.754</v>
      </c>
      <c r="F16349">
        <v>-0.40772375488281198</v>
      </c>
      <c r="G16349">
        <v>-5.7776351928710903E-2</v>
      </c>
      <c r="H16349">
        <v>0</v>
      </c>
      <c r="I16349">
        <v>-173.34200000000001</v>
      </c>
      <c r="J16349">
        <v>-1.768</v>
      </c>
      <c r="K16349">
        <v>-4.9089999999999998</v>
      </c>
      <c r="L16349" s="2">
        <f t="shared" si="766"/>
        <v>-0.37289891374981554</v>
      </c>
      <c r="M16349" s="2">
        <f t="shared" si="767"/>
        <v>0.78090352640641147</v>
      </c>
    </row>
    <row r="16350" spans="1:13" x14ac:dyDescent="0.3">
      <c r="A16350" s="2">
        <f t="shared" si="765"/>
        <v>7.3525364999986778</v>
      </c>
      <c r="B16350">
        <v>17605.683452599998</v>
      </c>
      <c r="C16350">
        <v>56</v>
      </c>
      <c r="D16350" t="s">
        <v>10</v>
      </c>
      <c r="E16350">
        <v>0.754</v>
      </c>
      <c r="F16350">
        <v>-0.40772375488281198</v>
      </c>
      <c r="G16350">
        <v>-5.7776351928710903E-2</v>
      </c>
      <c r="H16350">
        <v>0</v>
      </c>
      <c r="I16350">
        <v>-173.34200000000001</v>
      </c>
      <c r="J16350">
        <v>-1.768</v>
      </c>
      <c r="K16350">
        <v>-4.9089999999999998</v>
      </c>
      <c r="L16350" s="2">
        <f t="shared" si="766"/>
        <v>-0.37294421185829851</v>
      </c>
      <c r="M16350" s="2">
        <f t="shared" si="767"/>
        <v>0.78089710745380925</v>
      </c>
    </row>
    <row r="16351" spans="1:13" x14ac:dyDescent="0.3">
      <c r="A16351" s="2">
        <f t="shared" si="765"/>
        <v>7.3526301999991119</v>
      </c>
      <c r="B16351">
        <v>17605.683546299999</v>
      </c>
      <c r="C16351">
        <v>56</v>
      </c>
      <c r="D16351" t="s">
        <v>10</v>
      </c>
      <c r="E16351">
        <v>0.754</v>
      </c>
      <c r="F16351">
        <v>-0.40772375488281198</v>
      </c>
      <c r="G16351">
        <v>-5.7776351928710903E-2</v>
      </c>
      <c r="H16351">
        <v>0</v>
      </c>
      <c r="I16351">
        <v>-173.34200000000001</v>
      </c>
      <c r="J16351">
        <v>-1.768</v>
      </c>
      <c r="K16351">
        <v>-4.9089999999999998</v>
      </c>
      <c r="L16351" s="2">
        <f t="shared" si="766"/>
        <v>-0.37298241557430806</v>
      </c>
      <c r="M16351" s="2">
        <f t="shared" si="767"/>
        <v>0.78089169380960843</v>
      </c>
    </row>
    <row r="16352" spans="1:13" x14ac:dyDescent="0.3">
      <c r="A16352" s="2">
        <f t="shared" si="765"/>
        <v>7.3531250000014552</v>
      </c>
      <c r="B16352">
        <v>17605.684041100001</v>
      </c>
      <c r="C16352">
        <v>56</v>
      </c>
      <c r="D16352" t="s">
        <v>10</v>
      </c>
      <c r="E16352">
        <v>0.754</v>
      </c>
      <c r="F16352">
        <v>-0.40772375488281198</v>
      </c>
      <c r="G16352">
        <v>-5.7776351928710903E-2</v>
      </c>
      <c r="H16352">
        <v>0</v>
      </c>
      <c r="I16352">
        <v>-173.34200000000001</v>
      </c>
      <c r="J16352">
        <v>-1.768</v>
      </c>
      <c r="K16352">
        <v>-4.9089999999999998</v>
      </c>
      <c r="L16352" s="2">
        <f t="shared" si="766"/>
        <v>-0.37318415728917947</v>
      </c>
      <c r="M16352" s="2">
        <f t="shared" si="767"/>
        <v>0.78086310607053877</v>
      </c>
    </row>
    <row r="16353" spans="1:13" x14ac:dyDescent="0.3">
      <c r="A16353" s="2">
        <f t="shared" si="765"/>
        <v>7.3532384999998612</v>
      </c>
      <c r="B16353">
        <v>17605.6841546</v>
      </c>
      <c r="C16353">
        <v>56</v>
      </c>
      <c r="D16353" t="s">
        <v>10</v>
      </c>
      <c r="E16353">
        <v>0.754</v>
      </c>
      <c r="F16353">
        <v>-0.40772375488281198</v>
      </c>
      <c r="G16353">
        <v>-5.7776351928710903E-2</v>
      </c>
      <c r="H16353">
        <v>0</v>
      </c>
      <c r="I16353">
        <v>-173.34200000000001</v>
      </c>
      <c r="J16353">
        <v>-1.768</v>
      </c>
      <c r="K16353">
        <v>-4.9089999999999998</v>
      </c>
      <c r="L16353" s="2">
        <f t="shared" si="766"/>
        <v>-0.37323043393470878</v>
      </c>
      <c r="M16353" s="2">
        <f t="shared" si="767"/>
        <v>0.78085654845468699</v>
      </c>
    </row>
    <row r="16354" spans="1:13" x14ac:dyDescent="0.3">
      <c r="A16354" s="2">
        <f t="shared" si="765"/>
        <v>7.3533250000000407</v>
      </c>
      <c r="B16354">
        <v>17605.6842411</v>
      </c>
      <c r="C16354">
        <v>56</v>
      </c>
      <c r="D16354" t="s">
        <v>10</v>
      </c>
      <c r="E16354">
        <v>0.754</v>
      </c>
      <c r="F16354">
        <v>-0.40772375488281198</v>
      </c>
      <c r="G16354">
        <v>-5.7776351928710903E-2</v>
      </c>
      <c r="H16354">
        <v>0</v>
      </c>
      <c r="I16354">
        <v>-173.34200000000001</v>
      </c>
      <c r="J16354">
        <v>-1.768</v>
      </c>
      <c r="K16354">
        <v>-4.9089999999999998</v>
      </c>
      <c r="L16354" s="2">
        <f t="shared" si="766"/>
        <v>-0.37326570203957932</v>
      </c>
      <c r="M16354" s="2">
        <f t="shared" si="767"/>
        <v>0.78085155080023483</v>
      </c>
    </row>
    <row r="16355" spans="1:13" x14ac:dyDescent="0.3">
      <c r="A16355" s="2">
        <f t="shared" si="765"/>
        <v>7.3535178000020096</v>
      </c>
      <c r="B16355">
        <v>17605.684433900002</v>
      </c>
      <c r="C16355">
        <v>56</v>
      </c>
      <c r="D16355" t="s">
        <v>10</v>
      </c>
      <c r="E16355">
        <v>0.754</v>
      </c>
      <c r="F16355">
        <v>-0.40772375488281198</v>
      </c>
      <c r="G16355">
        <v>-5.7776351928710903E-2</v>
      </c>
      <c r="H16355">
        <v>0</v>
      </c>
      <c r="I16355">
        <v>-173.34200000000001</v>
      </c>
      <c r="J16355">
        <v>-1.768</v>
      </c>
      <c r="K16355">
        <v>-4.9089999999999998</v>
      </c>
      <c r="L16355" s="2">
        <f t="shared" si="766"/>
        <v>-0.37334431118032346</v>
      </c>
      <c r="M16355" s="2">
        <f t="shared" si="767"/>
        <v>0.78084041151946926</v>
      </c>
    </row>
    <row r="16356" spans="1:13" x14ac:dyDescent="0.3">
      <c r="A16356" s="2">
        <f t="shared" si="765"/>
        <v>7.3536611000017729</v>
      </c>
      <c r="B16356">
        <v>17605.684577200002</v>
      </c>
      <c r="C16356">
        <v>56</v>
      </c>
      <c r="D16356" t="s">
        <v>10</v>
      </c>
      <c r="E16356">
        <v>0.754</v>
      </c>
      <c r="F16356">
        <v>-0.40772375488281198</v>
      </c>
      <c r="G16356">
        <v>-5.7776351928710903E-2</v>
      </c>
      <c r="H16356">
        <v>0</v>
      </c>
      <c r="I16356">
        <v>-173.34200000000001</v>
      </c>
      <c r="J16356">
        <v>-1.768</v>
      </c>
      <c r="K16356">
        <v>-4.9089999999999998</v>
      </c>
      <c r="L16356" s="2">
        <f t="shared" si="766"/>
        <v>-0.37340273799430163</v>
      </c>
      <c r="M16356" s="2">
        <f t="shared" si="767"/>
        <v>0.78083213216825154</v>
      </c>
    </row>
    <row r="16357" spans="1:13" x14ac:dyDescent="0.3">
      <c r="A16357" s="2">
        <f t="shared" si="765"/>
        <v>7.3537495999989915</v>
      </c>
      <c r="B16357">
        <v>17605.684665699999</v>
      </c>
      <c r="C16357">
        <v>56</v>
      </c>
      <c r="D16357" t="s">
        <v>10</v>
      </c>
      <c r="E16357">
        <v>0.754</v>
      </c>
      <c r="F16357">
        <v>-0.40772375488281198</v>
      </c>
      <c r="G16357">
        <v>-5.7776351928710903E-2</v>
      </c>
      <c r="H16357">
        <v>0</v>
      </c>
      <c r="I16357">
        <v>-173.34200000000001</v>
      </c>
      <c r="J16357">
        <v>-1.768</v>
      </c>
      <c r="K16357">
        <v>-4.9089999999999998</v>
      </c>
      <c r="L16357" s="2">
        <f t="shared" si="766"/>
        <v>-0.3734388215454747</v>
      </c>
      <c r="M16357" s="2">
        <f t="shared" si="767"/>
        <v>0.78082701896126649</v>
      </c>
    </row>
    <row r="16358" spans="1:13" x14ac:dyDescent="0.3">
      <c r="A16358" s="2">
        <f t="shared" si="765"/>
        <v>7.3539244999992661</v>
      </c>
      <c r="B16358">
        <v>17605.684840599999</v>
      </c>
      <c r="C16358">
        <v>56</v>
      </c>
      <c r="D16358" t="s">
        <v>10</v>
      </c>
      <c r="E16358">
        <v>0.754</v>
      </c>
      <c r="F16358">
        <v>-0.40772375488281198</v>
      </c>
      <c r="G16358">
        <v>-5.7776351928710903E-2</v>
      </c>
      <c r="H16358">
        <v>0</v>
      </c>
      <c r="I16358">
        <v>-173.34200000000001</v>
      </c>
      <c r="J16358">
        <v>-1.768</v>
      </c>
      <c r="K16358">
        <v>-4.9089999999999998</v>
      </c>
      <c r="L16358" s="2">
        <f t="shared" si="766"/>
        <v>-0.37351013243031567</v>
      </c>
      <c r="M16358" s="2">
        <f t="shared" si="767"/>
        <v>0.78081691387729835</v>
      </c>
    </row>
    <row r="16359" spans="1:13" x14ac:dyDescent="0.3">
      <c r="A16359" s="2">
        <f t="shared" si="765"/>
        <v>7.3541172000004735</v>
      </c>
      <c r="B16359">
        <v>17605.6850333</v>
      </c>
      <c r="C16359">
        <v>56</v>
      </c>
      <c r="D16359" t="s">
        <v>10</v>
      </c>
      <c r="E16359">
        <v>0.754</v>
      </c>
      <c r="F16359">
        <v>-0.40772375488281198</v>
      </c>
      <c r="G16359">
        <v>-5.7776351928710903E-2</v>
      </c>
      <c r="H16359">
        <v>0</v>
      </c>
      <c r="I16359">
        <v>-173.34200000000001</v>
      </c>
      <c r="J16359">
        <v>-1.768</v>
      </c>
      <c r="K16359">
        <v>-4.9089999999999998</v>
      </c>
      <c r="L16359" s="2">
        <f t="shared" si="766"/>
        <v>-0.37358870079837386</v>
      </c>
      <c r="M16359" s="2">
        <f t="shared" si="767"/>
        <v>0.78080578037421189</v>
      </c>
    </row>
    <row r="16360" spans="1:13" x14ac:dyDescent="0.3">
      <c r="A16360" s="2">
        <f t="shared" si="765"/>
        <v>7.3547638999989431</v>
      </c>
      <c r="B16360">
        <v>17605.685679999999</v>
      </c>
      <c r="C16360">
        <v>56</v>
      </c>
      <c r="D16360" t="s">
        <v>10</v>
      </c>
      <c r="E16360">
        <v>0.754</v>
      </c>
      <c r="F16360">
        <v>-0.40772375488281198</v>
      </c>
      <c r="G16360">
        <v>-5.7776351928710903E-2</v>
      </c>
      <c r="H16360">
        <v>0</v>
      </c>
      <c r="I16360">
        <v>-173.34200000000001</v>
      </c>
      <c r="J16360">
        <v>-1.768</v>
      </c>
      <c r="K16360">
        <v>-4.9089999999999998</v>
      </c>
      <c r="L16360" s="2">
        <f t="shared" si="766"/>
        <v>-0.37385237575003261</v>
      </c>
      <c r="M16360" s="2">
        <f t="shared" si="767"/>
        <v>0.78076841640750805</v>
      </c>
    </row>
    <row r="16361" spans="1:13" x14ac:dyDescent="0.3">
      <c r="A16361" s="2">
        <f t="shared" si="765"/>
        <v>7.3548878000001423</v>
      </c>
      <c r="B16361">
        <v>17605.6858039</v>
      </c>
      <c r="C16361">
        <v>56</v>
      </c>
      <c r="D16361" t="s">
        <v>10</v>
      </c>
      <c r="E16361">
        <v>0.754</v>
      </c>
      <c r="F16361">
        <v>-0.40772375488281198</v>
      </c>
      <c r="G16361">
        <v>-5.7776351928710903E-2</v>
      </c>
      <c r="H16361">
        <v>0</v>
      </c>
      <c r="I16361">
        <v>-173.34200000000001</v>
      </c>
      <c r="J16361">
        <v>-1.768</v>
      </c>
      <c r="K16361">
        <v>-4.9089999999999998</v>
      </c>
      <c r="L16361" s="2">
        <f t="shared" si="766"/>
        <v>-0.37390289272375155</v>
      </c>
      <c r="M16361" s="2">
        <f t="shared" si="767"/>
        <v>0.78076125791743478</v>
      </c>
    </row>
    <row r="16362" spans="1:13" x14ac:dyDescent="0.3">
      <c r="A16362" s="2">
        <f t="shared" si="765"/>
        <v>7.3554151999996975</v>
      </c>
      <c r="B16362">
        <v>17605.686331299999</v>
      </c>
      <c r="C16362">
        <v>56</v>
      </c>
      <c r="D16362" t="s">
        <v>10</v>
      </c>
      <c r="E16362">
        <v>0.754</v>
      </c>
      <c r="F16362">
        <v>-0.40772375488281198</v>
      </c>
      <c r="G16362">
        <v>-5.7776351928710903E-2</v>
      </c>
      <c r="H16362">
        <v>0</v>
      </c>
      <c r="I16362">
        <v>-173.34200000000001</v>
      </c>
      <c r="J16362">
        <v>-1.768</v>
      </c>
      <c r="K16362">
        <v>-4.9089999999999998</v>
      </c>
      <c r="L16362" s="2">
        <f t="shared" si="766"/>
        <v>-0.37411792623189538</v>
      </c>
      <c r="M16362" s="2">
        <f t="shared" si="767"/>
        <v>0.78073078666945328</v>
      </c>
    </row>
    <row r="16363" spans="1:13" x14ac:dyDescent="0.3">
      <c r="A16363" s="2">
        <f t="shared" si="765"/>
        <v>7.3556027999984508</v>
      </c>
      <c r="B16363">
        <v>17605.686518899998</v>
      </c>
      <c r="C16363">
        <v>56</v>
      </c>
      <c r="D16363" t="s">
        <v>10</v>
      </c>
      <c r="E16363">
        <v>0.754</v>
      </c>
      <c r="F16363">
        <v>-0.40772375488281198</v>
      </c>
      <c r="G16363">
        <v>-5.7776351928710903E-2</v>
      </c>
      <c r="H16363">
        <v>0</v>
      </c>
      <c r="I16363">
        <v>-173.34200000000001</v>
      </c>
      <c r="J16363">
        <v>-1.768</v>
      </c>
      <c r="K16363">
        <v>-4.9089999999999998</v>
      </c>
      <c r="L16363" s="2">
        <f t="shared" si="766"/>
        <v>-0.37419441520780305</v>
      </c>
      <c r="M16363" s="2">
        <f t="shared" si="767"/>
        <v>0.78071994782590348</v>
      </c>
    </row>
    <row r="16364" spans="1:13" x14ac:dyDescent="0.3">
      <c r="A16364" s="2">
        <f t="shared" si="765"/>
        <v>7.3557404999992286</v>
      </c>
      <c r="B16364">
        <v>17605.686656599999</v>
      </c>
      <c r="C16364">
        <v>56</v>
      </c>
      <c r="D16364" t="s">
        <v>10</v>
      </c>
      <c r="E16364">
        <v>0.754</v>
      </c>
      <c r="F16364">
        <v>-0.40772375488281198</v>
      </c>
      <c r="G16364">
        <v>-5.7776351928710903E-2</v>
      </c>
      <c r="H16364">
        <v>0</v>
      </c>
      <c r="I16364">
        <v>-173.34200000000001</v>
      </c>
      <c r="J16364">
        <v>-1.768</v>
      </c>
      <c r="K16364">
        <v>-4.9089999999999998</v>
      </c>
      <c r="L16364" s="2">
        <f t="shared" si="766"/>
        <v>-0.37425055876916757</v>
      </c>
      <c r="M16364" s="2">
        <f t="shared" si="767"/>
        <v>0.78071199202219799</v>
      </c>
    </row>
    <row r="16365" spans="1:13" x14ac:dyDescent="0.3">
      <c r="A16365" s="2">
        <f t="shared" si="765"/>
        <v>7.3558369000020321</v>
      </c>
      <c r="B16365">
        <v>17605.686753000002</v>
      </c>
      <c r="C16365">
        <v>56</v>
      </c>
      <c r="D16365" t="s">
        <v>10</v>
      </c>
      <c r="E16365">
        <v>0.754</v>
      </c>
      <c r="F16365">
        <v>-0.40772375488281198</v>
      </c>
      <c r="G16365">
        <v>-5.7776351928710903E-2</v>
      </c>
      <c r="H16365">
        <v>0</v>
      </c>
      <c r="I16365">
        <v>-173.34200000000001</v>
      </c>
      <c r="J16365">
        <v>-1.768</v>
      </c>
      <c r="K16365">
        <v>-4.9089999999999998</v>
      </c>
      <c r="L16365" s="2">
        <f t="shared" si="766"/>
        <v>-0.3742898633402813</v>
      </c>
      <c r="M16365" s="2">
        <f t="shared" si="767"/>
        <v>0.78070642238171006</v>
      </c>
    </row>
    <row r="16366" spans="1:13" x14ac:dyDescent="0.3">
      <c r="A16366" s="2">
        <f t="shared" si="765"/>
        <v>7.3564667999999074</v>
      </c>
      <c r="B16366">
        <v>17605.6873829</v>
      </c>
      <c r="C16366">
        <v>56</v>
      </c>
      <c r="D16366" t="s">
        <v>10</v>
      </c>
      <c r="E16366">
        <v>0.754</v>
      </c>
      <c r="F16366">
        <v>-0.40772375488281198</v>
      </c>
      <c r="G16366">
        <v>-5.7776351928710903E-2</v>
      </c>
      <c r="H16366">
        <v>0</v>
      </c>
      <c r="I16366">
        <v>-173.34200000000001</v>
      </c>
      <c r="J16366">
        <v>-1.768</v>
      </c>
      <c r="K16366">
        <v>-4.9089999999999998</v>
      </c>
      <c r="L16366" s="2">
        <f t="shared" si="766"/>
        <v>-0.37454668853261569</v>
      </c>
      <c r="M16366" s="2">
        <f t="shared" si="767"/>
        <v>0.78067002905775296</v>
      </c>
    </row>
    <row r="16367" spans="1:13" x14ac:dyDescent="0.3">
      <c r="A16367" s="2">
        <f t="shared" si="765"/>
        <v>7.3567212000016298</v>
      </c>
      <c r="B16367">
        <v>17605.687637300001</v>
      </c>
      <c r="C16367">
        <v>56</v>
      </c>
      <c r="D16367" t="s">
        <v>10</v>
      </c>
      <c r="E16367">
        <v>0.754</v>
      </c>
      <c r="F16367">
        <v>-0.40772375488281198</v>
      </c>
      <c r="G16367">
        <v>-5.7776351928710903E-2</v>
      </c>
      <c r="H16367">
        <v>0</v>
      </c>
      <c r="I16367">
        <v>-173.34200000000001</v>
      </c>
      <c r="J16367">
        <v>-1.768</v>
      </c>
      <c r="K16367">
        <v>-4.9089999999999998</v>
      </c>
      <c r="L16367" s="2">
        <f t="shared" si="766"/>
        <v>-0.37465041345656014</v>
      </c>
      <c r="M16367" s="2">
        <f t="shared" si="767"/>
        <v>0.78065533075372273</v>
      </c>
    </row>
    <row r="16368" spans="1:13" x14ac:dyDescent="0.3">
      <c r="A16368" s="2">
        <f t="shared" si="765"/>
        <v>7.3569188000001304</v>
      </c>
      <c r="B16368">
        <v>17605.6878349</v>
      </c>
      <c r="C16368">
        <v>56</v>
      </c>
      <c r="D16368" t="s">
        <v>10</v>
      </c>
      <c r="E16368">
        <v>0.754</v>
      </c>
      <c r="F16368">
        <v>-0.40772375488281198</v>
      </c>
      <c r="G16368">
        <v>-5.7776351928710903E-2</v>
      </c>
      <c r="H16368">
        <v>0</v>
      </c>
      <c r="I16368">
        <v>-173.34200000000001</v>
      </c>
      <c r="J16368">
        <v>-1.768</v>
      </c>
      <c r="K16368">
        <v>-4.9089999999999998</v>
      </c>
      <c r="L16368" s="2">
        <f t="shared" si="766"/>
        <v>-0.37473097966991364</v>
      </c>
      <c r="M16368" s="2">
        <f t="shared" si="767"/>
        <v>0.78064391414666823</v>
      </c>
    </row>
    <row r="16369" spans="1:13" x14ac:dyDescent="0.3">
      <c r="A16369" s="2">
        <f t="shared" si="765"/>
        <v>7.3573563999998441</v>
      </c>
      <c r="B16369">
        <v>17605.6882725</v>
      </c>
      <c r="C16369">
        <v>56</v>
      </c>
      <c r="D16369" t="s">
        <v>10</v>
      </c>
      <c r="E16369">
        <v>0.754</v>
      </c>
      <c r="F16369">
        <v>-0.40772375488281198</v>
      </c>
      <c r="G16369">
        <v>-5.7776351928710903E-2</v>
      </c>
      <c r="H16369">
        <v>0</v>
      </c>
      <c r="I16369">
        <v>-173.34200000000001</v>
      </c>
      <c r="J16369">
        <v>-1.768</v>
      </c>
      <c r="K16369">
        <v>-4.9089999999999998</v>
      </c>
      <c r="L16369" s="2">
        <f t="shared" si="766"/>
        <v>-0.37490939958493363</v>
      </c>
      <c r="M16369" s="2">
        <f t="shared" si="767"/>
        <v>0.78061863121508079</v>
      </c>
    </row>
    <row r="16370" spans="1:13" x14ac:dyDescent="0.3">
      <c r="A16370" s="2">
        <f t="shared" si="765"/>
        <v>7.3578735000010056</v>
      </c>
      <c r="B16370">
        <v>17605.688789600001</v>
      </c>
      <c r="C16370">
        <v>56</v>
      </c>
      <c r="D16370" t="s">
        <v>10</v>
      </c>
      <c r="E16370">
        <v>0.754</v>
      </c>
      <c r="F16370">
        <v>-0.40772375488281198</v>
      </c>
      <c r="G16370">
        <v>-5.7776351928710903E-2</v>
      </c>
      <c r="H16370">
        <v>0</v>
      </c>
      <c r="I16370">
        <v>-173.34200000000001</v>
      </c>
      <c r="J16370">
        <v>-1.768</v>
      </c>
      <c r="K16370">
        <v>-4.9089999999999998</v>
      </c>
      <c r="L16370" s="2">
        <f t="shared" si="766"/>
        <v>-0.3751202335390571</v>
      </c>
      <c r="M16370" s="2">
        <f t="shared" si="767"/>
        <v>0.78058875506343139</v>
      </c>
    </row>
    <row r="16371" spans="1:13" x14ac:dyDescent="0.3">
      <c r="A16371" s="2">
        <f t="shared" si="765"/>
        <v>7.3582308000004559</v>
      </c>
      <c r="B16371">
        <v>17605.6891469</v>
      </c>
      <c r="C16371">
        <v>56</v>
      </c>
      <c r="D16371" t="s">
        <v>10</v>
      </c>
      <c r="E16371">
        <v>0.754</v>
      </c>
      <c r="F16371">
        <v>-0.40772375488281198</v>
      </c>
      <c r="G16371">
        <v>-5.7776351928710903E-2</v>
      </c>
      <c r="H16371">
        <v>0</v>
      </c>
      <c r="I16371">
        <v>-173.34200000000001</v>
      </c>
      <c r="J16371">
        <v>-1.768</v>
      </c>
      <c r="K16371">
        <v>-4.9089999999999998</v>
      </c>
      <c r="L16371" s="2">
        <f t="shared" si="766"/>
        <v>-0.37526591323645264</v>
      </c>
      <c r="M16371" s="2">
        <f t="shared" si="767"/>
        <v>0.78056811157291905</v>
      </c>
    </row>
    <row r="16372" spans="1:13" x14ac:dyDescent="0.3">
      <c r="A16372" s="2">
        <f t="shared" si="765"/>
        <v>7.3584130999988702</v>
      </c>
      <c r="B16372">
        <v>17605.689329199999</v>
      </c>
      <c r="C16372">
        <v>56</v>
      </c>
      <c r="D16372" t="s">
        <v>10</v>
      </c>
      <c r="E16372">
        <v>0.754</v>
      </c>
      <c r="F16372">
        <v>-0.40772375488281198</v>
      </c>
      <c r="G16372">
        <v>-5.7776351928710903E-2</v>
      </c>
      <c r="H16372">
        <v>0</v>
      </c>
      <c r="I16372">
        <v>-173.34200000000001</v>
      </c>
      <c r="J16372">
        <v>-1.768</v>
      </c>
      <c r="K16372">
        <v>-4.9089999999999998</v>
      </c>
      <c r="L16372" s="2">
        <f t="shared" si="766"/>
        <v>-0.37534024127632121</v>
      </c>
      <c r="M16372" s="2">
        <f t="shared" si="767"/>
        <v>0.78055757894405409</v>
      </c>
    </row>
    <row r="16373" spans="1:13" x14ac:dyDescent="0.3">
      <c r="A16373" s="2">
        <f t="shared" si="765"/>
        <v>7.358753100001195</v>
      </c>
      <c r="B16373">
        <v>17605.689669200001</v>
      </c>
      <c r="C16373">
        <v>56</v>
      </c>
      <c r="D16373" t="s">
        <v>10</v>
      </c>
      <c r="E16373">
        <v>0.754</v>
      </c>
      <c r="F16373">
        <v>-0.40772375488281198</v>
      </c>
      <c r="G16373">
        <v>-5.7776351928710903E-2</v>
      </c>
      <c r="H16373">
        <v>0</v>
      </c>
      <c r="I16373">
        <v>-173.34200000000001</v>
      </c>
      <c r="J16373">
        <v>-1.768</v>
      </c>
      <c r="K16373">
        <v>-4.9089999999999998</v>
      </c>
      <c r="L16373" s="2">
        <f t="shared" si="766"/>
        <v>-0.37547886735392927</v>
      </c>
      <c r="M16373" s="2">
        <f t="shared" si="767"/>
        <v>0.78053793498426405</v>
      </c>
    </row>
    <row r="16374" spans="1:13" x14ac:dyDescent="0.3">
      <c r="A16374" s="2">
        <f t="shared" si="765"/>
        <v>7.3590249000008043</v>
      </c>
      <c r="B16374">
        <v>17605.689941000001</v>
      </c>
      <c r="C16374">
        <v>56</v>
      </c>
      <c r="D16374" t="s">
        <v>10</v>
      </c>
      <c r="E16374">
        <v>0.754</v>
      </c>
      <c r="F16374">
        <v>-0.40772375488281198</v>
      </c>
      <c r="G16374">
        <v>-5.7776351928710903E-2</v>
      </c>
      <c r="H16374">
        <v>0</v>
      </c>
      <c r="I16374">
        <v>-173.34200000000001</v>
      </c>
      <c r="J16374">
        <v>-1.768</v>
      </c>
      <c r="K16374">
        <v>-4.9089999999999998</v>
      </c>
      <c r="L16374" s="2">
        <f t="shared" si="766"/>
        <v>-0.37558968667034714</v>
      </c>
      <c r="M16374" s="2">
        <f t="shared" si="767"/>
        <v>0.78052223137183241</v>
      </c>
    </row>
    <row r="16375" spans="1:13" x14ac:dyDescent="0.3">
      <c r="A16375" s="2">
        <f t="shared" si="765"/>
        <v>7.3591433000001416</v>
      </c>
      <c r="B16375">
        <v>17605.6900594</v>
      </c>
      <c r="C16375">
        <v>56</v>
      </c>
      <c r="D16375" t="s">
        <v>10</v>
      </c>
      <c r="E16375">
        <v>0.754</v>
      </c>
      <c r="F16375">
        <v>-0.40772375488281198</v>
      </c>
      <c r="G16375">
        <v>-5.7776351928710903E-2</v>
      </c>
      <c r="H16375">
        <v>0</v>
      </c>
      <c r="I16375">
        <v>-173.34200000000001</v>
      </c>
      <c r="J16375">
        <v>-1.768</v>
      </c>
      <c r="K16375">
        <v>-4.9089999999999998</v>
      </c>
      <c r="L16375" s="2">
        <f t="shared" si="766"/>
        <v>-0.37563796116265508</v>
      </c>
      <c r="M16375" s="2">
        <f t="shared" si="767"/>
        <v>0.78051539065180231</v>
      </c>
    </row>
    <row r="16376" spans="1:13" x14ac:dyDescent="0.3">
      <c r="A16376" s="2">
        <f t="shared" si="765"/>
        <v>7.3592357999987144</v>
      </c>
      <c r="B16376">
        <v>17605.690151899998</v>
      </c>
      <c r="C16376">
        <v>56</v>
      </c>
      <c r="D16376" t="s">
        <v>10</v>
      </c>
      <c r="E16376">
        <v>0.754</v>
      </c>
      <c r="F16376">
        <v>-0.40772375488281198</v>
      </c>
      <c r="G16376">
        <v>-5.7776351928710903E-2</v>
      </c>
      <c r="H16376">
        <v>0</v>
      </c>
      <c r="I16376">
        <v>-173.34200000000001</v>
      </c>
      <c r="J16376">
        <v>-1.768</v>
      </c>
      <c r="K16376">
        <v>-4.9089999999999998</v>
      </c>
      <c r="L16376" s="2">
        <f t="shared" si="766"/>
        <v>-0.3756756756093998</v>
      </c>
      <c r="M16376" s="2">
        <f t="shared" si="767"/>
        <v>0.78051004633933141</v>
      </c>
    </row>
    <row r="16377" spans="1:13" x14ac:dyDescent="0.3">
      <c r="A16377" s="2">
        <f t="shared" si="765"/>
        <v>7.3603565000012168</v>
      </c>
      <c r="B16377">
        <v>17605.691272600001</v>
      </c>
      <c r="C16377">
        <v>56</v>
      </c>
      <c r="D16377" t="s">
        <v>10</v>
      </c>
      <c r="E16377">
        <v>0.754</v>
      </c>
      <c r="F16377">
        <v>-0.40772375488281198</v>
      </c>
      <c r="G16377">
        <v>-5.7776351928710903E-2</v>
      </c>
      <c r="H16377">
        <v>0</v>
      </c>
      <c r="I16377">
        <v>-173.34200000000001</v>
      </c>
      <c r="J16377">
        <v>-1.768</v>
      </c>
      <c r="K16377">
        <v>-4.9089999999999998</v>
      </c>
      <c r="L16377" s="2">
        <f t="shared" si="766"/>
        <v>-0.37613261162251727</v>
      </c>
      <c r="M16377" s="2">
        <f t="shared" si="767"/>
        <v>0.78044529638158033</v>
      </c>
    </row>
    <row r="16378" spans="1:13" x14ac:dyDescent="0.3">
      <c r="A16378" s="2">
        <f t="shared" si="765"/>
        <v>7.3605322000003071</v>
      </c>
      <c r="B16378">
        <v>17605.6914483</v>
      </c>
      <c r="C16378">
        <v>56</v>
      </c>
      <c r="D16378" t="s">
        <v>10</v>
      </c>
      <c r="E16378">
        <v>0.754</v>
      </c>
      <c r="F16378">
        <v>-0.40772375488281198</v>
      </c>
      <c r="G16378">
        <v>-5.7776351928710903E-2</v>
      </c>
      <c r="H16378">
        <v>0</v>
      </c>
      <c r="I16378">
        <v>-173.34200000000001</v>
      </c>
      <c r="J16378">
        <v>-1.768</v>
      </c>
      <c r="K16378">
        <v>-4.9089999999999998</v>
      </c>
      <c r="L16378" s="2">
        <f t="shared" si="766"/>
        <v>-0.37620424868587926</v>
      </c>
      <c r="M16378" s="2">
        <f t="shared" si="767"/>
        <v>0.78043514507659906</v>
      </c>
    </row>
    <row r="16379" spans="1:13" x14ac:dyDescent="0.3">
      <c r="A16379" s="2">
        <f t="shared" si="765"/>
        <v>7.3607255999995687</v>
      </c>
      <c r="B16379">
        <v>17605.691641699999</v>
      </c>
      <c r="C16379">
        <v>56</v>
      </c>
      <c r="D16379" t="s">
        <v>10</v>
      </c>
      <c r="E16379">
        <v>0.754</v>
      </c>
      <c r="F16379">
        <v>-0.40772375488281198</v>
      </c>
      <c r="G16379">
        <v>-5.7776351928710903E-2</v>
      </c>
      <c r="H16379">
        <v>0</v>
      </c>
      <c r="I16379">
        <v>-173.34200000000001</v>
      </c>
      <c r="J16379">
        <v>-1.768</v>
      </c>
      <c r="K16379">
        <v>-4.9089999999999998</v>
      </c>
      <c r="L16379" s="2">
        <f t="shared" si="766"/>
        <v>-0.37628310245977253</v>
      </c>
      <c r="M16379" s="2">
        <f t="shared" si="767"/>
        <v>0.7804239711301787</v>
      </c>
    </row>
    <row r="16380" spans="1:13" x14ac:dyDescent="0.3">
      <c r="A16380" s="2">
        <f t="shared" si="765"/>
        <v>7.3615629999985686</v>
      </c>
      <c r="B16380">
        <v>17605.692479099998</v>
      </c>
      <c r="C16380">
        <v>56</v>
      </c>
      <c r="D16380" t="s">
        <v>10</v>
      </c>
      <c r="E16380">
        <v>0.754</v>
      </c>
      <c r="F16380">
        <v>-0.40772375488281198</v>
      </c>
      <c r="G16380">
        <v>-5.7776351928710903E-2</v>
      </c>
      <c r="H16380">
        <v>0</v>
      </c>
      <c r="I16380">
        <v>-173.34200000000001</v>
      </c>
      <c r="J16380">
        <v>-1.768</v>
      </c>
      <c r="K16380">
        <v>-4.9089999999999998</v>
      </c>
      <c r="L16380" s="2">
        <f t="shared" si="766"/>
        <v>-0.37662453033170362</v>
      </c>
      <c r="M16380" s="2">
        <f t="shared" si="767"/>
        <v>0.78037558921313133</v>
      </c>
    </row>
    <row r="16381" spans="1:13" x14ac:dyDescent="0.3">
      <c r="A16381" s="2">
        <f t="shared" si="765"/>
        <v>7.3617685999997775</v>
      </c>
      <c r="B16381">
        <v>17605.6926847</v>
      </c>
      <c r="C16381">
        <v>56</v>
      </c>
      <c r="D16381" t="s">
        <v>10</v>
      </c>
      <c r="E16381">
        <v>0.754</v>
      </c>
      <c r="F16381">
        <v>-0.40772375488281198</v>
      </c>
      <c r="G16381">
        <v>-5.7776351928710903E-2</v>
      </c>
      <c r="H16381">
        <v>0</v>
      </c>
      <c r="I16381">
        <v>-173.34200000000001</v>
      </c>
      <c r="J16381">
        <v>-1.768</v>
      </c>
      <c r="K16381">
        <v>-4.9089999999999998</v>
      </c>
      <c r="L16381" s="2">
        <f t="shared" si="766"/>
        <v>-0.37670835833620042</v>
      </c>
      <c r="M16381" s="2">
        <f t="shared" si="767"/>
        <v>0.78036371039510488</v>
      </c>
    </row>
    <row r="16382" spans="1:13" x14ac:dyDescent="0.3">
      <c r="A16382" s="2">
        <f t="shared" si="765"/>
        <v>7.36194500000056</v>
      </c>
      <c r="B16382">
        <v>17605.6928611</v>
      </c>
      <c r="C16382">
        <v>56</v>
      </c>
      <c r="D16382" t="s">
        <v>10</v>
      </c>
      <c r="E16382">
        <v>0.754</v>
      </c>
      <c r="F16382">
        <v>-0.40772375488281198</v>
      </c>
      <c r="G16382">
        <v>-5.7776351928710903E-2</v>
      </c>
      <c r="H16382">
        <v>0</v>
      </c>
      <c r="I16382">
        <v>-173.34200000000001</v>
      </c>
      <c r="J16382">
        <v>-1.768</v>
      </c>
      <c r="K16382">
        <v>-4.9089999999999998</v>
      </c>
      <c r="L16382" s="2">
        <f t="shared" si="766"/>
        <v>-0.37678028080688075</v>
      </c>
      <c r="M16382" s="2">
        <f t="shared" si="767"/>
        <v>0.78035351864657942</v>
      </c>
    </row>
    <row r="16383" spans="1:13" x14ac:dyDescent="0.3">
      <c r="A16383" s="2">
        <f t="shared" si="765"/>
        <v>7.3622178000005079</v>
      </c>
      <c r="B16383">
        <v>17605.6931339</v>
      </c>
      <c r="C16383">
        <v>56</v>
      </c>
      <c r="D16383" t="s">
        <v>10</v>
      </c>
      <c r="E16383">
        <v>0.754</v>
      </c>
      <c r="F16383">
        <v>-0.40772375488281198</v>
      </c>
      <c r="G16383">
        <v>-5.7776351928710903E-2</v>
      </c>
      <c r="H16383">
        <v>0</v>
      </c>
      <c r="I16383">
        <v>-173.34200000000001</v>
      </c>
      <c r="J16383">
        <v>-1.768</v>
      </c>
      <c r="K16383">
        <v>-4.9089999999999998</v>
      </c>
      <c r="L16383" s="2">
        <f t="shared" si="766"/>
        <v>-0.37689150784719155</v>
      </c>
      <c r="M16383" s="2">
        <f t="shared" si="767"/>
        <v>0.78033775725777632</v>
      </c>
    </row>
    <row r="16384" spans="1:13" x14ac:dyDescent="0.3">
      <c r="A16384" s="2">
        <f t="shared" si="765"/>
        <v>7.3624037000008684</v>
      </c>
      <c r="B16384">
        <v>17605.693319800001</v>
      </c>
      <c r="C16384">
        <v>56</v>
      </c>
      <c r="D16384" t="s">
        <v>10</v>
      </c>
      <c r="E16384">
        <v>0.754</v>
      </c>
      <c r="F16384">
        <v>-0.40772375488281198</v>
      </c>
      <c r="G16384">
        <v>-5.7776351928710903E-2</v>
      </c>
      <c r="H16384">
        <v>0</v>
      </c>
      <c r="I16384">
        <v>-173.34200000000001</v>
      </c>
      <c r="J16384">
        <v>-1.768</v>
      </c>
      <c r="K16384">
        <v>-4.9089999999999998</v>
      </c>
      <c r="L16384" s="2">
        <f t="shared" si="766"/>
        <v>-0.37696730369337128</v>
      </c>
      <c r="M16384" s="2">
        <f t="shared" si="767"/>
        <v>0.78032701663393189</v>
      </c>
    </row>
    <row r="16385" spans="1:13" x14ac:dyDescent="0.3">
      <c r="A16385" s="2">
        <f t="shared" si="765"/>
        <v>7.3628606999991462</v>
      </c>
      <c r="B16385">
        <v>17605.693776799999</v>
      </c>
      <c r="C16385">
        <v>56</v>
      </c>
      <c r="D16385" t="s">
        <v>10</v>
      </c>
      <c r="E16385">
        <v>0.754</v>
      </c>
      <c r="F16385">
        <v>-0.40772375488281198</v>
      </c>
      <c r="G16385">
        <v>-5.7776351928710903E-2</v>
      </c>
      <c r="H16385">
        <v>0</v>
      </c>
      <c r="I16385">
        <v>-173.34200000000001</v>
      </c>
      <c r="J16385">
        <v>-1.768</v>
      </c>
      <c r="K16385">
        <v>-4.9089999999999998</v>
      </c>
      <c r="L16385" s="2">
        <f t="shared" si="766"/>
        <v>-0.37715363344865055</v>
      </c>
      <c r="M16385" s="2">
        <f t="shared" si="767"/>
        <v>0.7803006128412</v>
      </c>
    </row>
    <row r="16386" spans="1:13" x14ac:dyDescent="0.3">
      <c r="A16386" s="2">
        <f t="shared" si="765"/>
        <v>7.3630044000019552</v>
      </c>
      <c r="B16386">
        <v>17605.693920500002</v>
      </c>
      <c r="C16386">
        <v>56</v>
      </c>
      <c r="D16386" t="s">
        <v>10</v>
      </c>
      <c r="E16386">
        <v>0.754</v>
      </c>
      <c r="F16386">
        <v>-0.40772375488281198</v>
      </c>
      <c r="G16386">
        <v>-5.7776351928710903E-2</v>
      </c>
      <c r="H16386">
        <v>0</v>
      </c>
      <c r="I16386">
        <v>-173.34200000000001</v>
      </c>
      <c r="J16386">
        <v>-1.768</v>
      </c>
      <c r="K16386">
        <v>-4.9089999999999998</v>
      </c>
      <c r="L16386" s="2">
        <f t="shared" si="766"/>
        <v>-0.37721222335337251</v>
      </c>
      <c r="M16386" s="2">
        <f t="shared" si="767"/>
        <v>0.7802923103792655</v>
      </c>
    </row>
    <row r="16387" spans="1:13" x14ac:dyDescent="0.3">
      <c r="A16387" s="2">
        <f t="shared" ref="A16387:A16450" si="768">B16387-$B$2</f>
        <v>7.3631071000017982</v>
      </c>
      <c r="B16387">
        <v>17605.694023200002</v>
      </c>
      <c r="C16387">
        <v>56</v>
      </c>
      <c r="D16387" t="s">
        <v>10</v>
      </c>
      <c r="E16387">
        <v>0.754</v>
      </c>
      <c r="F16387">
        <v>-0.40772375488281198</v>
      </c>
      <c r="G16387">
        <v>-5.7776351928710903E-2</v>
      </c>
      <c r="H16387">
        <v>0</v>
      </c>
      <c r="I16387">
        <v>-173.34200000000001</v>
      </c>
      <c r="J16387">
        <v>-1.768</v>
      </c>
      <c r="K16387">
        <v>-4.9089999999999998</v>
      </c>
      <c r="L16387" s="2">
        <f t="shared" si="766"/>
        <v>-0.37725409658293496</v>
      </c>
      <c r="M16387" s="2">
        <f t="shared" si="767"/>
        <v>0.78028637674793144</v>
      </c>
    </row>
    <row r="16388" spans="1:13" x14ac:dyDescent="0.3">
      <c r="A16388" s="2">
        <f t="shared" si="768"/>
        <v>7.36323640000046</v>
      </c>
      <c r="B16388">
        <v>17605.6941525</v>
      </c>
      <c r="C16388">
        <v>56</v>
      </c>
      <c r="D16388" t="s">
        <v>10</v>
      </c>
      <c r="E16388">
        <v>0.754</v>
      </c>
      <c r="F16388">
        <v>-0.40772375488281198</v>
      </c>
      <c r="G16388">
        <v>-5.7776351928710903E-2</v>
      </c>
      <c r="H16388">
        <v>0</v>
      </c>
      <c r="I16388">
        <v>-173.34200000000001</v>
      </c>
      <c r="J16388">
        <v>-1.768</v>
      </c>
      <c r="K16388">
        <v>-4.9089999999999998</v>
      </c>
      <c r="L16388" s="2">
        <f t="shared" ref="L16388:L16451" si="769">L16387+(F16388*(A16388-A16387))</f>
        <v>-0.37730681526389565</v>
      </c>
      <c r="M16388" s="2">
        <f t="shared" ref="M16388:M16451" si="770">M16387+(G16388*(A16388-A16387))</f>
        <v>0.7802789062657044</v>
      </c>
    </row>
    <row r="16389" spans="1:13" x14ac:dyDescent="0.3">
      <c r="A16389" s="2">
        <f t="shared" si="768"/>
        <v>7.3634172999991279</v>
      </c>
      <c r="B16389">
        <v>17605.694333399999</v>
      </c>
      <c r="C16389">
        <v>56</v>
      </c>
      <c r="D16389" t="s">
        <v>10</v>
      </c>
      <c r="E16389">
        <v>0.754</v>
      </c>
      <c r="F16389">
        <v>-0.40772375488281198</v>
      </c>
      <c r="G16389">
        <v>-5.7776351928710903E-2</v>
      </c>
      <c r="H16389">
        <v>0</v>
      </c>
      <c r="I16389">
        <v>-173.34200000000001</v>
      </c>
      <c r="J16389">
        <v>-1.768</v>
      </c>
      <c r="K16389">
        <v>-4.9089999999999998</v>
      </c>
      <c r="L16389" s="2">
        <f t="shared" si="769"/>
        <v>-0.3773805724906108</v>
      </c>
      <c r="M16389" s="2">
        <f t="shared" si="770"/>
        <v>0.7802684545237174</v>
      </c>
    </row>
    <row r="16390" spans="1:13" x14ac:dyDescent="0.3">
      <c r="A16390" s="2">
        <f t="shared" si="768"/>
        <v>7.3635782999990624</v>
      </c>
      <c r="B16390">
        <v>17605.694494399999</v>
      </c>
      <c r="C16390">
        <v>56</v>
      </c>
      <c r="D16390" t="s">
        <v>10</v>
      </c>
      <c r="E16390">
        <v>0.754</v>
      </c>
      <c r="F16390">
        <v>-0.40772375488281198</v>
      </c>
      <c r="G16390">
        <v>-5.7776351928710903E-2</v>
      </c>
      <c r="H16390">
        <v>0</v>
      </c>
      <c r="I16390">
        <v>-173.34200000000001</v>
      </c>
      <c r="J16390">
        <v>-1.768</v>
      </c>
      <c r="K16390">
        <v>-4.9089999999999998</v>
      </c>
      <c r="L16390" s="2">
        <f t="shared" si="769"/>
        <v>-0.37744621601512024</v>
      </c>
      <c r="M16390" s="2">
        <f t="shared" si="770"/>
        <v>0.78025915253106071</v>
      </c>
    </row>
    <row r="16391" spans="1:13" x14ac:dyDescent="0.3">
      <c r="A16391" s="2">
        <f t="shared" si="768"/>
        <v>7.3637569000020449</v>
      </c>
      <c r="B16391">
        <v>17605.694673000002</v>
      </c>
      <c r="C16391">
        <v>56</v>
      </c>
      <c r="D16391" t="s">
        <v>10</v>
      </c>
      <c r="E16391">
        <v>0.754</v>
      </c>
      <c r="F16391">
        <v>-0.40772375488281198</v>
      </c>
      <c r="G16391">
        <v>-5.7776351928710903E-2</v>
      </c>
      <c r="H16391">
        <v>0</v>
      </c>
      <c r="I16391">
        <v>-173.34200000000001</v>
      </c>
      <c r="J16391">
        <v>-1.768</v>
      </c>
      <c r="K16391">
        <v>-4.9089999999999998</v>
      </c>
      <c r="L16391" s="2">
        <f t="shared" si="769"/>
        <v>-0.37751903547895832</v>
      </c>
      <c r="M16391" s="2">
        <f t="shared" si="770"/>
        <v>0.78024883367443387</v>
      </c>
    </row>
    <row r="16392" spans="1:13" x14ac:dyDescent="0.3">
      <c r="A16392" s="2">
        <f t="shared" si="768"/>
        <v>7.3639222999991034</v>
      </c>
      <c r="B16392">
        <v>17605.694838399999</v>
      </c>
      <c r="C16392">
        <v>56</v>
      </c>
      <c r="D16392" t="s">
        <v>10</v>
      </c>
      <c r="E16392">
        <v>0.754</v>
      </c>
      <c r="F16392">
        <v>-0.40772375488281198</v>
      </c>
      <c r="G16392">
        <v>-5.7776351928710903E-2</v>
      </c>
      <c r="H16392">
        <v>0</v>
      </c>
      <c r="I16392">
        <v>-173.34200000000001</v>
      </c>
      <c r="J16392">
        <v>-1.768</v>
      </c>
      <c r="K16392">
        <v>-4.9089999999999998</v>
      </c>
      <c r="L16392" s="2">
        <f t="shared" si="769"/>
        <v>-0.37758647298681663</v>
      </c>
      <c r="M16392" s="2">
        <f t="shared" si="770"/>
        <v>0.78023927746599486</v>
      </c>
    </row>
    <row r="16393" spans="1:13" x14ac:dyDescent="0.3">
      <c r="A16393" s="2">
        <f t="shared" si="768"/>
        <v>7.3640909999994619</v>
      </c>
      <c r="B16393">
        <v>17605.695007099999</v>
      </c>
      <c r="C16393">
        <v>56</v>
      </c>
      <c r="D16393" t="s">
        <v>10</v>
      </c>
      <c r="E16393">
        <v>0.754</v>
      </c>
      <c r="F16393">
        <v>-0.40772375488281198</v>
      </c>
      <c r="G16393">
        <v>-5.7776351928710903E-2</v>
      </c>
      <c r="H16393">
        <v>0</v>
      </c>
      <c r="I16393">
        <v>-173.34200000000001</v>
      </c>
      <c r="J16393">
        <v>-1.768</v>
      </c>
      <c r="K16393">
        <v>-4.9089999999999998</v>
      </c>
      <c r="L16393" s="2">
        <f t="shared" si="769"/>
        <v>-0.37765525598441152</v>
      </c>
      <c r="M16393" s="2">
        <f t="shared" si="770"/>
        <v>0.78022953059540379</v>
      </c>
    </row>
    <row r="16394" spans="1:13" x14ac:dyDescent="0.3">
      <c r="A16394" s="2">
        <f t="shared" si="768"/>
        <v>7.3642714000015985</v>
      </c>
      <c r="B16394">
        <v>17605.695187500001</v>
      </c>
      <c r="C16394">
        <v>56</v>
      </c>
      <c r="D16394" t="s">
        <v>10</v>
      </c>
      <c r="E16394">
        <v>0.754</v>
      </c>
      <c r="F16394">
        <v>-0.40772375488281198</v>
      </c>
      <c r="G16394">
        <v>-5.7776351928710903E-2</v>
      </c>
      <c r="H16394">
        <v>0</v>
      </c>
      <c r="I16394">
        <v>-173.34200000000001</v>
      </c>
      <c r="J16394">
        <v>-1.768</v>
      </c>
      <c r="K16394">
        <v>-4.9089999999999998</v>
      </c>
      <c r="L16394" s="2">
        <f t="shared" si="769"/>
        <v>-0.3777288093506635</v>
      </c>
      <c r="M16394" s="2">
        <f t="shared" si="770"/>
        <v>0.78021910774139236</v>
      </c>
    </row>
    <row r="16395" spans="1:13" x14ac:dyDescent="0.3">
      <c r="A16395" s="2">
        <f t="shared" si="768"/>
        <v>7.3644310999989102</v>
      </c>
      <c r="B16395">
        <v>17605.695347199999</v>
      </c>
      <c r="C16395">
        <v>56</v>
      </c>
      <c r="D16395" t="s">
        <v>10</v>
      </c>
      <c r="E16395">
        <v>0.754</v>
      </c>
      <c r="F16395">
        <v>-0.40772375488281198</v>
      </c>
      <c r="G16395">
        <v>-5.7776351928710903E-2</v>
      </c>
      <c r="H16395">
        <v>0</v>
      </c>
      <c r="I16395">
        <v>-173.34200000000001</v>
      </c>
      <c r="J16395">
        <v>-1.768</v>
      </c>
      <c r="K16395">
        <v>-4.9089999999999998</v>
      </c>
      <c r="L16395" s="2">
        <f t="shared" si="769"/>
        <v>-0.37779392283322222</v>
      </c>
      <c r="M16395" s="2">
        <f t="shared" si="770"/>
        <v>0.78020988085814469</v>
      </c>
    </row>
    <row r="16396" spans="1:13" x14ac:dyDescent="0.3">
      <c r="A16396" s="2">
        <f t="shared" si="768"/>
        <v>7.3645945999996911</v>
      </c>
      <c r="B16396">
        <v>17605.695510699999</v>
      </c>
      <c r="C16396">
        <v>56</v>
      </c>
      <c r="D16396" t="s">
        <v>10</v>
      </c>
      <c r="E16396">
        <v>0.754</v>
      </c>
      <c r="F16396">
        <v>-0.40772375488281198</v>
      </c>
      <c r="G16396">
        <v>-5.7776351928710903E-2</v>
      </c>
      <c r="H16396">
        <v>0</v>
      </c>
      <c r="I16396">
        <v>-173.34200000000001</v>
      </c>
      <c r="J16396">
        <v>-1.768</v>
      </c>
      <c r="K16396">
        <v>-4.9089999999999998</v>
      </c>
      <c r="L16396" s="2">
        <f t="shared" si="769"/>
        <v>-0.37786058566746394</v>
      </c>
      <c r="M16396" s="2">
        <f t="shared" si="770"/>
        <v>0.78020043442455922</v>
      </c>
    </row>
    <row r="16397" spans="1:13" x14ac:dyDescent="0.3">
      <c r="A16397" s="2">
        <f t="shared" si="768"/>
        <v>7.3647735000013199</v>
      </c>
      <c r="B16397">
        <v>17605.695689600001</v>
      </c>
      <c r="C16397">
        <v>56</v>
      </c>
      <c r="D16397" t="s">
        <v>10</v>
      </c>
      <c r="E16397">
        <v>0.754</v>
      </c>
      <c r="F16397">
        <v>-0.40772375488281198</v>
      </c>
      <c r="G16397">
        <v>-5.7776351928710903E-2</v>
      </c>
      <c r="H16397">
        <v>0</v>
      </c>
      <c r="I16397">
        <v>-173.34200000000001</v>
      </c>
      <c r="J16397">
        <v>-1.768</v>
      </c>
      <c r="K16397">
        <v>-4.9089999999999998</v>
      </c>
      <c r="L16397" s="2">
        <f t="shared" si="769"/>
        <v>-0.37793352744787656</v>
      </c>
      <c r="M16397" s="2">
        <f t="shared" si="770"/>
        <v>0.7801900982351051</v>
      </c>
    </row>
    <row r="16398" spans="1:13" x14ac:dyDescent="0.3">
      <c r="A16398" s="2">
        <f t="shared" si="768"/>
        <v>7.364889000000403</v>
      </c>
      <c r="B16398">
        <v>17605.6958051</v>
      </c>
      <c r="C16398">
        <v>56</v>
      </c>
      <c r="D16398" t="s">
        <v>10</v>
      </c>
      <c r="E16398">
        <v>0.754</v>
      </c>
      <c r="F16398">
        <v>-0.40772375488281198</v>
      </c>
      <c r="G16398">
        <v>-5.7776351928710903E-2</v>
      </c>
      <c r="H16398">
        <v>0</v>
      </c>
      <c r="I16398">
        <v>-173.34200000000001</v>
      </c>
      <c r="J16398">
        <v>-1.768</v>
      </c>
      <c r="K16398">
        <v>-4.9089999999999998</v>
      </c>
      <c r="L16398" s="2">
        <f t="shared" si="769"/>
        <v>-0.37798061954119166</v>
      </c>
      <c r="M16398" s="2">
        <f t="shared" si="770"/>
        <v>0.78018342506651028</v>
      </c>
    </row>
    <row r="16399" spans="1:13" x14ac:dyDescent="0.3">
      <c r="A16399" s="2">
        <f t="shared" si="768"/>
        <v>7.3649790000017674</v>
      </c>
      <c r="B16399">
        <v>17605.695895100002</v>
      </c>
      <c r="C16399">
        <v>56</v>
      </c>
      <c r="D16399" t="s">
        <v>10</v>
      </c>
      <c r="E16399">
        <v>0.754</v>
      </c>
      <c r="F16399">
        <v>-0.40772375488281198</v>
      </c>
      <c r="G16399">
        <v>-5.7776351928710903E-2</v>
      </c>
      <c r="H16399">
        <v>0</v>
      </c>
      <c r="I16399">
        <v>-173.34200000000001</v>
      </c>
      <c r="J16399">
        <v>-1.768</v>
      </c>
      <c r="K16399">
        <v>-4.9089999999999998</v>
      </c>
      <c r="L16399" s="2">
        <f t="shared" si="769"/>
        <v>-0.37801731467968741</v>
      </c>
      <c r="M16399" s="2">
        <f t="shared" si="770"/>
        <v>0.78017822519475788</v>
      </c>
    </row>
    <row r="16400" spans="1:13" x14ac:dyDescent="0.3">
      <c r="A16400" s="2">
        <f t="shared" si="768"/>
        <v>7.3651261000013619</v>
      </c>
      <c r="B16400">
        <v>17605.696042200001</v>
      </c>
      <c r="C16400">
        <v>56</v>
      </c>
      <c r="D16400" t="s">
        <v>10</v>
      </c>
      <c r="E16400">
        <v>0.754</v>
      </c>
      <c r="F16400">
        <v>-0.40772375488281198</v>
      </c>
      <c r="G16400">
        <v>-5.7776351928710903E-2</v>
      </c>
      <c r="H16400">
        <v>0</v>
      </c>
      <c r="I16400">
        <v>-173.34200000000001</v>
      </c>
      <c r="J16400">
        <v>-1.768</v>
      </c>
      <c r="K16400">
        <v>-4.9089999999999998</v>
      </c>
      <c r="L16400" s="2">
        <f t="shared" si="769"/>
        <v>-0.37807729084386532</v>
      </c>
      <c r="M16400" s="2">
        <f t="shared" si="770"/>
        <v>0.78016972629341264</v>
      </c>
    </row>
    <row r="16401" spans="1:13" x14ac:dyDescent="0.3">
      <c r="A16401" s="2">
        <f t="shared" si="768"/>
        <v>7.3652443999999377</v>
      </c>
      <c r="B16401">
        <v>17605.6961605</v>
      </c>
      <c r="C16401">
        <v>56</v>
      </c>
      <c r="D16401" t="s">
        <v>10</v>
      </c>
      <c r="E16401">
        <v>0.754</v>
      </c>
      <c r="F16401">
        <v>-0.40772375488281198</v>
      </c>
      <c r="G16401">
        <v>-5.7776351928710903E-2</v>
      </c>
      <c r="H16401">
        <v>0</v>
      </c>
      <c r="I16401">
        <v>-173.34200000000001</v>
      </c>
      <c r="J16401">
        <v>-1.768</v>
      </c>
      <c r="K16401">
        <v>-4.9089999999999998</v>
      </c>
      <c r="L16401" s="2">
        <f t="shared" si="769"/>
        <v>-0.3781255245634873</v>
      </c>
      <c r="M16401" s="2">
        <f t="shared" si="770"/>
        <v>0.78016289135106176</v>
      </c>
    </row>
    <row r="16402" spans="1:13" x14ac:dyDescent="0.3">
      <c r="A16402" s="2">
        <f t="shared" si="768"/>
        <v>7.3653391000007105</v>
      </c>
      <c r="B16402">
        <v>17605.6962552</v>
      </c>
      <c r="C16402">
        <v>56</v>
      </c>
      <c r="D16402" t="s">
        <v>10</v>
      </c>
      <c r="E16402">
        <v>0.754</v>
      </c>
      <c r="F16402">
        <v>-0.40772375488281198</v>
      </c>
      <c r="G16402">
        <v>-5.7776351928710903E-2</v>
      </c>
      <c r="H16402">
        <v>0</v>
      </c>
      <c r="I16402">
        <v>-173.34200000000001</v>
      </c>
      <c r="J16402">
        <v>-1.768</v>
      </c>
      <c r="K16402">
        <v>-4.9089999999999998</v>
      </c>
      <c r="L16402" s="2">
        <f t="shared" si="769"/>
        <v>-0.37816413600338977</v>
      </c>
      <c r="M16402" s="2">
        <f t="shared" si="770"/>
        <v>0.78015741993048948</v>
      </c>
    </row>
    <row r="16403" spans="1:13" x14ac:dyDescent="0.3">
      <c r="A16403" s="2">
        <f t="shared" si="768"/>
        <v>7.3654308000004676</v>
      </c>
      <c r="B16403">
        <v>17605.6963469</v>
      </c>
      <c r="C16403">
        <v>56</v>
      </c>
      <c r="D16403" t="s">
        <v>10</v>
      </c>
      <c r="E16403">
        <v>0.754</v>
      </c>
      <c r="F16403">
        <v>-0.40772375488281198</v>
      </c>
      <c r="G16403">
        <v>-5.7776351928710903E-2</v>
      </c>
      <c r="H16403">
        <v>0</v>
      </c>
      <c r="I16403">
        <v>-173.34200000000001</v>
      </c>
      <c r="J16403">
        <v>-1.768</v>
      </c>
      <c r="K16403">
        <v>-4.9089999999999998</v>
      </c>
      <c r="L16403" s="2">
        <f t="shared" si="769"/>
        <v>-0.37820152427161352</v>
      </c>
      <c r="M16403" s="2">
        <f t="shared" si="770"/>
        <v>0.7801521218390316</v>
      </c>
    </row>
    <row r="16404" spans="1:13" x14ac:dyDescent="0.3">
      <c r="A16404" s="2">
        <f t="shared" si="768"/>
        <v>7.3655217999985325</v>
      </c>
      <c r="B16404">
        <v>17605.696437899998</v>
      </c>
      <c r="C16404">
        <v>56</v>
      </c>
      <c r="D16404" t="s">
        <v>10</v>
      </c>
      <c r="E16404">
        <v>0.754</v>
      </c>
      <c r="F16404">
        <v>-0.40772375488281198</v>
      </c>
      <c r="G16404">
        <v>-5.7776351928710903E-2</v>
      </c>
      <c r="H16404">
        <v>0</v>
      </c>
      <c r="I16404">
        <v>-173.34200000000001</v>
      </c>
      <c r="J16404">
        <v>-1.768</v>
      </c>
      <c r="K16404">
        <v>-4.9089999999999998</v>
      </c>
      <c r="L16404" s="2">
        <f t="shared" si="769"/>
        <v>-0.37823862713251888</v>
      </c>
      <c r="M16404" s="2">
        <f t="shared" si="770"/>
        <v>0.78014686419111789</v>
      </c>
    </row>
    <row r="16405" spans="1:13" x14ac:dyDescent="0.3">
      <c r="A16405" s="2">
        <f t="shared" si="768"/>
        <v>7.3656121999993047</v>
      </c>
      <c r="B16405">
        <v>17605.696528299999</v>
      </c>
      <c r="C16405">
        <v>56</v>
      </c>
      <c r="D16405" t="s">
        <v>10</v>
      </c>
      <c r="E16405">
        <v>0.754</v>
      </c>
      <c r="F16405">
        <v>-0.40772375488281198</v>
      </c>
      <c r="G16405">
        <v>-5.7776351928710903E-2</v>
      </c>
      <c r="H16405">
        <v>0</v>
      </c>
      <c r="I16405">
        <v>-173.34200000000001</v>
      </c>
      <c r="J16405">
        <v>-1.768</v>
      </c>
      <c r="K16405">
        <v>-4.9089999999999998</v>
      </c>
      <c r="L16405" s="2">
        <f t="shared" si="769"/>
        <v>-0.37827548536027511</v>
      </c>
      <c r="M16405" s="2">
        <f t="shared" si="770"/>
        <v>0.78014164120885887</v>
      </c>
    </row>
    <row r="16406" spans="1:13" x14ac:dyDescent="0.3">
      <c r="A16406" s="2">
        <f t="shared" si="768"/>
        <v>7.3659021999992547</v>
      </c>
      <c r="B16406">
        <v>17605.696818299999</v>
      </c>
      <c r="C16406">
        <v>56</v>
      </c>
      <c r="D16406" t="s">
        <v>10</v>
      </c>
      <c r="E16406">
        <v>0.754</v>
      </c>
      <c r="F16406">
        <v>-0.40772375488281198</v>
      </c>
      <c r="G16406">
        <v>-5.7776351928710903E-2</v>
      </c>
      <c r="H16406">
        <v>0</v>
      </c>
      <c r="I16406">
        <v>-173.34200000000001</v>
      </c>
      <c r="J16406">
        <v>-1.768</v>
      </c>
      <c r="K16406">
        <v>-4.9089999999999998</v>
      </c>
      <c r="L16406" s="2">
        <f t="shared" si="769"/>
        <v>-0.3783937252491707</v>
      </c>
      <c r="M16406" s="2">
        <f t="shared" si="770"/>
        <v>0.78012488606680241</v>
      </c>
    </row>
    <row r="16407" spans="1:13" x14ac:dyDescent="0.3">
      <c r="A16407" s="2">
        <f t="shared" si="768"/>
        <v>7.3660357000007934</v>
      </c>
      <c r="B16407">
        <v>17605.696951800001</v>
      </c>
      <c r="C16407">
        <v>56</v>
      </c>
      <c r="D16407" t="s">
        <v>10</v>
      </c>
      <c r="E16407">
        <v>0.754</v>
      </c>
      <c r="F16407">
        <v>-0.40772375488281198</v>
      </c>
      <c r="G16407">
        <v>-5.7776351928710903E-2</v>
      </c>
      <c r="H16407">
        <v>0</v>
      </c>
      <c r="I16407">
        <v>-173.34200000000001</v>
      </c>
      <c r="J16407">
        <v>-1.768</v>
      </c>
      <c r="K16407">
        <v>-4.9089999999999998</v>
      </c>
      <c r="L16407" s="2">
        <f t="shared" si="769"/>
        <v>-0.37844815637107493</v>
      </c>
      <c r="M16407" s="2">
        <f t="shared" si="770"/>
        <v>0.78011717292373106</v>
      </c>
    </row>
    <row r="16408" spans="1:13" x14ac:dyDescent="0.3">
      <c r="A16408" s="2">
        <f t="shared" si="768"/>
        <v>7.3662298000017472</v>
      </c>
      <c r="B16408">
        <v>17605.697145900001</v>
      </c>
      <c r="C16408">
        <v>56</v>
      </c>
      <c r="D16408" t="s">
        <v>10</v>
      </c>
      <c r="E16408">
        <v>0.754</v>
      </c>
      <c r="F16408">
        <v>-0.40772375488281198</v>
      </c>
      <c r="G16408">
        <v>-5.7776351928710903E-2</v>
      </c>
      <c r="H16408">
        <v>0</v>
      </c>
      <c r="I16408">
        <v>-173.34200000000001</v>
      </c>
      <c r="J16408">
        <v>-1.768</v>
      </c>
      <c r="K16408">
        <v>-4.9089999999999998</v>
      </c>
      <c r="L16408" s="2">
        <f t="shared" si="769"/>
        <v>-0.37852729555228654</v>
      </c>
      <c r="M16408" s="2">
        <f t="shared" si="770"/>
        <v>0.78010595853376663</v>
      </c>
    </row>
    <row r="16409" spans="1:13" x14ac:dyDescent="0.3">
      <c r="A16409" s="2">
        <f t="shared" si="768"/>
        <v>7.3663654000010865</v>
      </c>
      <c r="B16409">
        <v>17605.697281500001</v>
      </c>
      <c r="C16409">
        <v>56</v>
      </c>
      <c r="D16409" t="s">
        <v>10</v>
      </c>
      <c r="E16409">
        <v>0.754</v>
      </c>
      <c r="F16409">
        <v>-0.40772375488281198</v>
      </c>
      <c r="G16409">
        <v>-5.7776351928710903E-2</v>
      </c>
      <c r="H16409">
        <v>0</v>
      </c>
      <c r="I16409">
        <v>-173.34200000000001</v>
      </c>
      <c r="J16409">
        <v>-1.768</v>
      </c>
      <c r="K16409">
        <v>-4.9089999999999998</v>
      </c>
      <c r="L16409" s="2">
        <f t="shared" si="769"/>
        <v>-0.37858258289317925</v>
      </c>
      <c r="M16409" s="2">
        <f t="shared" si="770"/>
        <v>0.78009812406048329</v>
      </c>
    </row>
    <row r="16410" spans="1:13" x14ac:dyDescent="0.3">
      <c r="A16410" s="2">
        <f t="shared" si="768"/>
        <v>7.3665050999989035</v>
      </c>
      <c r="B16410">
        <v>17605.697421199999</v>
      </c>
      <c r="C16410">
        <v>56</v>
      </c>
      <c r="D16410" t="s">
        <v>10</v>
      </c>
      <c r="E16410">
        <v>0.754</v>
      </c>
      <c r="F16410">
        <v>-0.40772375488281198</v>
      </c>
      <c r="G16410">
        <v>-5.7776351928710903E-2</v>
      </c>
      <c r="H16410">
        <v>0</v>
      </c>
      <c r="I16410">
        <v>-173.34200000000001</v>
      </c>
      <c r="J16410">
        <v>-1.768</v>
      </c>
      <c r="K16410">
        <v>-4.9089999999999998</v>
      </c>
      <c r="L16410" s="2">
        <f t="shared" si="769"/>
        <v>-0.37863954190084631</v>
      </c>
      <c r="M16410" s="2">
        <f t="shared" si="770"/>
        <v>0.78009005270424503</v>
      </c>
    </row>
    <row r="16411" spans="1:13" x14ac:dyDescent="0.3">
      <c r="A16411" s="2">
        <f t="shared" si="768"/>
        <v>7.3666359999988344</v>
      </c>
      <c r="B16411">
        <v>17605.697552099999</v>
      </c>
      <c r="C16411">
        <v>56</v>
      </c>
      <c r="D16411" t="s">
        <v>10</v>
      </c>
      <c r="E16411">
        <v>0.754</v>
      </c>
      <c r="F16411">
        <v>-0.40772375488281198</v>
      </c>
      <c r="G16411">
        <v>-5.7776351928710903E-2</v>
      </c>
      <c r="H16411">
        <v>0</v>
      </c>
      <c r="I16411">
        <v>-173.34200000000001</v>
      </c>
      <c r="J16411">
        <v>-1.768</v>
      </c>
      <c r="K16411">
        <v>-4.9089999999999998</v>
      </c>
      <c r="L16411" s="2">
        <f t="shared" si="769"/>
        <v>-0.37869291294033236</v>
      </c>
      <c r="M16411" s="2">
        <f t="shared" si="770"/>
        <v>0.78008248977978156</v>
      </c>
    </row>
    <row r="16412" spans="1:13" x14ac:dyDescent="0.3">
      <c r="A16412" s="2">
        <f t="shared" si="768"/>
        <v>7.3669622000015806</v>
      </c>
      <c r="B16412">
        <v>17605.697878300001</v>
      </c>
      <c r="C16412">
        <v>56</v>
      </c>
      <c r="D16412" t="s">
        <v>10</v>
      </c>
      <c r="E16412">
        <v>0.754</v>
      </c>
      <c r="F16412">
        <v>-0.40772375488281198</v>
      </c>
      <c r="G16412">
        <v>-5.7776351928710903E-2</v>
      </c>
      <c r="H16412">
        <v>0</v>
      </c>
      <c r="I16412">
        <v>-173.34200000000001</v>
      </c>
      <c r="J16412">
        <v>-1.768</v>
      </c>
      <c r="K16412">
        <v>-4.9089999999999998</v>
      </c>
      <c r="L16412" s="2">
        <f t="shared" si="769"/>
        <v>-0.37882591243029484</v>
      </c>
      <c r="M16412" s="2">
        <f t="shared" si="770"/>
        <v>0.78006364313362375</v>
      </c>
    </row>
    <row r="16413" spans="1:13" x14ac:dyDescent="0.3">
      <c r="A16413" s="2">
        <f t="shared" si="768"/>
        <v>7.3670734000006632</v>
      </c>
      <c r="B16413">
        <v>17605.6979895</v>
      </c>
      <c r="C16413">
        <v>56</v>
      </c>
      <c r="D16413" t="s">
        <v>10</v>
      </c>
      <c r="E16413">
        <v>0.754</v>
      </c>
      <c r="F16413">
        <v>-0.40772375488281198</v>
      </c>
      <c r="G16413">
        <v>-5.7776351928710903E-2</v>
      </c>
      <c r="H16413">
        <v>0</v>
      </c>
      <c r="I16413">
        <v>-173.34200000000001</v>
      </c>
      <c r="J16413">
        <v>-1.768</v>
      </c>
      <c r="K16413">
        <v>-4.9089999999999998</v>
      </c>
      <c r="L16413" s="2">
        <f t="shared" si="769"/>
        <v>-0.37887125131146376</v>
      </c>
      <c r="M16413" s="2">
        <f t="shared" si="770"/>
        <v>0.7800572184033423</v>
      </c>
    </row>
    <row r="16414" spans="1:13" x14ac:dyDescent="0.3">
      <c r="A16414" s="2">
        <f t="shared" si="768"/>
        <v>7.3672057000003406</v>
      </c>
      <c r="B16414">
        <v>17605.6981218</v>
      </c>
      <c r="C16414">
        <v>56</v>
      </c>
      <c r="D16414" t="s">
        <v>10</v>
      </c>
      <c r="E16414">
        <v>0.754</v>
      </c>
      <c r="F16414">
        <v>-0.40772375488281198</v>
      </c>
      <c r="G16414">
        <v>-5.7776351928710903E-2</v>
      </c>
      <c r="H16414">
        <v>0</v>
      </c>
      <c r="I16414">
        <v>-173.34200000000001</v>
      </c>
      <c r="J16414">
        <v>-1.768</v>
      </c>
      <c r="K16414">
        <v>-4.9089999999999998</v>
      </c>
      <c r="L16414" s="2">
        <f t="shared" si="769"/>
        <v>-0.37892519316410322</v>
      </c>
      <c r="M16414" s="2">
        <f t="shared" si="770"/>
        <v>0.78004957459200075</v>
      </c>
    </row>
    <row r="16415" spans="1:13" x14ac:dyDescent="0.3">
      <c r="A16415" s="2">
        <f t="shared" si="768"/>
        <v>7.367337799998495</v>
      </c>
      <c r="B16415">
        <v>17605.698253899998</v>
      </c>
      <c r="C16415">
        <v>56</v>
      </c>
      <c r="D16415" t="s">
        <v>10</v>
      </c>
      <c r="E16415">
        <v>0.754</v>
      </c>
      <c r="F16415">
        <v>-0.40772375488281198</v>
      </c>
      <c r="G16415">
        <v>-5.7776351928710903E-2</v>
      </c>
      <c r="H16415">
        <v>0</v>
      </c>
      <c r="I16415">
        <v>-173.34200000000001</v>
      </c>
      <c r="J16415">
        <v>-1.768</v>
      </c>
      <c r="K16415">
        <v>-4.9089999999999998</v>
      </c>
      <c r="L16415" s="2">
        <f t="shared" si="769"/>
        <v>-0.37897905347137079</v>
      </c>
      <c r="M16415" s="2">
        <f t="shared" si="770"/>
        <v>0.78004194233601765</v>
      </c>
    </row>
    <row r="16416" spans="1:13" x14ac:dyDescent="0.3">
      <c r="A16416" s="2">
        <f t="shared" si="768"/>
        <v>7.3675069999990228</v>
      </c>
      <c r="B16416">
        <v>17605.698423099999</v>
      </c>
      <c r="C16416">
        <v>56</v>
      </c>
      <c r="D16416" t="s">
        <v>10</v>
      </c>
      <c r="E16416">
        <v>0.754</v>
      </c>
      <c r="F16416">
        <v>-0.40772375488281198</v>
      </c>
      <c r="G16416">
        <v>-5.7776351928710903E-2</v>
      </c>
      <c r="H16416">
        <v>0</v>
      </c>
      <c r="I16416">
        <v>-173.34200000000001</v>
      </c>
      <c r="J16416">
        <v>-1.768</v>
      </c>
      <c r="K16416">
        <v>-4.9089999999999998</v>
      </c>
      <c r="L16416" s="2">
        <f t="shared" si="769"/>
        <v>-0.37904804033091216</v>
      </c>
      <c r="M16416" s="2">
        <f t="shared" si="770"/>
        <v>0.78003216657724084</v>
      </c>
    </row>
    <row r="16417" spans="1:13" x14ac:dyDescent="0.3">
      <c r="A16417" s="2">
        <f t="shared" si="768"/>
        <v>7.3676390000000538</v>
      </c>
      <c r="B16417">
        <v>17605.6985551</v>
      </c>
      <c r="C16417">
        <v>56</v>
      </c>
      <c r="D16417" t="s">
        <v>10</v>
      </c>
      <c r="E16417">
        <v>0.754</v>
      </c>
      <c r="F16417">
        <v>-0.40772375488281198</v>
      </c>
      <c r="G16417">
        <v>-5.7776351928710903E-2</v>
      </c>
      <c r="H16417">
        <v>0</v>
      </c>
      <c r="I16417">
        <v>-173.34200000000001</v>
      </c>
      <c r="J16417">
        <v>-1.768</v>
      </c>
      <c r="K16417">
        <v>-4.9089999999999998</v>
      </c>
      <c r="L16417" s="2">
        <f t="shared" si="769"/>
        <v>-0.37910185986697703</v>
      </c>
      <c r="M16417" s="2">
        <f t="shared" si="770"/>
        <v>0.78002454009872668</v>
      </c>
    </row>
    <row r="16418" spans="1:13" x14ac:dyDescent="0.3">
      <c r="A16418" s="2">
        <f t="shared" si="768"/>
        <v>7.3678432999986398</v>
      </c>
      <c r="B16418">
        <v>17605.698759399998</v>
      </c>
      <c r="C16418">
        <v>56</v>
      </c>
      <c r="D16418" t="s">
        <v>10</v>
      </c>
      <c r="E16418">
        <v>0.754</v>
      </c>
      <c r="F16418">
        <v>-0.40772375488281198</v>
      </c>
      <c r="G16418">
        <v>-5.7776351928710903E-2</v>
      </c>
      <c r="H16418">
        <v>0</v>
      </c>
      <c r="I16418">
        <v>-173.34200000000001</v>
      </c>
      <c r="J16418">
        <v>-1.768</v>
      </c>
      <c r="K16418">
        <v>-4.9089999999999998</v>
      </c>
      <c r="L16418" s="2">
        <f t="shared" si="769"/>
        <v>-0.37918515782952311</v>
      </c>
      <c r="M16418" s="2">
        <f t="shared" si="770"/>
        <v>0.78001273639010937</v>
      </c>
    </row>
    <row r="16419" spans="1:13" x14ac:dyDescent="0.3">
      <c r="A16419" s="2">
        <f t="shared" si="768"/>
        <v>7.3682211000013922</v>
      </c>
      <c r="B16419">
        <v>17605.699137200001</v>
      </c>
      <c r="C16419">
        <v>56</v>
      </c>
      <c r="D16419" t="s">
        <v>10</v>
      </c>
      <c r="E16419">
        <v>0.754</v>
      </c>
      <c r="F16419">
        <v>-0.40772375488281198</v>
      </c>
      <c r="G16419">
        <v>-5.7776351928710903E-2</v>
      </c>
      <c r="H16419">
        <v>0</v>
      </c>
      <c r="I16419">
        <v>-173.34200000000001</v>
      </c>
      <c r="J16419">
        <v>-1.768</v>
      </c>
      <c r="K16419">
        <v>-4.9089999999999998</v>
      </c>
      <c r="L16419" s="2">
        <f t="shared" si="769"/>
        <v>-0.37933919586524001</v>
      </c>
      <c r="M16419" s="2">
        <f t="shared" si="770"/>
        <v>0.77999090848419173</v>
      </c>
    </row>
    <row r="16420" spans="1:13" x14ac:dyDescent="0.3">
      <c r="A16420" s="2">
        <f t="shared" si="768"/>
        <v>7.368334099999629</v>
      </c>
      <c r="B16420">
        <v>17605.699250199999</v>
      </c>
      <c r="C16420">
        <v>56</v>
      </c>
      <c r="D16420" t="s">
        <v>10</v>
      </c>
      <c r="E16420">
        <v>0.754</v>
      </c>
      <c r="F16420">
        <v>-0.40772375488281198</v>
      </c>
      <c r="G16420">
        <v>-5.7776351928710903E-2</v>
      </c>
      <c r="H16420">
        <v>0</v>
      </c>
      <c r="I16420">
        <v>-173.34200000000001</v>
      </c>
      <c r="J16420">
        <v>-1.768</v>
      </c>
      <c r="K16420">
        <v>-4.9089999999999998</v>
      </c>
      <c r="L16420" s="2">
        <f t="shared" si="769"/>
        <v>-0.37938526864882288</v>
      </c>
      <c r="M16420" s="2">
        <f t="shared" si="770"/>
        <v>0.77998437975652568</v>
      </c>
    </row>
    <row r="16421" spans="1:13" x14ac:dyDescent="0.3">
      <c r="A16421" s="2">
        <f t="shared" si="768"/>
        <v>7.3687805000008666</v>
      </c>
      <c r="B16421">
        <v>17605.699696600001</v>
      </c>
      <c r="C16421">
        <v>56</v>
      </c>
      <c r="D16421" t="s">
        <v>10</v>
      </c>
      <c r="E16421">
        <v>0.754</v>
      </c>
      <c r="F16421">
        <v>-0.40772375488281198</v>
      </c>
      <c r="G16421">
        <v>-5.7776351928710903E-2</v>
      </c>
      <c r="H16421">
        <v>0</v>
      </c>
      <c r="I16421">
        <v>-173.34200000000001</v>
      </c>
      <c r="J16421">
        <v>-1.768</v>
      </c>
      <c r="K16421">
        <v>-4.9089999999999998</v>
      </c>
      <c r="L16421" s="2">
        <f t="shared" si="769"/>
        <v>-0.37956727653350719</v>
      </c>
      <c r="M16421" s="2">
        <f t="shared" si="770"/>
        <v>0.77995858839295318</v>
      </c>
    </row>
    <row r="16422" spans="1:13" x14ac:dyDescent="0.3">
      <c r="A16422" s="2">
        <f t="shared" si="768"/>
        <v>7.368892099999357</v>
      </c>
      <c r="B16422">
        <v>17605.699808199999</v>
      </c>
      <c r="C16422">
        <v>56</v>
      </c>
      <c r="D16422" t="s">
        <v>10</v>
      </c>
      <c r="E16422">
        <v>0.754</v>
      </c>
      <c r="F16422">
        <v>-0.40772375488281198</v>
      </c>
      <c r="G16422">
        <v>-5.7776351928710903E-2</v>
      </c>
      <c r="H16422">
        <v>0</v>
      </c>
      <c r="I16422">
        <v>-173.34200000000001</v>
      </c>
      <c r="J16422">
        <v>-1.768</v>
      </c>
      <c r="K16422">
        <v>-4.9089999999999998</v>
      </c>
      <c r="L16422" s="2">
        <f t="shared" si="769"/>
        <v>-0.3796127785039366</v>
      </c>
      <c r="M16422" s="2">
        <f t="shared" si="770"/>
        <v>0.77995214055216511</v>
      </c>
    </row>
    <row r="16423" spans="1:13" x14ac:dyDescent="0.3">
      <c r="A16423" s="2">
        <f t="shared" si="768"/>
        <v>7.3693496999985655</v>
      </c>
      <c r="B16423">
        <v>17605.700265799998</v>
      </c>
      <c r="C16423">
        <v>56</v>
      </c>
      <c r="D16423" t="s">
        <v>10</v>
      </c>
      <c r="E16423">
        <v>0.754</v>
      </c>
      <c r="F16423">
        <v>-0.40772375488281198</v>
      </c>
      <c r="G16423">
        <v>-5.7776351928710903E-2</v>
      </c>
      <c r="H16423">
        <v>0</v>
      </c>
      <c r="I16423">
        <v>-173.34200000000001</v>
      </c>
      <c r="J16423">
        <v>-1.768</v>
      </c>
      <c r="K16423">
        <v>-4.9089999999999998</v>
      </c>
      <c r="L16423" s="2">
        <f t="shared" si="769"/>
        <v>-0.37979935289384825</v>
      </c>
      <c r="M16423" s="2">
        <f t="shared" si="770"/>
        <v>0.77992570209356826</v>
      </c>
    </row>
    <row r="16424" spans="1:13" x14ac:dyDescent="0.3">
      <c r="A16424" s="2">
        <f t="shared" si="768"/>
        <v>7.3694615999993403</v>
      </c>
      <c r="B16424">
        <v>17605.700377699999</v>
      </c>
      <c r="C16424">
        <v>56</v>
      </c>
      <c r="D16424" t="s">
        <v>10</v>
      </c>
      <c r="E16424">
        <v>0.754</v>
      </c>
      <c r="F16424">
        <v>-0.40772375488281198</v>
      </c>
      <c r="G16424">
        <v>-5.7776351928710903E-2</v>
      </c>
      <c r="H16424">
        <v>0</v>
      </c>
      <c r="I16424">
        <v>-173.34200000000001</v>
      </c>
      <c r="J16424">
        <v>-1.768</v>
      </c>
      <c r="K16424">
        <v>-4.9089999999999998</v>
      </c>
      <c r="L16424" s="2">
        <f t="shared" si="769"/>
        <v>-0.37984497718233551</v>
      </c>
      <c r="M16424" s="2">
        <f t="shared" si="770"/>
        <v>0.77991923691974263</v>
      </c>
    </row>
    <row r="16425" spans="1:13" x14ac:dyDescent="0.3">
      <c r="A16425" s="2">
        <f t="shared" si="768"/>
        <v>7.3696397999992769</v>
      </c>
      <c r="B16425">
        <v>17605.700555899999</v>
      </c>
      <c r="C16425">
        <v>56</v>
      </c>
      <c r="D16425" t="s">
        <v>10</v>
      </c>
      <c r="E16425">
        <v>0.754</v>
      </c>
      <c r="F16425">
        <v>-0.40772375488281198</v>
      </c>
      <c r="G16425">
        <v>-5.7776351928710903E-2</v>
      </c>
      <c r="H16425">
        <v>0</v>
      </c>
      <c r="I16425">
        <v>-173.34200000000001</v>
      </c>
      <c r="J16425">
        <v>-1.768</v>
      </c>
      <c r="K16425">
        <v>-4.9089999999999998</v>
      </c>
      <c r="L16425" s="2">
        <f t="shared" si="769"/>
        <v>-0.37991763355542979</v>
      </c>
      <c r="M16425" s="2">
        <f t="shared" si="770"/>
        <v>0.77990894117383258</v>
      </c>
    </row>
    <row r="16426" spans="1:13" x14ac:dyDescent="0.3">
      <c r="A16426" s="2">
        <f t="shared" si="768"/>
        <v>7.3698260999990453</v>
      </c>
      <c r="B16426">
        <v>17605.700742199999</v>
      </c>
      <c r="C16426">
        <v>56</v>
      </c>
      <c r="D16426" t="s">
        <v>10</v>
      </c>
      <c r="E16426">
        <v>0.754</v>
      </c>
      <c r="F16426">
        <v>-0.40772375488281198</v>
      </c>
      <c r="G16426">
        <v>-5.7776351928710903E-2</v>
      </c>
      <c r="H16426">
        <v>0</v>
      </c>
      <c r="I16426">
        <v>-173.34200000000001</v>
      </c>
      <c r="J16426">
        <v>-1.768</v>
      </c>
      <c r="K16426">
        <v>-4.9089999999999998</v>
      </c>
      <c r="L16426" s="2">
        <f t="shared" si="769"/>
        <v>-0.37999359249087</v>
      </c>
      <c r="M16426" s="2">
        <f t="shared" si="770"/>
        <v>0.77989817743948164</v>
      </c>
    </row>
    <row r="16427" spans="1:13" x14ac:dyDescent="0.3">
      <c r="A16427" s="2">
        <f t="shared" si="768"/>
        <v>7.3700175000012678</v>
      </c>
      <c r="B16427">
        <v>17605.700933600001</v>
      </c>
      <c r="C16427">
        <v>56</v>
      </c>
      <c r="D16427" t="s">
        <v>10</v>
      </c>
      <c r="E16427">
        <v>0.754</v>
      </c>
      <c r="F16427">
        <v>-0.40772375488281198</v>
      </c>
      <c r="G16427">
        <v>-5.7776351928710903E-2</v>
      </c>
      <c r="H16427">
        <v>0</v>
      </c>
      <c r="I16427">
        <v>-173.34200000000001</v>
      </c>
      <c r="J16427">
        <v>-1.768</v>
      </c>
      <c r="K16427">
        <v>-4.9089999999999998</v>
      </c>
      <c r="L16427" s="2">
        <f t="shared" si="769"/>
        <v>-0.38007163081846074</v>
      </c>
      <c r="M16427" s="2">
        <f t="shared" si="770"/>
        <v>0.77988711904559405</v>
      </c>
    </row>
    <row r="16428" spans="1:13" x14ac:dyDescent="0.3">
      <c r="A16428" s="2">
        <f t="shared" si="768"/>
        <v>7.370347000000038</v>
      </c>
      <c r="B16428">
        <v>17605.7012631</v>
      </c>
      <c r="C16428">
        <v>56</v>
      </c>
      <c r="D16428" t="s">
        <v>10</v>
      </c>
      <c r="E16428">
        <v>0.754</v>
      </c>
      <c r="F16428">
        <v>-0.40772375488281198</v>
      </c>
      <c r="G16428">
        <v>-5.7776351928710903E-2</v>
      </c>
      <c r="H16428">
        <v>0</v>
      </c>
      <c r="I16428">
        <v>-173.34200000000001</v>
      </c>
      <c r="J16428">
        <v>-1.768</v>
      </c>
      <c r="K16428">
        <v>-4.9089999999999998</v>
      </c>
      <c r="L16428" s="2">
        <f t="shared" si="769"/>
        <v>-0.38020597579519322</v>
      </c>
      <c r="M16428" s="2">
        <f t="shared" si="770"/>
        <v>0.77986808173770461</v>
      </c>
    </row>
    <row r="16429" spans="1:13" x14ac:dyDescent="0.3">
      <c r="A16429" s="2">
        <f t="shared" si="768"/>
        <v>7.3705293999992136</v>
      </c>
      <c r="B16429">
        <v>17605.701445499999</v>
      </c>
      <c r="C16429">
        <v>56</v>
      </c>
      <c r="D16429" t="s">
        <v>10</v>
      </c>
      <c r="E16429">
        <v>0.754</v>
      </c>
      <c r="F16429">
        <v>-0.40772375488281198</v>
      </c>
      <c r="G16429">
        <v>-5.7776351928710903E-2</v>
      </c>
      <c r="H16429">
        <v>0</v>
      </c>
      <c r="I16429">
        <v>-173.34200000000001</v>
      </c>
      <c r="J16429">
        <v>-1.768</v>
      </c>
      <c r="K16429">
        <v>-4.9089999999999998</v>
      </c>
      <c r="L16429" s="2">
        <f t="shared" si="769"/>
        <v>-0.38028034460774773</v>
      </c>
      <c r="M16429" s="2">
        <f t="shared" si="770"/>
        <v>0.77985754333116042</v>
      </c>
    </row>
    <row r="16430" spans="1:13" x14ac:dyDescent="0.3">
      <c r="A16430" s="2">
        <f t="shared" si="768"/>
        <v>7.370682199998555</v>
      </c>
      <c r="B16430">
        <v>17605.701598299998</v>
      </c>
      <c r="C16430">
        <v>56</v>
      </c>
      <c r="D16430" t="s">
        <v>10</v>
      </c>
      <c r="E16430">
        <v>0.754</v>
      </c>
      <c r="F16430">
        <v>-0.40772375488281198</v>
      </c>
      <c r="G16430">
        <v>-5.7776351928710903E-2</v>
      </c>
      <c r="H16430">
        <v>0</v>
      </c>
      <c r="I16430">
        <v>-173.34200000000001</v>
      </c>
      <c r="J16430">
        <v>-1.768</v>
      </c>
      <c r="K16430">
        <v>-4.9089999999999998</v>
      </c>
      <c r="L16430" s="2">
        <f t="shared" si="769"/>
        <v>-0.38034264479722529</v>
      </c>
      <c r="M16430" s="2">
        <f t="shared" si="770"/>
        <v>0.77984871510462372</v>
      </c>
    </row>
    <row r="16431" spans="1:13" x14ac:dyDescent="0.3">
      <c r="A16431" s="2">
        <f t="shared" si="768"/>
        <v>7.3710056000018085</v>
      </c>
      <c r="B16431">
        <v>17605.701921700002</v>
      </c>
      <c r="C16431">
        <v>56</v>
      </c>
      <c r="D16431" t="s">
        <v>10</v>
      </c>
      <c r="E16431">
        <v>0.754</v>
      </c>
      <c r="F16431">
        <v>-0.40772375488281198</v>
      </c>
      <c r="G16431">
        <v>-5.7776351928710903E-2</v>
      </c>
      <c r="H16431">
        <v>0</v>
      </c>
      <c r="I16431">
        <v>-173.34200000000001</v>
      </c>
      <c r="J16431">
        <v>-1.768</v>
      </c>
      <c r="K16431">
        <v>-4.9089999999999998</v>
      </c>
      <c r="L16431" s="2">
        <f t="shared" si="769"/>
        <v>-0.3804745026608809</v>
      </c>
      <c r="M16431" s="2">
        <f t="shared" si="770"/>
        <v>0.77983003023222197</v>
      </c>
    </row>
    <row r="16432" spans="1:13" x14ac:dyDescent="0.3">
      <c r="A16432" s="2">
        <f t="shared" si="768"/>
        <v>7.371329000001424</v>
      </c>
      <c r="B16432">
        <v>17605.702245100001</v>
      </c>
      <c r="C16432">
        <v>56</v>
      </c>
      <c r="D16432" t="s">
        <v>10</v>
      </c>
      <c r="E16432">
        <v>0.754</v>
      </c>
      <c r="F16432">
        <v>-0.40772375488281198</v>
      </c>
      <c r="G16432">
        <v>-5.7776351928710903E-2</v>
      </c>
      <c r="H16432">
        <v>0</v>
      </c>
      <c r="I16432">
        <v>-173.34200000000001</v>
      </c>
      <c r="J16432">
        <v>-1.768</v>
      </c>
      <c r="K16432">
        <v>-4.9089999999999998</v>
      </c>
      <c r="L16432" s="2">
        <f t="shared" si="769"/>
        <v>-0.38060636052305324</v>
      </c>
      <c r="M16432" s="2">
        <f t="shared" si="770"/>
        <v>0.77981134536003049</v>
      </c>
    </row>
    <row r="16433" spans="1:13" x14ac:dyDescent="0.3">
      <c r="A16433" s="2">
        <f t="shared" si="768"/>
        <v>7.37144470000203</v>
      </c>
      <c r="B16433">
        <v>17605.702360800002</v>
      </c>
      <c r="C16433">
        <v>56</v>
      </c>
      <c r="D16433" t="s">
        <v>10</v>
      </c>
      <c r="E16433">
        <v>0.754</v>
      </c>
      <c r="F16433">
        <v>-0.40772375488281198</v>
      </c>
      <c r="G16433">
        <v>-5.7776351928710903E-2</v>
      </c>
      <c r="H16433">
        <v>0</v>
      </c>
      <c r="I16433">
        <v>-173.34200000000001</v>
      </c>
      <c r="J16433">
        <v>-1.768</v>
      </c>
      <c r="K16433">
        <v>-4.9089999999999998</v>
      </c>
      <c r="L16433" s="2">
        <f t="shared" si="769"/>
        <v>-0.38065353416174025</v>
      </c>
      <c r="M16433" s="2">
        <f t="shared" si="770"/>
        <v>0.77980466063607734</v>
      </c>
    </row>
    <row r="16434" spans="1:13" x14ac:dyDescent="0.3">
      <c r="A16434" s="2">
        <f t="shared" si="768"/>
        <v>7.371614600000612</v>
      </c>
      <c r="B16434">
        <v>17605.7025307</v>
      </c>
      <c r="C16434">
        <v>56</v>
      </c>
      <c r="D16434" t="s">
        <v>10</v>
      </c>
      <c r="E16434">
        <v>0.754</v>
      </c>
      <c r="F16434">
        <v>-0.40772375488281198</v>
      </c>
      <c r="G16434">
        <v>-5.7776351928710903E-2</v>
      </c>
      <c r="H16434">
        <v>0</v>
      </c>
      <c r="I16434">
        <v>-173.34200000000001</v>
      </c>
      <c r="J16434">
        <v>-1.768</v>
      </c>
      <c r="K16434">
        <v>-4.9089999999999998</v>
      </c>
      <c r="L16434" s="2">
        <f t="shared" si="769"/>
        <v>-0.3807228064271167</v>
      </c>
      <c r="M16434" s="2">
        <f t="shared" si="770"/>
        <v>0.77979484443396663</v>
      </c>
    </row>
    <row r="16435" spans="1:13" x14ac:dyDescent="0.3">
      <c r="A16435" s="2">
        <f t="shared" si="768"/>
        <v>7.3718154999987746</v>
      </c>
      <c r="B16435">
        <v>17605.702731599999</v>
      </c>
      <c r="C16435">
        <v>56</v>
      </c>
      <c r="D16435" t="s">
        <v>10</v>
      </c>
      <c r="E16435">
        <v>0.754</v>
      </c>
      <c r="F16435">
        <v>-0.40772375488281198</v>
      </c>
      <c r="G16435">
        <v>-5.7776351928710903E-2</v>
      </c>
      <c r="H16435">
        <v>0</v>
      </c>
      <c r="I16435">
        <v>-173.34200000000001</v>
      </c>
      <c r="J16435">
        <v>-1.768</v>
      </c>
      <c r="K16435">
        <v>-4.9089999999999998</v>
      </c>
      <c r="L16435" s="2">
        <f t="shared" si="769"/>
        <v>-0.38080471812872352</v>
      </c>
      <c r="M16435" s="2">
        <f t="shared" si="770"/>
        <v>0.77978323716497033</v>
      </c>
    </row>
    <row r="16436" spans="1:13" x14ac:dyDescent="0.3">
      <c r="A16436" s="2">
        <f t="shared" si="768"/>
        <v>7.3719626999991306</v>
      </c>
      <c r="B16436">
        <v>17605.702878799999</v>
      </c>
      <c r="C16436">
        <v>56</v>
      </c>
      <c r="D16436" t="s">
        <v>10</v>
      </c>
      <c r="E16436">
        <v>0.754</v>
      </c>
      <c r="F16436">
        <v>-0.40772375488281198</v>
      </c>
      <c r="G16436">
        <v>-5.7776351928710903E-2</v>
      </c>
      <c r="H16436">
        <v>0</v>
      </c>
      <c r="I16436">
        <v>-173.34200000000001</v>
      </c>
      <c r="J16436">
        <v>-1.768</v>
      </c>
      <c r="K16436">
        <v>-4.9089999999999998</v>
      </c>
      <c r="L16436" s="2">
        <f t="shared" si="769"/>
        <v>-0.38086473506558738</v>
      </c>
      <c r="M16436" s="2">
        <f t="shared" si="770"/>
        <v>0.77977473248594587</v>
      </c>
    </row>
    <row r="16437" spans="1:13" x14ac:dyDescent="0.3">
      <c r="A16437" s="2">
        <f t="shared" si="768"/>
        <v>7.3720553999992262</v>
      </c>
      <c r="B16437">
        <v>17605.702971499999</v>
      </c>
      <c r="C16437">
        <v>56</v>
      </c>
      <c r="D16437" t="s">
        <v>10</v>
      </c>
      <c r="E16437">
        <v>0.754</v>
      </c>
      <c r="F16437">
        <v>-0.40772375488281198</v>
      </c>
      <c r="G16437">
        <v>-5.7776351928710903E-2</v>
      </c>
      <c r="H16437">
        <v>0</v>
      </c>
      <c r="I16437">
        <v>-173.34200000000001</v>
      </c>
      <c r="J16437">
        <v>-1.768</v>
      </c>
      <c r="K16437">
        <v>-4.9089999999999998</v>
      </c>
      <c r="L16437" s="2">
        <f t="shared" si="769"/>
        <v>-0.380902531057704</v>
      </c>
      <c r="M16437" s="2">
        <f t="shared" si="770"/>
        <v>0.77976937661811652</v>
      </c>
    </row>
    <row r="16438" spans="1:13" x14ac:dyDescent="0.3">
      <c r="A16438" s="2">
        <f t="shared" si="768"/>
        <v>7.3722342000000936</v>
      </c>
      <c r="B16438">
        <v>17605.7031503</v>
      </c>
      <c r="C16438">
        <v>56</v>
      </c>
      <c r="D16438" t="s">
        <v>10</v>
      </c>
      <c r="E16438">
        <v>0.754</v>
      </c>
      <c r="F16438">
        <v>-0.40772375488281198</v>
      </c>
      <c r="G16438">
        <v>-5.7776351928710903E-2</v>
      </c>
      <c r="H16438">
        <v>0</v>
      </c>
      <c r="I16438">
        <v>-173.34200000000001</v>
      </c>
      <c r="J16438">
        <v>-1.768</v>
      </c>
      <c r="K16438">
        <v>-4.9089999999999998</v>
      </c>
      <c r="L16438" s="2">
        <f t="shared" si="769"/>
        <v>-0.38097543206543066</v>
      </c>
      <c r="M16438" s="2">
        <f t="shared" si="770"/>
        <v>0.77975904620634151</v>
      </c>
    </row>
    <row r="16439" spans="1:13" x14ac:dyDescent="0.3">
      <c r="A16439" s="2">
        <f t="shared" si="768"/>
        <v>7.3725582000006398</v>
      </c>
      <c r="B16439">
        <v>17605.7034743</v>
      </c>
      <c r="C16439">
        <v>56</v>
      </c>
      <c r="D16439" t="s">
        <v>10</v>
      </c>
      <c r="E16439">
        <v>0.754</v>
      </c>
      <c r="F16439">
        <v>-0.40772375488281198</v>
      </c>
      <c r="G16439">
        <v>-5.7776351928710903E-2</v>
      </c>
      <c r="H16439">
        <v>0</v>
      </c>
      <c r="I16439">
        <v>-173.34200000000001</v>
      </c>
      <c r="J16439">
        <v>-1.768</v>
      </c>
      <c r="K16439">
        <v>-4.9089999999999998</v>
      </c>
      <c r="L16439" s="2">
        <f t="shared" si="769"/>
        <v>-0.38110753456223539</v>
      </c>
      <c r="M16439" s="2">
        <f t="shared" si="770"/>
        <v>0.77974032666828508</v>
      </c>
    </row>
    <row r="16440" spans="1:13" x14ac:dyDescent="0.3">
      <c r="A16440" s="2">
        <f t="shared" si="768"/>
        <v>7.3727063000005728</v>
      </c>
      <c r="B16440">
        <v>17605.7036224</v>
      </c>
      <c r="C16440">
        <v>56</v>
      </c>
      <c r="D16440" t="s">
        <v>10</v>
      </c>
      <c r="E16440">
        <v>0.754</v>
      </c>
      <c r="F16440">
        <v>-0.40772375488281198</v>
      </c>
      <c r="G16440">
        <v>-5.7776351928710903E-2</v>
      </c>
      <c r="H16440">
        <v>0</v>
      </c>
      <c r="I16440">
        <v>-173.34200000000001</v>
      </c>
      <c r="J16440">
        <v>-1.768</v>
      </c>
      <c r="K16440">
        <v>-4.9089999999999998</v>
      </c>
      <c r="L16440" s="2">
        <f t="shared" si="769"/>
        <v>-0.38116791845030623</v>
      </c>
      <c r="M16440" s="2">
        <f t="shared" si="770"/>
        <v>0.77973176999056826</v>
      </c>
    </row>
    <row r="16441" spans="1:13" x14ac:dyDescent="0.3">
      <c r="A16441" s="2">
        <f t="shared" si="768"/>
        <v>7.3730845999998564</v>
      </c>
      <c r="B16441">
        <v>17605.7040007</v>
      </c>
      <c r="C16441">
        <v>56</v>
      </c>
      <c r="D16441" t="s">
        <v>10</v>
      </c>
      <c r="E16441">
        <v>0.754</v>
      </c>
      <c r="F16441">
        <v>-0.40772375488281198</v>
      </c>
      <c r="G16441">
        <v>-5.7776351928710903E-2</v>
      </c>
      <c r="H16441">
        <v>0</v>
      </c>
      <c r="I16441">
        <v>-173.34200000000001</v>
      </c>
      <c r="J16441">
        <v>-1.768</v>
      </c>
      <c r="K16441">
        <v>-4.9089999999999998</v>
      </c>
      <c r="L16441" s="2">
        <f t="shared" si="769"/>
        <v>-0.38132216034648631</v>
      </c>
      <c r="M16441" s="2">
        <f t="shared" si="770"/>
        <v>0.77970991319667504</v>
      </c>
    </row>
    <row r="16442" spans="1:13" x14ac:dyDescent="0.3">
      <c r="A16442" s="2">
        <f t="shared" si="768"/>
        <v>7.3732009999985166</v>
      </c>
      <c r="B16442">
        <v>17605.704117099998</v>
      </c>
      <c r="C16442">
        <v>56</v>
      </c>
      <c r="D16442" t="s">
        <v>10</v>
      </c>
      <c r="E16442">
        <v>0.754</v>
      </c>
      <c r="F16442">
        <v>-0.40772375488281198</v>
      </c>
      <c r="G16442">
        <v>-5.7776351928710903E-2</v>
      </c>
      <c r="H16442">
        <v>0</v>
      </c>
      <c r="I16442">
        <v>-173.34200000000001</v>
      </c>
      <c r="J16442">
        <v>-1.768</v>
      </c>
      <c r="K16442">
        <v>-4.9089999999999998</v>
      </c>
      <c r="L16442" s="2">
        <f t="shared" si="769"/>
        <v>-0.38136961939100839</v>
      </c>
      <c r="M16442" s="2">
        <f t="shared" si="770"/>
        <v>0.77970318802938798</v>
      </c>
    </row>
    <row r="16443" spans="1:13" x14ac:dyDescent="0.3">
      <c r="A16443" s="2">
        <f t="shared" si="768"/>
        <v>7.3732906000004732</v>
      </c>
      <c r="B16443">
        <v>17605.7042067</v>
      </c>
      <c r="C16443">
        <v>56</v>
      </c>
      <c r="D16443" t="s">
        <v>10</v>
      </c>
      <c r="E16443">
        <v>0.754</v>
      </c>
      <c r="F16443">
        <v>-0.40772375488281198</v>
      </c>
      <c r="G16443">
        <v>-5.7776351928710903E-2</v>
      </c>
      <c r="H16443">
        <v>0</v>
      </c>
      <c r="I16443">
        <v>-173.34200000000001</v>
      </c>
      <c r="J16443">
        <v>-1.768</v>
      </c>
      <c r="K16443">
        <v>-4.9089999999999998</v>
      </c>
      <c r="L16443" s="2">
        <f t="shared" si="769"/>
        <v>-0.38140615144024365</v>
      </c>
      <c r="M16443" s="2">
        <f t="shared" si="770"/>
        <v>0.77969801126814209</v>
      </c>
    </row>
    <row r="16444" spans="1:13" x14ac:dyDescent="0.3">
      <c r="A16444" s="2">
        <f t="shared" si="768"/>
        <v>7.3733790000005683</v>
      </c>
      <c r="B16444">
        <v>17605.7042951</v>
      </c>
      <c r="C16444">
        <v>56</v>
      </c>
      <c r="D16444" t="s">
        <v>10</v>
      </c>
      <c r="E16444">
        <v>0.754</v>
      </c>
      <c r="F16444">
        <v>-0.40772375488281198</v>
      </c>
      <c r="G16444">
        <v>-5.7776351928710903E-2</v>
      </c>
      <c r="H16444">
        <v>0</v>
      </c>
      <c r="I16444">
        <v>-173.34200000000001</v>
      </c>
      <c r="J16444">
        <v>-1.768</v>
      </c>
      <c r="K16444">
        <v>-4.9089999999999998</v>
      </c>
      <c r="L16444" s="2">
        <f t="shared" si="769"/>
        <v>-0.38144219422021408</v>
      </c>
      <c r="M16444" s="2">
        <f t="shared" si="770"/>
        <v>0.77969290383862611</v>
      </c>
    </row>
    <row r="16445" spans="1:13" x14ac:dyDescent="0.3">
      <c r="A16445" s="2">
        <f t="shared" si="768"/>
        <v>7.3734709000018483</v>
      </c>
      <c r="B16445">
        <v>17605.704387000002</v>
      </c>
      <c r="C16445">
        <v>56</v>
      </c>
      <c r="D16445" t="s">
        <v>10</v>
      </c>
      <c r="E16445">
        <v>0.754</v>
      </c>
      <c r="F16445">
        <v>-0.40772375488281198</v>
      </c>
      <c r="G16445">
        <v>-5.7776351928710903E-2</v>
      </c>
      <c r="H16445">
        <v>0</v>
      </c>
      <c r="I16445">
        <v>-173.34200000000001</v>
      </c>
      <c r="J16445">
        <v>-1.768</v>
      </c>
      <c r="K16445">
        <v>-4.9089999999999998</v>
      </c>
      <c r="L16445" s="2">
        <f t="shared" si="769"/>
        <v>-0.38147966403380973</v>
      </c>
      <c r="M16445" s="2">
        <f t="shared" si="770"/>
        <v>0.77968759419180989</v>
      </c>
    </row>
    <row r="16446" spans="1:13" x14ac:dyDescent="0.3">
      <c r="A16446" s="2">
        <f t="shared" si="768"/>
        <v>7.3735692000009294</v>
      </c>
      <c r="B16446">
        <v>17605.704485300001</v>
      </c>
      <c r="C16446">
        <v>56</v>
      </c>
      <c r="D16446" t="s">
        <v>10</v>
      </c>
      <c r="E16446">
        <v>0.754</v>
      </c>
      <c r="F16446">
        <v>-0.40772375488281198</v>
      </c>
      <c r="G16446">
        <v>-5.7776351928710903E-2</v>
      </c>
      <c r="H16446">
        <v>0</v>
      </c>
      <c r="I16446">
        <v>-173.34200000000001</v>
      </c>
      <c r="J16446">
        <v>-1.768</v>
      </c>
      <c r="K16446">
        <v>-4.9089999999999998</v>
      </c>
      <c r="L16446" s="2">
        <f t="shared" si="769"/>
        <v>-0.38151974327854005</v>
      </c>
      <c r="M16446" s="2">
        <f t="shared" si="770"/>
        <v>0.77968191477646842</v>
      </c>
    </row>
    <row r="16447" spans="1:13" x14ac:dyDescent="0.3">
      <c r="A16447" s="2">
        <f t="shared" si="768"/>
        <v>7.3738235999990138</v>
      </c>
      <c r="B16447">
        <v>17605.704739699999</v>
      </c>
      <c r="C16447">
        <v>56</v>
      </c>
      <c r="D16447" t="s">
        <v>10</v>
      </c>
      <c r="E16447">
        <v>0.754</v>
      </c>
      <c r="F16447">
        <v>-0.40772375488281198</v>
      </c>
      <c r="G16447">
        <v>-5.7776351928710903E-2</v>
      </c>
      <c r="H16447">
        <v>0</v>
      </c>
      <c r="I16447">
        <v>-173.34200000000001</v>
      </c>
      <c r="J16447">
        <v>-1.768</v>
      </c>
      <c r="K16447">
        <v>-4.9089999999999998</v>
      </c>
      <c r="L16447" s="2">
        <f t="shared" si="769"/>
        <v>-0.38162346820100118</v>
      </c>
      <c r="M16447" s="2">
        <f t="shared" si="770"/>
        <v>0.77966721647264847</v>
      </c>
    </row>
    <row r="16448" spans="1:13" x14ac:dyDescent="0.3">
      <c r="A16448" s="2">
        <f t="shared" si="768"/>
        <v>7.3740706999997201</v>
      </c>
      <c r="B16448">
        <v>17605.704986799999</v>
      </c>
      <c r="C16448">
        <v>56</v>
      </c>
      <c r="D16448" t="s">
        <v>10</v>
      </c>
      <c r="E16448">
        <v>0.754</v>
      </c>
      <c r="F16448">
        <v>-0.40772375488281198</v>
      </c>
      <c r="G16448">
        <v>-5.7776351928710903E-2</v>
      </c>
      <c r="H16448">
        <v>0</v>
      </c>
      <c r="I16448">
        <v>-173.34200000000001</v>
      </c>
      <c r="J16448">
        <v>-1.768</v>
      </c>
      <c r="K16448">
        <v>-4.9089999999999998</v>
      </c>
      <c r="L16448" s="2">
        <f t="shared" si="769"/>
        <v>-0.38172421674112067</v>
      </c>
      <c r="M16448" s="2">
        <f t="shared" si="770"/>
        <v>0.77965293993604612</v>
      </c>
    </row>
    <row r="16449" spans="1:13" x14ac:dyDescent="0.3">
      <c r="A16449" s="2">
        <f t="shared" si="768"/>
        <v>7.3742122000003292</v>
      </c>
      <c r="B16449">
        <v>17605.7051283</v>
      </c>
      <c r="C16449">
        <v>56</v>
      </c>
      <c r="D16449" t="s">
        <v>10</v>
      </c>
      <c r="E16449">
        <v>0.754</v>
      </c>
      <c r="F16449">
        <v>-0.40772375488281198</v>
      </c>
      <c r="G16449">
        <v>-5.7776351928710903E-2</v>
      </c>
      <c r="H16449">
        <v>0</v>
      </c>
      <c r="I16449">
        <v>-173.34200000000001</v>
      </c>
      <c r="J16449">
        <v>-1.768</v>
      </c>
      <c r="K16449">
        <v>-4.9089999999999998</v>
      </c>
      <c r="L16449" s="2">
        <f t="shared" si="769"/>
        <v>-0.38178190965268494</v>
      </c>
      <c r="M16449" s="2">
        <f t="shared" si="770"/>
        <v>0.77964476458221299</v>
      </c>
    </row>
    <row r="16450" spans="1:13" x14ac:dyDescent="0.3">
      <c r="A16450" s="2">
        <f t="shared" si="768"/>
        <v>7.3745073999998567</v>
      </c>
      <c r="B16450">
        <v>17605.7054235</v>
      </c>
      <c r="C16450">
        <v>56</v>
      </c>
      <c r="D16450" t="s">
        <v>10</v>
      </c>
      <c r="E16450">
        <v>0.754</v>
      </c>
      <c r="F16450">
        <v>-0.40772375488281198</v>
      </c>
      <c r="G16450">
        <v>-5.7776351928710903E-2</v>
      </c>
      <c r="H16450">
        <v>0</v>
      </c>
      <c r="I16450">
        <v>-173.34200000000001</v>
      </c>
      <c r="J16450">
        <v>-1.768</v>
      </c>
      <c r="K16450">
        <v>-4.9089999999999998</v>
      </c>
      <c r="L16450" s="2">
        <f t="shared" si="769"/>
        <v>-0.38190226970493368</v>
      </c>
      <c r="M16450" s="2">
        <f t="shared" si="770"/>
        <v>0.77962770900315093</v>
      </c>
    </row>
    <row r="16451" spans="1:13" x14ac:dyDescent="0.3">
      <c r="A16451" s="2">
        <f t="shared" ref="A16451:A16514" si="771">B16451-$B$2</f>
        <v>7.3747012999992876</v>
      </c>
      <c r="B16451">
        <v>17605.705617399999</v>
      </c>
      <c r="C16451">
        <v>56</v>
      </c>
      <c r="D16451" t="s">
        <v>10</v>
      </c>
      <c r="E16451">
        <v>0.754</v>
      </c>
      <c r="F16451">
        <v>-0.40772375488281198</v>
      </c>
      <c r="G16451">
        <v>-5.7776351928710903E-2</v>
      </c>
      <c r="H16451">
        <v>0</v>
      </c>
      <c r="I16451">
        <v>-173.34200000000001</v>
      </c>
      <c r="J16451">
        <v>-1.768</v>
      </c>
      <c r="K16451">
        <v>-4.9089999999999998</v>
      </c>
      <c r="L16451" s="2">
        <f t="shared" si="769"/>
        <v>-0.38198132734077339</v>
      </c>
      <c r="M16451" s="2">
        <f t="shared" si="770"/>
        <v>0.77961650616854483</v>
      </c>
    </row>
    <row r="16452" spans="1:13" x14ac:dyDescent="0.3">
      <c r="A16452" s="2">
        <f t="shared" si="771"/>
        <v>7.3749693999998271</v>
      </c>
      <c r="B16452">
        <v>17605.7058855</v>
      </c>
      <c r="C16452">
        <v>56</v>
      </c>
      <c r="D16452" t="s">
        <v>10</v>
      </c>
      <c r="E16452">
        <v>0.754</v>
      </c>
      <c r="F16452">
        <v>-0.40772375488281198</v>
      </c>
      <c r="G16452">
        <v>-5.7776351928710903E-2</v>
      </c>
      <c r="H16452">
        <v>0</v>
      </c>
      <c r="I16452">
        <v>-173.34200000000001</v>
      </c>
      <c r="J16452">
        <v>-1.768</v>
      </c>
      <c r="K16452">
        <v>-4.9089999999999998</v>
      </c>
      <c r="L16452" s="2">
        <f t="shared" ref="L16452:L16515" si="772">L16451+(F16452*(A16452-A16451))</f>
        <v>-0.38209063807967747</v>
      </c>
      <c r="M16452" s="2">
        <f t="shared" ref="M16452:M16515" si="773">M16451+(G16452*(A16452-A16451))</f>
        <v>0.7796010163285616</v>
      </c>
    </row>
    <row r="16453" spans="1:13" x14ac:dyDescent="0.3">
      <c r="A16453" s="2">
        <f t="shared" si="771"/>
        <v>7.3750834000020404</v>
      </c>
      <c r="B16453">
        <v>17605.705999500002</v>
      </c>
      <c r="C16453">
        <v>56</v>
      </c>
      <c r="D16453" t="s">
        <v>10</v>
      </c>
      <c r="E16453">
        <v>0.754</v>
      </c>
      <c r="F16453">
        <v>-0.40772375488281198</v>
      </c>
      <c r="G16453">
        <v>-5.7776351928710903E-2</v>
      </c>
      <c r="H16453">
        <v>0</v>
      </c>
      <c r="I16453">
        <v>-173.34200000000001</v>
      </c>
      <c r="J16453">
        <v>-1.768</v>
      </c>
      <c r="K16453">
        <v>-4.9089999999999998</v>
      </c>
      <c r="L16453" s="2">
        <f t="shared" si="772"/>
        <v>-0.38213711858863653</v>
      </c>
      <c r="M16453" s="2">
        <f t="shared" si="773"/>
        <v>0.77959442982431382</v>
      </c>
    </row>
    <row r="16454" spans="1:13" x14ac:dyDescent="0.3">
      <c r="A16454" s="2">
        <f t="shared" si="771"/>
        <v>7.3752658000012161</v>
      </c>
      <c r="B16454">
        <v>17605.706181900001</v>
      </c>
      <c r="C16454">
        <v>56</v>
      </c>
      <c r="D16454" t="s">
        <v>10</v>
      </c>
      <c r="E16454">
        <v>0.754</v>
      </c>
      <c r="F16454">
        <v>-0.40772375488281198</v>
      </c>
      <c r="G16454">
        <v>-5.7776351928710903E-2</v>
      </c>
      <c r="H16454">
        <v>0</v>
      </c>
      <c r="I16454">
        <v>-173.34200000000001</v>
      </c>
      <c r="J16454">
        <v>-1.768</v>
      </c>
      <c r="K16454">
        <v>-4.9089999999999998</v>
      </c>
      <c r="L16454" s="2">
        <f t="shared" si="772"/>
        <v>-0.38221148740119104</v>
      </c>
      <c r="M16454" s="2">
        <f t="shared" si="773"/>
        <v>0.77958389141776963</v>
      </c>
    </row>
    <row r="16455" spans="1:13" x14ac:dyDescent="0.3">
      <c r="A16455" s="2">
        <f t="shared" si="771"/>
        <v>7.3754398000019137</v>
      </c>
      <c r="B16455">
        <v>17605.706355900002</v>
      </c>
      <c r="C16455">
        <v>56</v>
      </c>
      <c r="D16455" t="s">
        <v>10</v>
      </c>
      <c r="E16455">
        <v>0.754</v>
      </c>
      <c r="F16455">
        <v>-0.40772375488281198</v>
      </c>
      <c r="G16455">
        <v>-5.7776351928710903E-2</v>
      </c>
      <c r="H16455">
        <v>0</v>
      </c>
      <c r="I16455">
        <v>-173.34200000000001</v>
      </c>
      <c r="J16455">
        <v>-1.768</v>
      </c>
      <c r="K16455">
        <v>-4.9089999999999998</v>
      </c>
      <c r="L16455" s="2">
        <f t="shared" si="772"/>
        <v>-0.38228243133482509</v>
      </c>
      <c r="M16455" s="2">
        <f t="shared" si="773"/>
        <v>0.77957383833249372</v>
      </c>
    </row>
    <row r="16456" spans="1:13" x14ac:dyDescent="0.3">
      <c r="A16456" s="2">
        <f t="shared" si="771"/>
        <v>7.375597000002017</v>
      </c>
      <c r="B16456">
        <v>17605.706513100002</v>
      </c>
      <c r="C16456">
        <v>56</v>
      </c>
      <c r="D16456" t="s">
        <v>10</v>
      </c>
      <c r="E16456">
        <v>0.754</v>
      </c>
      <c r="F16456">
        <v>-0.40772375488281198</v>
      </c>
      <c r="G16456">
        <v>-5.7776351928710903E-2</v>
      </c>
      <c r="H16456">
        <v>0</v>
      </c>
      <c r="I16456">
        <v>-173.34200000000001</v>
      </c>
      <c r="J16456">
        <v>-1.768</v>
      </c>
      <c r="K16456">
        <v>-4.9089999999999998</v>
      </c>
      <c r="L16456" s="2">
        <f t="shared" si="772"/>
        <v>-0.38234652550913478</v>
      </c>
      <c r="M16456" s="2">
        <f t="shared" si="773"/>
        <v>0.77956475588996454</v>
      </c>
    </row>
    <row r="16457" spans="1:13" x14ac:dyDescent="0.3">
      <c r="A16457" s="2">
        <f t="shared" si="771"/>
        <v>7.3757681999995839</v>
      </c>
      <c r="B16457">
        <v>17605.706684299999</v>
      </c>
      <c r="C16457">
        <v>56</v>
      </c>
      <c r="D16457" t="s">
        <v>10</v>
      </c>
      <c r="E16457">
        <v>0.754</v>
      </c>
      <c r="F16457">
        <v>-0.40772375488281198</v>
      </c>
      <c r="G16457">
        <v>-5.7776351928710903E-2</v>
      </c>
      <c r="H16457">
        <v>0</v>
      </c>
      <c r="I16457">
        <v>-173.34200000000001</v>
      </c>
      <c r="J16457">
        <v>-1.768</v>
      </c>
      <c r="K16457">
        <v>-4.9089999999999998</v>
      </c>
      <c r="L16457" s="2">
        <f t="shared" si="772"/>
        <v>-0.3824163278149787</v>
      </c>
      <c r="M16457" s="2">
        <f t="shared" si="773"/>
        <v>0.77955486457865497</v>
      </c>
    </row>
    <row r="16458" spans="1:13" x14ac:dyDescent="0.3">
      <c r="A16458" s="2">
        <f t="shared" si="771"/>
        <v>7.3758836000015435</v>
      </c>
      <c r="B16458">
        <v>17605.706799700001</v>
      </c>
      <c r="C16458">
        <v>56</v>
      </c>
      <c r="D16458" t="s">
        <v>10</v>
      </c>
      <c r="E16458">
        <v>0.754</v>
      </c>
      <c r="F16458">
        <v>-0.40772375488281198</v>
      </c>
      <c r="G16458">
        <v>-5.7776351928710903E-2</v>
      </c>
      <c r="H16458">
        <v>0</v>
      </c>
      <c r="I16458">
        <v>-173.34200000000001</v>
      </c>
      <c r="J16458">
        <v>-1.768</v>
      </c>
      <c r="K16458">
        <v>-4.9089999999999998</v>
      </c>
      <c r="L16458" s="2">
        <f t="shared" si="772"/>
        <v>-0.38246337913709116</v>
      </c>
      <c r="M16458" s="2">
        <f t="shared" si="773"/>
        <v>0.77954819718752921</v>
      </c>
    </row>
    <row r="16459" spans="1:13" x14ac:dyDescent="0.3">
      <c r="A16459" s="2">
        <f t="shared" si="771"/>
        <v>7.3759768000018084</v>
      </c>
      <c r="B16459">
        <v>17605.706892900002</v>
      </c>
      <c r="C16459">
        <v>56</v>
      </c>
      <c r="D16459" t="s">
        <v>10</v>
      </c>
      <c r="E16459">
        <v>0.754</v>
      </c>
      <c r="F16459">
        <v>-0.40772375488281198</v>
      </c>
      <c r="G16459">
        <v>-5.7776351928710903E-2</v>
      </c>
      <c r="H16459">
        <v>0</v>
      </c>
      <c r="I16459">
        <v>-173.34200000000001</v>
      </c>
      <c r="J16459">
        <v>-1.768</v>
      </c>
      <c r="K16459">
        <v>-4.9089999999999998</v>
      </c>
      <c r="L16459" s="2">
        <f t="shared" si="772"/>
        <v>-0.38250137899115427</v>
      </c>
      <c r="M16459" s="2">
        <f t="shared" si="773"/>
        <v>0.77954281243151413</v>
      </c>
    </row>
    <row r="16460" spans="1:13" x14ac:dyDescent="0.3">
      <c r="A16460" s="2">
        <f t="shared" si="771"/>
        <v>7.376295800000662</v>
      </c>
      <c r="B16460">
        <v>17605.7072119</v>
      </c>
      <c r="C16460">
        <v>56</v>
      </c>
      <c r="D16460" t="s">
        <v>10</v>
      </c>
      <c r="E16460">
        <v>0.754</v>
      </c>
      <c r="F16460">
        <v>-0.40772375488281198</v>
      </c>
      <c r="G16460">
        <v>-5.7776351928710903E-2</v>
      </c>
      <c r="H16460">
        <v>0</v>
      </c>
      <c r="I16460">
        <v>-173.34200000000001</v>
      </c>
      <c r="J16460">
        <v>-1.768</v>
      </c>
      <c r="K16460">
        <v>-4.9089999999999998</v>
      </c>
      <c r="L16460" s="2">
        <f t="shared" si="772"/>
        <v>-0.38263144286849443</v>
      </c>
      <c r="M16460" s="2">
        <f t="shared" si="773"/>
        <v>0.77952438177531513</v>
      </c>
    </row>
    <row r="16461" spans="1:13" x14ac:dyDescent="0.3">
      <c r="A16461" s="2">
        <f t="shared" si="771"/>
        <v>7.3765018000012788</v>
      </c>
      <c r="B16461">
        <v>17605.707417900001</v>
      </c>
      <c r="C16461">
        <v>56</v>
      </c>
      <c r="D16461" t="s">
        <v>10</v>
      </c>
      <c r="E16461">
        <v>0.754</v>
      </c>
      <c r="F16461">
        <v>-0.40772375488281198</v>
      </c>
      <c r="G16461">
        <v>-5.7776351928710903E-2</v>
      </c>
      <c r="H16461">
        <v>0</v>
      </c>
      <c r="I16461">
        <v>-173.34200000000001</v>
      </c>
      <c r="J16461">
        <v>-1.768</v>
      </c>
      <c r="K16461">
        <v>-4.9089999999999998</v>
      </c>
      <c r="L16461" s="2">
        <f t="shared" si="772"/>
        <v>-0.38271543396225177</v>
      </c>
      <c r="M16461" s="2">
        <f t="shared" si="773"/>
        <v>0.77951247984678218</v>
      </c>
    </row>
    <row r="16462" spans="1:13" x14ac:dyDescent="0.3">
      <c r="A16462" s="2">
        <f t="shared" si="771"/>
        <v>7.3766600999988441</v>
      </c>
      <c r="B16462">
        <v>17605.707576199999</v>
      </c>
      <c r="C16462">
        <v>56</v>
      </c>
      <c r="D16462" t="s">
        <v>10</v>
      </c>
      <c r="E16462">
        <v>0.754</v>
      </c>
      <c r="F16462">
        <v>-0.40772375488281198</v>
      </c>
      <c r="G16462">
        <v>-5.7776351928710903E-2</v>
      </c>
      <c r="H16462">
        <v>0</v>
      </c>
      <c r="I16462">
        <v>-173.34200000000001</v>
      </c>
      <c r="J16462">
        <v>-1.768</v>
      </c>
      <c r="K16462">
        <v>-4.9089999999999998</v>
      </c>
      <c r="L16462" s="2">
        <f t="shared" si="772"/>
        <v>-0.38277997663165703</v>
      </c>
      <c r="M16462" s="2">
        <f t="shared" si="773"/>
        <v>0.77950333385041248</v>
      </c>
    </row>
    <row r="16463" spans="1:13" x14ac:dyDescent="0.3">
      <c r="A16463" s="2">
        <f t="shared" si="771"/>
        <v>7.3768673000013223</v>
      </c>
      <c r="B16463">
        <v>17605.707783400001</v>
      </c>
      <c r="C16463">
        <v>56</v>
      </c>
      <c r="D16463" t="s">
        <v>10</v>
      </c>
      <c r="E16463">
        <v>0.754</v>
      </c>
      <c r="F16463">
        <v>-0.40772375488281198</v>
      </c>
      <c r="G16463">
        <v>-5.7776351928710903E-2</v>
      </c>
      <c r="H16463">
        <v>0</v>
      </c>
      <c r="I16463">
        <v>-173.34200000000001</v>
      </c>
      <c r="J16463">
        <v>-1.768</v>
      </c>
      <c r="K16463">
        <v>-4.9089999999999998</v>
      </c>
      <c r="L16463" s="2">
        <f t="shared" si="772"/>
        <v>-0.38286445699467919</v>
      </c>
      <c r="M16463" s="2">
        <f t="shared" si="773"/>
        <v>0.77949136259014973</v>
      </c>
    </row>
    <row r="16464" spans="1:13" x14ac:dyDescent="0.3">
      <c r="A16464" s="2">
        <f t="shared" si="771"/>
        <v>7.3772384000003512</v>
      </c>
      <c r="B16464">
        <v>17605.7081545</v>
      </c>
      <c r="C16464">
        <v>56</v>
      </c>
      <c r="D16464" t="s">
        <v>10</v>
      </c>
      <c r="E16464">
        <v>0.754</v>
      </c>
      <c r="F16464">
        <v>-0.40772375488281198</v>
      </c>
      <c r="G16464">
        <v>-5.7776351928710903E-2</v>
      </c>
      <c r="H16464">
        <v>0</v>
      </c>
      <c r="I16464">
        <v>-173.34200000000001</v>
      </c>
      <c r="J16464">
        <v>-1.768</v>
      </c>
      <c r="K16464">
        <v>-4.9089999999999998</v>
      </c>
      <c r="L16464" s="2">
        <f t="shared" si="772"/>
        <v>-0.38301576327972031</v>
      </c>
      <c r="M16464" s="2">
        <f t="shared" si="773"/>
        <v>0.77946992178600505</v>
      </c>
    </row>
    <row r="16465" spans="1:13" x14ac:dyDescent="0.3">
      <c r="A16465" s="2">
        <f t="shared" si="771"/>
        <v>7.3775478999996267</v>
      </c>
      <c r="B16465">
        <v>17605.708463999999</v>
      </c>
      <c r="C16465">
        <v>56</v>
      </c>
      <c r="D16465" t="s">
        <v>10</v>
      </c>
      <c r="E16465">
        <v>0.754</v>
      </c>
      <c r="F16465">
        <v>-0.40772375488281198</v>
      </c>
      <c r="G16465">
        <v>-5.7776351928710903E-2</v>
      </c>
      <c r="H16465">
        <v>0</v>
      </c>
      <c r="I16465">
        <v>-173.34200000000001</v>
      </c>
      <c r="J16465">
        <v>-1.768</v>
      </c>
      <c r="K16465">
        <v>-4.9089999999999998</v>
      </c>
      <c r="L16465" s="2">
        <f t="shared" si="772"/>
        <v>-0.38314195378156113</v>
      </c>
      <c r="M16465" s="2">
        <f t="shared" si="773"/>
        <v>0.77945204000512502</v>
      </c>
    </row>
    <row r="16466" spans="1:13" x14ac:dyDescent="0.3">
      <c r="A16466" s="2">
        <f t="shared" si="771"/>
        <v>7.3776595000017551</v>
      </c>
      <c r="B16466">
        <v>17605.708575600001</v>
      </c>
      <c r="C16466">
        <v>56</v>
      </c>
      <c r="D16466" t="s">
        <v>10</v>
      </c>
      <c r="E16466">
        <v>0.754</v>
      </c>
      <c r="F16466">
        <v>-0.40772375488281198</v>
      </c>
      <c r="G16466">
        <v>-5.7776351928710903E-2</v>
      </c>
      <c r="H16466">
        <v>0</v>
      </c>
      <c r="I16466">
        <v>-173.34200000000001</v>
      </c>
      <c r="J16466">
        <v>-1.768</v>
      </c>
      <c r="K16466">
        <v>-4.9089999999999998</v>
      </c>
      <c r="L16466" s="2">
        <f t="shared" si="772"/>
        <v>-0.38318745575347385</v>
      </c>
      <c r="M16466" s="2">
        <f t="shared" si="773"/>
        <v>0.77944559216412679</v>
      </c>
    </row>
    <row r="16467" spans="1:13" x14ac:dyDescent="0.3">
      <c r="A16467" s="2">
        <f t="shared" si="771"/>
        <v>7.3779151999988244</v>
      </c>
      <c r="B16467">
        <v>17605.708831299999</v>
      </c>
      <c r="C16467">
        <v>56</v>
      </c>
      <c r="D16467" t="s">
        <v>10</v>
      </c>
      <c r="E16467">
        <v>0.754</v>
      </c>
      <c r="F16467">
        <v>-0.40772375488281198</v>
      </c>
      <c r="G16467">
        <v>-5.7776351928710903E-2</v>
      </c>
      <c r="H16467">
        <v>0</v>
      </c>
      <c r="I16467">
        <v>-173.34200000000001</v>
      </c>
      <c r="J16467">
        <v>-1.768</v>
      </c>
      <c r="K16467">
        <v>-4.9089999999999998</v>
      </c>
      <c r="L16467" s="2">
        <f t="shared" si="772"/>
        <v>-0.3832917107164025</v>
      </c>
      <c r="M16467" s="2">
        <f t="shared" si="773"/>
        <v>0.77943081875110798</v>
      </c>
    </row>
    <row r="16468" spans="1:13" x14ac:dyDescent="0.3">
      <c r="A16468" s="2">
        <f t="shared" si="771"/>
        <v>7.3780532000018866</v>
      </c>
      <c r="B16468">
        <v>17605.708969300002</v>
      </c>
      <c r="C16468">
        <v>56</v>
      </c>
      <c r="D16468" t="s">
        <v>10</v>
      </c>
      <c r="E16468">
        <v>0.754</v>
      </c>
      <c r="F16468">
        <v>-0.40772375488281198</v>
      </c>
      <c r="G16468">
        <v>-5.7776351928710903E-2</v>
      </c>
      <c r="H16468">
        <v>0</v>
      </c>
      <c r="I16468">
        <v>-173.34200000000001</v>
      </c>
      <c r="J16468">
        <v>-1.768</v>
      </c>
      <c r="K16468">
        <v>-4.9089999999999998</v>
      </c>
      <c r="L16468" s="2">
        <f t="shared" si="772"/>
        <v>-0.38334797659582487</v>
      </c>
      <c r="M16468" s="2">
        <f t="shared" si="773"/>
        <v>0.77942284561436492</v>
      </c>
    </row>
    <row r="16469" spans="1:13" x14ac:dyDescent="0.3">
      <c r="A16469" s="2">
        <f t="shared" si="771"/>
        <v>7.3782982000011543</v>
      </c>
      <c r="B16469">
        <v>17605.709214300001</v>
      </c>
      <c r="C16469">
        <v>56</v>
      </c>
      <c r="D16469" t="s">
        <v>10</v>
      </c>
      <c r="E16469">
        <v>0.754</v>
      </c>
      <c r="F16469">
        <v>-0.40772375488281198</v>
      </c>
      <c r="G16469">
        <v>-5.7776351928710903E-2</v>
      </c>
      <c r="H16469">
        <v>0</v>
      </c>
      <c r="I16469">
        <v>-173.34200000000001</v>
      </c>
      <c r="J16469">
        <v>-1.768</v>
      </c>
      <c r="K16469">
        <v>-4.9089999999999998</v>
      </c>
      <c r="L16469" s="2">
        <f t="shared" si="772"/>
        <v>-0.38344786891547261</v>
      </c>
      <c r="M16469" s="2">
        <f t="shared" si="773"/>
        <v>0.77940869040818472</v>
      </c>
    </row>
    <row r="16470" spans="1:13" x14ac:dyDescent="0.3">
      <c r="A16470" s="2">
        <f t="shared" si="771"/>
        <v>7.37852489999932</v>
      </c>
      <c r="B16470">
        <v>17605.709440999999</v>
      </c>
      <c r="C16470">
        <v>56</v>
      </c>
      <c r="D16470" t="s">
        <v>10</v>
      </c>
      <c r="E16470">
        <v>0.754</v>
      </c>
      <c r="F16470">
        <v>-0.40772375488281198</v>
      </c>
      <c r="G16470">
        <v>-5.7776351928710903E-2</v>
      </c>
      <c r="H16470">
        <v>0</v>
      </c>
      <c r="I16470">
        <v>-173.34200000000001</v>
      </c>
      <c r="J16470">
        <v>-1.768</v>
      </c>
      <c r="K16470">
        <v>-4.9089999999999998</v>
      </c>
      <c r="L16470" s="2">
        <f t="shared" si="772"/>
        <v>-0.38354029988995664</v>
      </c>
      <c r="M16470" s="2">
        <f t="shared" si="773"/>
        <v>0.77939559250930845</v>
      </c>
    </row>
    <row r="16471" spans="1:13" x14ac:dyDescent="0.3">
      <c r="A16471" s="2">
        <f t="shared" si="771"/>
        <v>7.3788100000019767</v>
      </c>
      <c r="B16471">
        <v>17605.709726100002</v>
      </c>
      <c r="C16471">
        <v>56</v>
      </c>
      <c r="D16471" t="s">
        <v>10</v>
      </c>
      <c r="E16471">
        <v>0.754</v>
      </c>
      <c r="F16471">
        <v>-0.40772375488281198</v>
      </c>
      <c r="G16471">
        <v>-5.7776351928710903E-2</v>
      </c>
      <c r="H16471">
        <v>0</v>
      </c>
      <c r="I16471">
        <v>-173.34200000000001</v>
      </c>
      <c r="J16471">
        <v>-1.768</v>
      </c>
      <c r="K16471">
        <v>-4.9089999999999998</v>
      </c>
      <c r="L16471" s="2">
        <f t="shared" si="772"/>
        <v>-0.38365654193355692</v>
      </c>
      <c r="M16471" s="2">
        <f t="shared" si="773"/>
        <v>0.77937912047122004</v>
      </c>
    </row>
    <row r="16472" spans="1:13" x14ac:dyDescent="0.3">
      <c r="A16472" s="2">
        <f t="shared" si="771"/>
        <v>7.378919800001313</v>
      </c>
      <c r="B16472">
        <v>17605.709835900001</v>
      </c>
      <c r="C16472">
        <v>56</v>
      </c>
      <c r="D16472" t="s">
        <v>10</v>
      </c>
      <c r="E16472">
        <v>0.754</v>
      </c>
      <c r="F16472">
        <v>-0.40772375488281198</v>
      </c>
      <c r="G16472">
        <v>-5.7776351928710903E-2</v>
      </c>
      <c r="H16472">
        <v>0</v>
      </c>
      <c r="I16472">
        <v>-173.34200000000001</v>
      </c>
      <c r="J16472">
        <v>-1.768</v>
      </c>
      <c r="K16472">
        <v>-4.9089999999999998</v>
      </c>
      <c r="L16472" s="2">
        <f t="shared" si="772"/>
        <v>-0.38370131000157243</v>
      </c>
      <c r="M16472" s="2">
        <f t="shared" si="773"/>
        <v>0.77937277662781657</v>
      </c>
    </row>
    <row r="16473" spans="1:13" x14ac:dyDescent="0.3">
      <c r="A16473" s="2">
        <f t="shared" si="771"/>
        <v>7.3791636999994807</v>
      </c>
      <c r="B16473">
        <v>17605.710079799999</v>
      </c>
      <c r="C16473">
        <v>56</v>
      </c>
      <c r="D16473" t="s">
        <v>10</v>
      </c>
      <c r="E16473">
        <v>0.754</v>
      </c>
      <c r="F16473">
        <v>-0.40772375488281198</v>
      </c>
      <c r="G16473">
        <v>-5.7776351928710903E-2</v>
      </c>
      <c r="H16473">
        <v>0</v>
      </c>
      <c r="I16473">
        <v>-173.34200000000001</v>
      </c>
      <c r="J16473">
        <v>-1.768</v>
      </c>
      <c r="K16473">
        <v>-4.9089999999999998</v>
      </c>
      <c r="L16473" s="2">
        <f t="shared" si="772"/>
        <v>-0.38380075382464129</v>
      </c>
      <c r="M16473" s="2">
        <f t="shared" si="773"/>
        <v>0.77935868497568705</v>
      </c>
    </row>
    <row r="16474" spans="1:13" x14ac:dyDescent="0.3">
      <c r="A16474" s="2">
        <f t="shared" si="771"/>
        <v>7.3793869000000996</v>
      </c>
      <c r="B16474">
        <v>17605.710303</v>
      </c>
      <c r="C16474">
        <v>56</v>
      </c>
      <c r="D16474" t="s">
        <v>10</v>
      </c>
      <c r="E16474">
        <v>0.754</v>
      </c>
      <c r="F16474">
        <v>-0.40772375488281198</v>
      </c>
      <c r="G16474">
        <v>-5.7776351928710903E-2</v>
      </c>
      <c r="H16474">
        <v>0</v>
      </c>
      <c r="I16474">
        <v>-173.34200000000001</v>
      </c>
      <c r="J16474">
        <v>-1.768</v>
      </c>
      <c r="K16474">
        <v>-4.9089999999999998</v>
      </c>
      <c r="L16474" s="2">
        <f t="shared" si="772"/>
        <v>-0.38389175776698342</v>
      </c>
      <c r="M16474" s="2">
        <f t="shared" si="773"/>
        <v>0.77934578929390086</v>
      </c>
    </row>
    <row r="16475" spans="1:13" x14ac:dyDescent="0.3">
      <c r="A16475" s="2">
        <f t="shared" si="771"/>
        <v>7.379516799999692</v>
      </c>
      <c r="B16475">
        <v>17605.710432899999</v>
      </c>
      <c r="C16475">
        <v>56</v>
      </c>
      <c r="D16475" t="s">
        <v>10</v>
      </c>
      <c r="E16475">
        <v>0.754</v>
      </c>
      <c r="F16475">
        <v>-0.40772375488281198</v>
      </c>
      <c r="G16475">
        <v>-5.7776351928710903E-2</v>
      </c>
      <c r="H16475">
        <v>0</v>
      </c>
      <c r="I16475">
        <v>-173.34200000000001</v>
      </c>
      <c r="J16475">
        <v>-1.768</v>
      </c>
      <c r="K16475">
        <v>-4.9089999999999998</v>
      </c>
      <c r="L16475" s="2">
        <f t="shared" si="772"/>
        <v>-0.38394472108257655</v>
      </c>
      <c r="M16475" s="2">
        <f t="shared" si="773"/>
        <v>0.77933828414580886</v>
      </c>
    </row>
    <row r="16476" spans="1:13" x14ac:dyDescent="0.3">
      <c r="A16476" s="2">
        <f t="shared" si="771"/>
        <v>7.3797668000006524</v>
      </c>
      <c r="B16476">
        <v>17605.7106829</v>
      </c>
      <c r="C16476">
        <v>56</v>
      </c>
      <c r="D16476" t="s">
        <v>10</v>
      </c>
      <c r="E16476">
        <v>0.754</v>
      </c>
      <c r="F16476">
        <v>-0.40772375488281198</v>
      </c>
      <c r="G16476">
        <v>-5.7776351928710903E-2</v>
      </c>
      <c r="H16476">
        <v>0</v>
      </c>
      <c r="I16476">
        <v>-173.34200000000001</v>
      </c>
      <c r="J16476">
        <v>-1.768</v>
      </c>
      <c r="K16476">
        <v>-4.9089999999999998</v>
      </c>
      <c r="L16476" s="2">
        <f t="shared" si="772"/>
        <v>-0.38404665202168886</v>
      </c>
      <c r="M16476" s="2">
        <f t="shared" si="773"/>
        <v>0.77932384005777122</v>
      </c>
    </row>
    <row r="16477" spans="1:13" x14ac:dyDescent="0.3">
      <c r="A16477" s="2">
        <f t="shared" si="771"/>
        <v>7.3799590999988141</v>
      </c>
      <c r="B16477">
        <v>17605.710875199999</v>
      </c>
      <c r="C16477">
        <v>56</v>
      </c>
      <c r="D16477" t="s">
        <v>10</v>
      </c>
      <c r="E16477">
        <v>0.754</v>
      </c>
      <c r="F16477">
        <v>-0.40772375488281198</v>
      </c>
      <c r="G16477">
        <v>-5.7776351928710903E-2</v>
      </c>
      <c r="H16477">
        <v>0</v>
      </c>
      <c r="I16477">
        <v>-173.34200000000001</v>
      </c>
      <c r="J16477">
        <v>-1.768</v>
      </c>
      <c r="K16477">
        <v>-4.9089999999999998</v>
      </c>
      <c r="L16477" s="2">
        <f t="shared" si="772"/>
        <v>-0.38412505729900326</v>
      </c>
      <c r="M16477" s="2">
        <f t="shared" si="773"/>
        <v>0.77931272966540155</v>
      </c>
    </row>
    <row r="16478" spans="1:13" x14ac:dyDescent="0.3">
      <c r="A16478" s="2">
        <f t="shared" si="771"/>
        <v>7.3800722999985737</v>
      </c>
      <c r="B16478">
        <v>17605.710988399998</v>
      </c>
      <c r="C16478">
        <v>56</v>
      </c>
      <c r="D16478" t="s">
        <v>10</v>
      </c>
      <c r="E16478">
        <v>0.754</v>
      </c>
      <c r="F16478">
        <v>-0.40772375488281198</v>
      </c>
      <c r="G16478">
        <v>-5.7776351928710903E-2</v>
      </c>
      <c r="H16478">
        <v>0</v>
      </c>
      <c r="I16478">
        <v>-173.34200000000001</v>
      </c>
      <c r="J16478">
        <v>-1.768</v>
      </c>
      <c r="K16478">
        <v>-4.9089999999999998</v>
      </c>
      <c r="L16478" s="2">
        <f t="shared" si="772"/>
        <v>-0.38417121162795803</v>
      </c>
      <c r="M16478" s="2">
        <f t="shared" si="773"/>
        <v>0.77930618938237706</v>
      </c>
    </row>
    <row r="16479" spans="1:13" x14ac:dyDescent="0.3">
      <c r="A16479" s="2">
        <f t="shared" si="771"/>
        <v>7.3801697000017157</v>
      </c>
      <c r="B16479">
        <v>17605.711085800001</v>
      </c>
      <c r="C16479">
        <v>56</v>
      </c>
      <c r="D16479" t="s">
        <v>10</v>
      </c>
      <c r="E16479">
        <v>0.754</v>
      </c>
      <c r="F16479">
        <v>-0.40772375488281198</v>
      </c>
      <c r="G16479">
        <v>-5.7776351928710903E-2</v>
      </c>
      <c r="H16479">
        <v>0</v>
      </c>
      <c r="I16479">
        <v>-173.34200000000001</v>
      </c>
      <c r="J16479">
        <v>-1.768</v>
      </c>
      <c r="K16479">
        <v>-4.9089999999999998</v>
      </c>
      <c r="L16479" s="2">
        <f t="shared" si="772"/>
        <v>-0.38421092392296469</v>
      </c>
      <c r="M16479" s="2">
        <f t="shared" si="773"/>
        <v>0.77930056196551767</v>
      </c>
    </row>
    <row r="16480" spans="1:13" x14ac:dyDescent="0.3">
      <c r="A16480" s="2">
        <f t="shared" si="771"/>
        <v>7.3803197999986878</v>
      </c>
      <c r="B16480">
        <v>17605.711235899998</v>
      </c>
      <c r="C16480">
        <v>56</v>
      </c>
      <c r="D16480" t="s">
        <v>10</v>
      </c>
      <c r="E16480">
        <v>0.754</v>
      </c>
      <c r="F16480">
        <v>-0.40772375488281198</v>
      </c>
      <c r="G16480">
        <v>-5.7776351928710903E-2</v>
      </c>
      <c r="H16480">
        <v>0</v>
      </c>
      <c r="I16480">
        <v>-173.34200000000001</v>
      </c>
      <c r="J16480">
        <v>-1.768</v>
      </c>
      <c r="K16480">
        <v>-4.9089999999999998</v>
      </c>
      <c r="L16480" s="2">
        <f t="shared" si="772"/>
        <v>-0.38427212325733806</v>
      </c>
      <c r="M16480" s="2">
        <f t="shared" si="773"/>
        <v>0.77929188973526808</v>
      </c>
    </row>
    <row r="16481" spans="1:13" x14ac:dyDescent="0.3">
      <c r="A16481" s="2">
        <f t="shared" si="771"/>
        <v>7.3804541999998037</v>
      </c>
      <c r="B16481">
        <v>17605.7113703</v>
      </c>
      <c r="C16481">
        <v>56</v>
      </c>
      <c r="D16481" t="s">
        <v>10</v>
      </c>
      <c r="E16481">
        <v>0.754</v>
      </c>
      <c r="F16481">
        <v>-0.40772375488281198</v>
      </c>
      <c r="G16481">
        <v>-5.7776351928710903E-2</v>
      </c>
      <c r="H16481">
        <v>0</v>
      </c>
      <c r="I16481">
        <v>-173.34200000000001</v>
      </c>
      <c r="J16481">
        <v>-1.768</v>
      </c>
      <c r="K16481">
        <v>-4.9089999999999998</v>
      </c>
      <c r="L16481" s="2">
        <f t="shared" si="772"/>
        <v>-0.38432692133044927</v>
      </c>
      <c r="M16481" s="2">
        <f t="shared" si="773"/>
        <v>0.77928412459350438</v>
      </c>
    </row>
    <row r="16482" spans="1:13" x14ac:dyDescent="0.3">
      <c r="A16482" s="2">
        <f t="shared" si="771"/>
        <v>7.380643799999234</v>
      </c>
      <c r="B16482">
        <v>17605.711559899999</v>
      </c>
      <c r="C16482">
        <v>56</v>
      </c>
      <c r="D16482" t="s">
        <v>10</v>
      </c>
      <c r="E16482">
        <v>0.754</v>
      </c>
      <c r="F16482">
        <v>-0.40772375488281198</v>
      </c>
      <c r="G16482">
        <v>-5.7776351928710903E-2</v>
      </c>
      <c r="H16482">
        <v>0</v>
      </c>
      <c r="I16482">
        <v>-173.34200000000001</v>
      </c>
      <c r="J16482">
        <v>-1.768</v>
      </c>
      <c r="K16482">
        <v>-4.9089999999999998</v>
      </c>
      <c r="L16482" s="2">
        <f t="shared" si="772"/>
        <v>-0.38440422575414279</v>
      </c>
      <c r="M16482" s="2">
        <f t="shared" si="773"/>
        <v>0.77927317019721165</v>
      </c>
    </row>
    <row r="16483" spans="1:13" x14ac:dyDescent="0.3">
      <c r="A16483" s="2">
        <f t="shared" si="771"/>
        <v>7.3807555999992474</v>
      </c>
      <c r="B16483">
        <v>17605.711671699999</v>
      </c>
      <c r="C16483">
        <v>56</v>
      </c>
      <c r="D16483" t="s">
        <v>10</v>
      </c>
      <c r="E16483">
        <v>0.754</v>
      </c>
      <c r="F16483">
        <v>-0.40772375488281198</v>
      </c>
      <c r="G16483">
        <v>-5.7776351928710903E-2</v>
      </c>
      <c r="H16483">
        <v>0</v>
      </c>
      <c r="I16483">
        <v>-173.34200000000001</v>
      </c>
      <c r="J16483">
        <v>-1.768</v>
      </c>
      <c r="K16483">
        <v>-4.9089999999999998</v>
      </c>
      <c r="L16483" s="2">
        <f t="shared" si="772"/>
        <v>-0.3844498092699441</v>
      </c>
      <c r="M16483" s="2">
        <f t="shared" si="773"/>
        <v>0.77926671080106524</v>
      </c>
    </row>
    <row r="16484" spans="1:13" x14ac:dyDescent="0.3">
      <c r="A16484" s="2">
        <f t="shared" si="771"/>
        <v>7.3808819000005315</v>
      </c>
      <c r="B16484">
        <v>17605.711798</v>
      </c>
      <c r="C16484">
        <v>56</v>
      </c>
      <c r="D16484" t="s">
        <v>10</v>
      </c>
      <c r="E16484">
        <v>0.754</v>
      </c>
      <c r="F16484">
        <v>-0.40772375488281198</v>
      </c>
      <c r="G16484">
        <v>-5.7776351928710903E-2</v>
      </c>
      <c r="H16484">
        <v>0</v>
      </c>
      <c r="I16484">
        <v>-173.34200000000001</v>
      </c>
      <c r="J16484">
        <v>-1.768</v>
      </c>
      <c r="K16484">
        <v>-4.9089999999999998</v>
      </c>
      <c r="L16484" s="2">
        <f t="shared" si="772"/>
        <v>-0.38450130478070937</v>
      </c>
      <c r="M16484" s="2">
        <f t="shared" si="773"/>
        <v>0.77925941364774243</v>
      </c>
    </row>
    <row r="16485" spans="1:13" x14ac:dyDescent="0.3">
      <c r="A16485" s="2">
        <f t="shared" si="771"/>
        <v>7.3809967000015604</v>
      </c>
      <c r="B16485">
        <v>17605.711912800001</v>
      </c>
      <c r="C16485">
        <v>56</v>
      </c>
      <c r="D16485" t="s">
        <v>10</v>
      </c>
      <c r="E16485">
        <v>0.754</v>
      </c>
      <c r="F16485">
        <v>-0.40772375488281198</v>
      </c>
      <c r="G16485">
        <v>-5.7776351928710903E-2</v>
      </c>
      <c r="H16485">
        <v>0</v>
      </c>
      <c r="I16485">
        <v>-173.34200000000001</v>
      </c>
      <c r="J16485">
        <v>-1.768</v>
      </c>
      <c r="K16485">
        <v>-4.9089999999999998</v>
      </c>
      <c r="L16485" s="2">
        <f t="shared" si="772"/>
        <v>-0.38454811146818946</v>
      </c>
      <c r="M16485" s="2">
        <f t="shared" si="773"/>
        <v>0.77925278092248151</v>
      </c>
    </row>
    <row r="16486" spans="1:13" x14ac:dyDescent="0.3">
      <c r="A16486" s="2">
        <f t="shared" si="771"/>
        <v>7.3811314999984461</v>
      </c>
      <c r="B16486">
        <v>17605.712047599998</v>
      </c>
      <c r="C16486">
        <v>56</v>
      </c>
      <c r="D16486" t="s">
        <v>10</v>
      </c>
      <c r="E16486">
        <v>0.754</v>
      </c>
      <c r="F16486">
        <v>-0.40772375488281198</v>
      </c>
      <c r="G16486">
        <v>-5.7776351928710903E-2</v>
      </c>
      <c r="H16486">
        <v>0</v>
      </c>
      <c r="I16486">
        <v>-173.34200000000001</v>
      </c>
      <c r="J16486">
        <v>-1.768</v>
      </c>
      <c r="K16486">
        <v>-4.9089999999999998</v>
      </c>
      <c r="L16486" s="2">
        <f t="shared" si="772"/>
        <v>-0.38460307262907789</v>
      </c>
      <c r="M16486" s="2">
        <f t="shared" si="773"/>
        <v>0.77924499267042147</v>
      </c>
    </row>
    <row r="16487" spans="1:13" x14ac:dyDescent="0.3">
      <c r="A16487" s="2">
        <f t="shared" si="771"/>
        <v>7.3812643999990541</v>
      </c>
      <c r="B16487">
        <v>17605.712180499999</v>
      </c>
      <c r="C16487">
        <v>56</v>
      </c>
      <c r="D16487" t="s">
        <v>10</v>
      </c>
      <c r="E16487">
        <v>0.754</v>
      </c>
      <c r="F16487">
        <v>-0.40772375488281198</v>
      </c>
      <c r="G16487">
        <v>-5.7776351928710903E-2</v>
      </c>
      <c r="H16487">
        <v>0</v>
      </c>
      <c r="I16487">
        <v>-173.34200000000001</v>
      </c>
      <c r="J16487">
        <v>-1.768</v>
      </c>
      <c r="K16487">
        <v>-4.9089999999999998</v>
      </c>
      <c r="L16487" s="2">
        <f t="shared" si="772"/>
        <v>-0.38465725911634974</v>
      </c>
      <c r="M16487" s="2">
        <f t="shared" si="773"/>
        <v>0.77923731419321496</v>
      </c>
    </row>
    <row r="16488" spans="1:13" x14ac:dyDescent="0.3">
      <c r="A16488" s="2">
        <f t="shared" si="771"/>
        <v>7.3813742000020284</v>
      </c>
      <c r="B16488">
        <v>17605.712290300002</v>
      </c>
      <c r="C16488">
        <v>56</v>
      </c>
      <c r="D16488" t="s">
        <v>10</v>
      </c>
      <c r="E16488">
        <v>0.754</v>
      </c>
      <c r="F16488">
        <v>-0.40772375488281198</v>
      </c>
      <c r="G16488">
        <v>-5.7776351928710903E-2</v>
      </c>
      <c r="H16488">
        <v>0</v>
      </c>
      <c r="I16488">
        <v>-173.34200000000001</v>
      </c>
      <c r="J16488">
        <v>-1.768</v>
      </c>
      <c r="K16488">
        <v>-4.9089999999999998</v>
      </c>
      <c r="L16488" s="2">
        <f t="shared" si="772"/>
        <v>-0.38470202718584851</v>
      </c>
      <c r="M16488" s="2">
        <f t="shared" si="773"/>
        <v>0.77923097034960132</v>
      </c>
    </row>
    <row r="16489" spans="1:13" x14ac:dyDescent="0.3">
      <c r="A16489" s="2">
        <f t="shared" si="771"/>
        <v>7.3814664999990782</v>
      </c>
      <c r="B16489">
        <v>17605.712382599999</v>
      </c>
      <c r="C16489">
        <v>56</v>
      </c>
      <c r="D16489" t="s">
        <v>10</v>
      </c>
      <c r="E16489">
        <v>0.754</v>
      </c>
      <c r="F16489">
        <v>-0.40772375488281198</v>
      </c>
      <c r="G16489">
        <v>-5.7776351928710903E-2</v>
      </c>
      <c r="H16489">
        <v>0</v>
      </c>
      <c r="I16489">
        <v>-173.34200000000001</v>
      </c>
      <c r="J16489">
        <v>-1.768</v>
      </c>
      <c r="K16489">
        <v>-4.9089999999999998</v>
      </c>
      <c r="L16489" s="2">
        <f t="shared" si="772"/>
        <v>-0.38473966008722132</v>
      </c>
      <c r="M16489" s="2">
        <f t="shared" si="773"/>
        <v>0.77922563759248875</v>
      </c>
    </row>
    <row r="16490" spans="1:13" x14ac:dyDescent="0.3">
      <c r="A16490" s="2">
        <f t="shared" si="771"/>
        <v>7.3815581999988353</v>
      </c>
      <c r="B16490">
        <v>17605.712474299999</v>
      </c>
      <c r="C16490">
        <v>56</v>
      </c>
      <c r="D16490" t="s">
        <v>10</v>
      </c>
      <c r="E16490">
        <v>0.754</v>
      </c>
      <c r="F16490">
        <v>-0.40772375488281198</v>
      </c>
      <c r="G16490">
        <v>-5.7776351928710903E-2</v>
      </c>
      <c r="H16490">
        <v>0</v>
      </c>
      <c r="I16490">
        <v>-173.34200000000001</v>
      </c>
      <c r="J16490">
        <v>-1.768</v>
      </c>
      <c r="K16490">
        <v>-4.9089999999999998</v>
      </c>
      <c r="L16490" s="2">
        <f t="shared" si="772"/>
        <v>-0.38477704835544507</v>
      </c>
      <c r="M16490" s="2">
        <f t="shared" si="773"/>
        <v>0.77922033950103087</v>
      </c>
    </row>
    <row r="16491" spans="1:13" x14ac:dyDescent="0.3">
      <c r="A16491" s="2">
        <f t="shared" si="771"/>
        <v>7.3816885000014736</v>
      </c>
      <c r="B16491">
        <v>17605.712604600001</v>
      </c>
      <c r="C16491">
        <v>56</v>
      </c>
      <c r="D16491" t="s">
        <v>10</v>
      </c>
      <c r="E16491">
        <v>0.754</v>
      </c>
      <c r="F16491">
        <v>-0.40772375488281198</v>
      </c>
      <c r="G16491">
        <v>-5.7776351928710903E-2</v>
      </c>
      <c r="H16491">
        <v>0</v>
      </c>
      <c r="I16491">
        <v>-173.34200000000001</v>
      </c>
      <c r="J16491">
        <v>-1.768</v>
      </c>
      <c r="K16491">
        <v>-4.9089999999999998</v>
      </c>
      <c r="L16491" s="2">
        <f t="shared" si="772"/>
        <v>-0.384830174761782</v>
      </c>
      <c r="M16491" s="2">
        <f t="shared" si="773"/>
        <v>0.77921281124222208</v>
      </c>
    </row>
    <row r="16492" spans="1:13" x14ac:dyDescent="0.3">
      <c r="A16492" s="2">
        <f t="shared" si="771"/>
        <v>7.3820785999996588</v>
      </c>
      <c r="B16492">
        <v>17605.712994699999</v>
      </c>
      <c r="C16492">
        <v>56</v>
      </c>
      <c r="D16492" t="s">
        <v>10</v>
      </c>
      <c r="E16492">
        <v>0.754</v>
      </c>
      <c r="F16492">
        <v>-0.40772375488281198</v>
      </c>
      <c r="G16492">
        <v>-5.7776351928710903E-2</v>
      </c>
      <c r="H16492">
        <v>0</v>
      </c>
      <c r="I16492">
        <v>-173.34200000000001</v>
      </c>
      <c r="J16492">
        <v>-1.768</v>
      </c>
      <c r="K16492">
        <v>-4.9089999999999998</v>
      </c>
      <c r="L16492" s="2">
        <f t="shared" si="772"/>
        <v>-0.38498922779782185</v>
      </c>
      <c r="M16492" s="2">
        <f t="shared" si="773"/>
        <v>0.77919027268743957</v>
      </c>
    </row>
    <row r="16493" spans="1:13" x14ac:dyDescent="0.3">
      <c r="A16493" s="2">
        <f t="shared" si="771"/>
        <v>7.3822762000017974</v>
      </c>
      <c r="B16493">
        <v>17605.713192300002</v>
      </c>
      <c r="C16493">
        <v>56</v>
      </c>
      <c r="D16493" t="s">
        <v>10</v>
      </c>
      <c r="E16493">
        <v>0.754</v>
      </c>
      <c r="F16493">
        <v>-0.40772375488281198</v>
      </c>
      <c r="G16493">
        <v>-5.7776351928710903E-2</v>
      </c>
      <c r="H16493">
        <v>0</v>
      </c>
      <c r="I16493">
        <v>-173.34200000000001</v>
      </c>
      <c r="J16493">
        <v>-1.768</v>
      </c>
      <c r="K16493">
        <v>-4.9089999999999998</v>
      </c>
      <c r="L16493" s="2">
        <f t="shared" si="772"/>
        <v>-0.38506979401265867</v>
      </c>
      <c r="M16493" s="2">
        <f t="shared" si="773"/>
        <v>0.7791788560801749</v>
      </c>
    </row>
    <row r="16494" spans="1:13" x14ac:dyDescent="0.3">
      <c r="A16494" s="2">
        <f t="shared" si="771"/>
        <v>7.3823875999987649</v>
      </c>
      <c r="B16494">
        <v>17605.713303699999</v>
      </c>
      <c r="C16494">
        <v>56</v>
      </c>
      <c r="D16494" t="s">
        <v>10</v>
      </c>
      <c r="E16494">
        <v>0.754</v>
      </c>
      <c r="F16494">
        <v>-0.40772375488281198</v>
      </c>
      <c r="G16494">
        <v>-5.7776351928710903E-2</v>
      </c>
      <c r="H16494">
        <v>0</v>
      </c>
      <c r="I16494">
        <v>-173.34200000000001</v>
      </c>
      <c r="J16494">
        <v>-1.768</v>
      </c>
      <c r="K16494">
        <v>-4.9089999999999998</v>
      </c>
      <c r="L16494" s="2">
        <f t="shared" si="772"/>
        <v>-0.38511521443771618</v>
      </c>
      <c r="M16494" s="2">
        <f t="shared" si="773"/>
        <v>0.77917241979474527</v>
      </c>
    </row>
    <row r="16495" spans="1:13" x14ac:dyDescent="0.3">
      <c r="A16495" s="2">
        <f t="shared" si="771"/>
        <v>7.3824812000020756</v>
      </c>
      <c r="B16495">
        <v>17605.713397300002</v>
      </c>
      <c r="C16495">
        <v>56</v>
      </c>
      <c r="D16495" t="s">
        <v>10</v>
      </c>
      <c r="E16495">
        <v>0.754</v>
      </c>
      <c r="F16495">
        <v>-0.40772375488281198</v>
      </c>
      <c r="G16495">
        <v>-5.7776351928710903E-2</v>
      </c>
      <c r="H16495">
        <v>0</v>
      </c>
      <c r="I16495">
        <v>-173.34200000000001</v>
      </c>
      <c r="J16495">
        <v>-1.768</v>
      </c>
      <c r="K16495">
        <v>-4.9089999999999998</v>
      </c>
      <c r="L16495" s="2">
        <f t="shared" si="772"/>
        <v>-0.38515337738252309</v>
      </c>
      <c r="M16495" s="2">
        <f t="shared" si="773"/>
        <v>0.77916701192801352</v>
      </c>
    </row>
    <row r="16496" spans="1:13" x14ac:dyDescent="0.3">
      <c r="A16496" s="2">
        <f t="shared" si="771"/>
        <v>7.3826960000005784</v>
      </c>
      <c r="B16496">
        <v>17605.7136121</v>
      </c>
      <c r="C16496">
        <v>56</v>
      </c>
      <c r="D16496" t="s">
        <v>10</v>
      </c>
      <c r="E16496">
        <v>0.754</v>
      </c>
      <c r="F16496">
        <v>-0.40772375488281198</v>
      </c>
      <c r="G16496">
        <v>-5.7776351928710903E-2</v>
      </c>
      <c r="H16496">
        <v>0</v>
      </c>
      <c r="I16496">
        <v>-173.34200000000001</v>
      </c>
      <c r="J16496">
        <v>-1.768</v>
      </c>
      <c r="K16496">
        <v>-4.9089999999999998</v>
      </c>
      <c r="L16496" s="2">
        <f t="shared" si="772"/>
        <v>-0.38524095644446144</v>
      </c>
      <c r="M16496" s="2">
        <f t="shared" si="773"/>
        <v>0.77915460156770577</v>
      </c>
    </row>
    <row r="16497" spans="1:13" x14ac:dyDescent="0.3">
      <c r="A16497" s="2">
        <f t="shared" si="771"/>
        <v>7.3828337999984797</v>
      </c>
      <c r="B16497">
        <v>17605.713749899998</v>
      </c>
      <c r="C16497">
        <v>56</v>
      </c>
      <c r="D16497" t="s">
        <v>10</v>
      </c>
      <c r="E16497">
        <v>0.754</v>
      </c>
      <c r="F16497">
        <v>-0.40772375488281198</v>
      </c>
      <c r="G16497">
        <v>-5.7776351928710903E-2</v>
      </c>
      <c r="H16497">
        <v>0</v>
      </c>
      <c r="I16497">
        <v>-173.34200000000001</v>
      </c>
      <c r="J16497">
        <v>-1.768</v>
      </c>
      <c r="K16497">
        <v>-4.9089999999999998</v>
      </c>
      <c r="L16497" s="2">
        <f t="shared" si="772"/>
        <v>-0.38529714077702859</v>
      </c>
      <c r="M16497" s="2">
        <f t="shared" si="773"/>
        <v>0.77914663998653122</v>
      </c>
    </row>
    <row r="16498" spans="1:13" x14ac:dyDescent="0.3">
      <c r="A16498" s="2">
        <f t="shared" si="771"/>
        <v>7.3830221999996866</v>
      </c>
      <c r="B16498">
        <v>17605.713938299999</v>
      </c>
      <c r="C16498">
        <v>56</v>
      </c>
      <c r="D16498" t="s">
        <v>10</v>
      </c>
      <c r="E16498">
        <v>0.754</v>
      </c>
      <c r="F16498">
        <v>-0.40772375488281198</v>
      </c>
      <c r="G16498">
        <v>-5.7776351928710903E-2</v>
      </c>
      <c r="H16498">
        <v>0</v>
      </c>
      <c r="I16498">
        <v>-173.34200000000001</v>
      </c>
      <c r="J16498">
        <v>-1.768</v>
      </c>
      <c r="K16498">
        <v>-4.9089999999999998</v>
      </c>
      <c r="L16498" s="2">
        <f t="shared" si="772"/>
        <v>-0.3853739559329406</v>
      </c>
      <c r="M16498" s="2">
        <f t="shared" si="773"/>
        <v>0.77913575492175813</v>
      </c>
    </row>
    <row r="16499" spans="1:13" x14ac:dyDescent="0.3">
      <c r="A16499" s="2">
        <f t="shared" si="771"/>
        <v>7.383404200001678</v>
      </c>
      <c r="B16499">
        <v>17605.714320300001</v>
      </c>
      <c r="C16499">
        <v>56</v>
      </c>
      <c r="D16499" t="s">
        <v>10</v>
      </c>
      <c r="E16499">
        <v>0.754</v>
      </c>
      <c r="F16499">
        <v>-0.40772375488281198</v>
      </c>
      <c r="G16499">
        <v>-5.7776351928710903E-2</v>
      </c>
      <c r="H16499">
        <v>0</v>
      </c>
      <c r="I16499">
        <v>-173.34200000000001</v>
      </c>
      <c r="J16499">
        <v>-1.768</v>
      </c>
      <c r="K16499">
        <v>-4.9089999999999998</v>
      </c>
      <c r="L16499" s="2">
        <f t="shared" si="772"/>
        <v>-0.38552970640811779</v>
      </c>
      <c r="M16499" s="2">
        <f t="shared" si="773"/>
        <v>0.77911368435520634</v>
      </c>
    </row>
    <row r="16500" spans="1:13" x14ac:dyDescent="0.3">
      <c r="A16500" s="2">
        <f t="shared" si="771"/>
        <v>7.3835346000014397</v>
      </c>
      <c r="B16500">
        <v>17605.714450700001</v>
      </c>
      <c r="C16500">
        <v>56</v>
      </c>
      <c r="D16500" t="s">
        <v>10</v>
      </c>
      <c r="E16500">
        <v>0.754</v>
      </c>
      <c r="F16500">
        <v>-0.40772375488281198</v>
      </c>
      <c r="G16500">
        <v>-5.7776351928710903E-2</v>
      </c>
      <c r="H16500">
        <v>0</v>
      </c>
      <c r="I16500">
        <v>-173.34200000000001</v>
      </c>
      <c r="J16500">
        <v>-1.768</v>
      </c>
      <c r="K16500">
        <v>-4.9089999999999998</v>
      </c>
      <c r="L16500" s="2">
        <f t="shared" si="772"/>
        <v>-0.38558287358565735</v>
      </c>
      <c r="M16500" s="2">
        <f t="shared" si="773"/>
        <v>0.7791061503189286</v>
      </c>
    </row>
    <row r="16501" spans="1:13" x14ac:dyDescent="0.3">
      <c r="A16501" s="2">
        <f t="shared" si="771"/>
        <v>7.3836617999986629</v>
      </c>
      <c r="B16501">
        <v>17605.714577899998</v>
      </c>
      <c r="C16501">
        <v>56</v>
      </c>
      <c r="D16501" t="s">
        <v>10</v>
      </c>
      <c r="E16501">
        <v>0.754</v>
      </c>
      <c r="F16501">
        <v>-0.40772375488281198</v>
      </c>
      <c r="G16501">
        <v>-5.7776351928710903E-2</v>
      </c>
      <c r="H16501">
        <v>0</v>
      </c>
      <c r="I16501">
        <v>-173.34200000000001</v>
      </c>
      <c r="J16501">
        <v>-1.768</v>
      </c>
      <c r="K16501">
        <v>-4.9089999999999998</v>
      </c>
      <c r="L16501" s="2">
        <f t="shared" si="772"/>
        <v>-0.38563473604614629</v>
      </c>
      <c r="M16501" s="2">
        <f t="shared" si="773"/>
        <v>0.77909880116712371</v>
      </c>
    </row>
    <row r="16502" spans="1:13" x14ac:dyDescent="0.3">
      <c r="A16502" s="2">
        <f t="shared" si="771"/>
        <v>7.3837888000016392</v>
      </c>
      <c r="B16502">
        <v>17605.714704900001</v>
      </c>
      <c r="C16502">
        <v>56</v>
      </c>
      <c r="D16502" t="s">
        <v>10</v>
      </c>
      <c r="E16502">
        <v>0.754</v>
      </c>
      <c r="F16502">
        <v>-0.40772375488281198</v>
      </c>
      <c r="G16502">
        <v>-5.7776351928710903E-2</v>
      </c>
      <c r="H16502">
        <v>0</v>
      </c>
      <c r="I16502">
        <v>-173.34200000000001</v>
      </c>
      <c r="J16502">
        <v>-1.768</v>
      </c>
      <c r="K16502">
        <v>-4.9089999999999998</v>
      </c>
      <c r="L16502" s="2">
        <f t="shared" si="772"/>
        <v>-0.3856865169642299</v>
      </c>
      <c r="M16502" s="2">
        <f t="shared" si="773"/>
        <v>0.77909146357025683</v>
      </c>
    </row>
    <row r="16503" spans="1:13" x14ac:dyDescent="0.3">
      <c r="A16503" s="2">
        <f t="shared" si="771"/>
        <v>7.3839479000016581</v>
      </c>
      <c r="B16503">
        <v>17605.714864000001</v>
      </c>
      <c r="C16503">
        <v>56</v>
      </c>
      <c r="D16503" t="s">
        <v>10</v>
      </c>
      <c r="E16503">
        <v>0.754</v>
      </c>
      <c r="F16503">
        <v>-0.40772375488281198</v>
      </c>
      <c r="G16503">
        <v>-5.7776351928710903E-2</v>
      </c>
      <c r="H16503">
        <v>0</v>
      </c>
      <c r="I16503">
        <v>-173.34200000000001</v>
      </c>
      <c r="J16503">
        <v>-1.768</v>
      </c>
      <c r="K16503">
        <v>-4.9089999999999998</v>
      </c>
      <c r="L16503" s="2">
        <f t="shared" si="772"/>
        <v>-0.38575138581363949</v>
      </c>
      <c r="M16503" s="2">
        <f t="shared" si="773"/>
        <v>0.77908227135266384</v>
      </c>
    </row>
    <row r="16504" spans="1:13" x14ac:dyDescent="0.3">
      <c r="A16504" s="2">
        <f t="shared" si="771"/>
        <v>7.3840600000003178</v>
      </c>
      <c r="B16504">
        <v>17605.7149761</v>
      </c>
      <c r="C16504">
        <v>56</v>
      </c>
      <c r="D16504" t="s">
        <v>10</v>
      </c>
      <c r="E16504">
        <v>0.754</v>
      </c>
      <c r="F16504">
        <v>-0.40772375488281198</v>
      </c>
      <c r="G16504">
        <v>-5.7776351928710903E-2</v>
      </c>
      <c r="H16504">
        <v>0</v>
      </c>
      <c r="I16504">
        <v>-173.34200000000001</v>
      </c>
      <c r="J16504">
        <v>-1.768</v>
      </c>
      <c r="K16504">
        <v>-4.9089999999999998</v>
      </c>
      <c r="L16504" s="2">
        <f t="shared" si="772"/>
        <v>-0.38579709164601539</v>
      </c>
      <c r="M16504" s="2">
        <f t="shared" si="773"/>
        <v>0.77907579462369003</v>
      </c>
    </row>
    <row r="16505" spans="1:13" x14ac:dyDescent="0.3">
      <c r="A16505" s="2">
        <f t="shared" si="771"/>
        <v>7.3841826999996556</v>
      </c>
      <c r="B16505">
        <v>17605.715098799999</v>
      </c>
      <c r="C16505">
        <v>56</v>
      </c>
      <c r="D16505" t="s">
        <v>10</v>
      </c>
      <c r="E16505">
        <v>0.754</v>
      </c>
      <c r="F16505">
        <v>-0.40772375488281198</v>
      </c>
      <c r="G16505">
        <v>-5.7776351928710903E-2</v>
      </c>
      <c r="H16505">
        <v>0</v>
      </c>
      <c r="I16505">
        <v>-173.34200000000001</v>
      </c>
      <c r="J16505">
        <v>-1.768</v>
      </c>
      <c r="K16505">
        <v>-4.9089999999999998</v>
      </c>
      <c r="L16505" s="2">
        <f t="shared" si="772"/>
        <v>-0.3858471193504695</v>
      </c>
      <c r="M16505" s="2">
        <f t="shared" si="773"/>
        <v>0.77906870546534668</v>
      </c>
    </row>
    <row r="16506" spans="1:13" x14ac:dyDescent="0.3">
      <c r="A16506" s="2">
        <f t="shared" si="771"/>
        <v>7.3843717999989167</v>
      </c>
      <c r="B16506">
        <v>17605.715287899999</v>
      </c>
      <c r="C16506">
        <v>56</v>
      </c>
      <c r="D16506" t="s">
        <v>10</v>
      </c>
      <c r="E16506">
        <v>0.754</v>
      </c>
      <c r="F16506">
        <v>-0.40772375488281198</v>
      </c>
      <c r="G16506">
        <v>-5.7776351928710903E-2</v>
      </c>
      <c r="H16506">
        <v>0</v>
      </c>
      <c r="I16506">
        <v>-173.34200000000001</v>
      </c>
      <c r="J16506">
        <v>-1.768</v>
      </c>
      <c r="K16506">
        <v>-4.9089999999999998</v>
      </c>
      <c r="L16506" s="2">
        <f t="shared" si="772"/>
        <v>-0.38592421991221659</v>
      </c>
      <c r="M16506" s="2">
        <f t="shared" si="773"/>
        <v>0.77905777995723968</v>
      </c>
    </row>
    <row r="16507" spans="1:13" x14ac:dyDescent="0.3">
      <c r="A16507" s="2">
        <f t="shared" si="771"/>
        <v>7.3845102999985102</v>
      </c>
      <c r="B16507">
        <v>17605.715426399998</v>
      </c>
      <c r="C16507">
        <v>56</v>
      </c>
      <c r="D16507" t="s">
        <v>10</v>
      </c>
      <c r="E16507">
        <v>0.754</v>
      </c>
      <c r="F16507">
        <v>-0.40772375488281198</v>
      </c>
      <c r="G16507">
        <v>-5.7776351928710903E-2</v>
      </c>
      <c r="H16507">
        <v>0</v>
      </c>
      <c r="I16507">
        <v>-173.34200000000001</v>
      </c>
      <c r="J16507">
        <v>-1.768</v>
      </c>
      <c r="K16507">
        <v>-4.9089999999999998</v>
      </c>
      <c r="L16507" s="2">
        <f t="shared" si="772"/>
        <v>-0.38598068965210214</v>
      </c>
      <c r="M16507" s="2">
        <f t="shared" si="773"/>
        <v>0.77904977793252106</v>
      </c>
    </row>
    <row r="16508" spans="1:13" x14ac:dyDescent="0.3">
      <c r="A16508" s="2">
        <f t="shared" si="771"/>
        <v>7.3849207999992359</v>
      </c>
      <c r="B16508">
        <v>17605.715836899999</v>
      </c>
      <c r="C16508">
        <v>56</v>
      </c>
      <c r="D16508" t="s">
        <v>10</v>
      </c>
      <c r="E16508">
        <v>0.754</v>
      </c>
      <c r="F16508">
        <v>-0.40772375488281198</v>
      </c>
      <c r="G16508">
        <v>-5.7776351928710903E-2</v>
      </c>
      <c r="H16508">
        <v>0</v>
      </c>
      <c r="I16508">
        <v>-173.34200000000001</v>
      </c>
      <c r="J16508">
        <v>-1.768</v>
      </c>
      <c r="K16508">
        <v>-4.9089999999999998</v>
      </c>
      <c r="L16508" s="2">
        <f t="shared" si="772"/>
        <v>-0.38614806025377746</v>
      </c>
      <c r="M16508" s="2">
        <f t="shared" si="773"/>
        <v>0.77902606074001235</v>
      </c>
    </row>
    <row r="16509" spans="1:13" x14ac:dyDescent="0.3">
      <c r="A16509" s="2">
        <f t="shared" si="771"/>
        <v>7.3851623000009567</v>
      </c>
      <c r="B16509">
        <v>17605.716078400001</v>
      </c>
      <c r="C16509">
        <v>56</v>
      </c>
      <c r="D16509" t="s">
        <v>10</v>
      </c>
      <c r="E16509">
        <v>0.754</v>
      </c>
      <c r="F16509">
        <v>-0.40772375488281198</v>
      </c>
      <c r="G16509">
        <v>-5.7776351928710903E-2</v>
      </c>
      <c r="H16509">
        <v>0</v>
      </c>
      <c r="I16509">
        <v>-173.34200000000001</v>
      </c>
      <c r="J16509">
        <v>-1.768</v>
      </c>
      <c r="K16509">
        <v>-4.9089999999999998</v>
      </c>
      <c r="L16509" s="2">
        <f t="shared" si="772"/>
        <v>-0.3862465255412833</v>
      </c>
      <c r="M16509" s="2">
        <f t="shared" si="773"/>
        <v>0.77901210775092211</v>
      </c>
    </row>
    <row r="16510" spans="1:13" x14ac:dyDescent="0.3">
      <c r="A16510" s="2">
        <f t="shared" si="771"/>
        <v>7.3855643999995664</v>
      </c>
      <c r="B16510">
        <v>17605.716480499999</v>
      </c>
      <c r="C16510">
        <v>56</v>
      </c>
      <c r="D16510" t="s">
        <v>10</v>
      </c>
      <c r="E16510">
        <v>0.754</v>
      </c>
      <c r="F16510">
        <v>-0.40772375488281198</v>
      </c>
      <c r="G16510">
        <v>-5.7776351928710903E-2</v>
      </c>
      <c r="H16510">
        <v>0</v>
      </c>
      <c r="I16510">
        <v>-173.34200000000001</v>
      </c>
      <c r="J16510">
        <v>-1.768</v>
      </c>
      <c r="K16510">
        <v>-4.9089999999999998</v>
      </c>
      <c r="L16510" s="2">
        <f t="shared" si="772"/>
        <v>-0.38641047126255479</v>
      </c>
      <c r="M16510" s="2">
        <f t="shared" si="773"/>
        <v>0.77898887587989196</v>
      </c>
    </row>
    <row r="16511" spans="1:13" x14ac:dyDescent="0.3">
      <c r="A16511" s="2">
        <f t="shared" si="771"/>
        <v>7.3857877000009466</v>
      </c>
      <c r="B16511">
        <v>17605.716703800001</v>
      </c>
      <c r="C16511">
        <v>56</v>
      </c>
      <c r="D16511" t="s">
        <v>10</v>
      </c>
      <c r="E16511">
        <v>0.754</v>
      </c>
      <c r="F16511">
        <v>-0.40772375488281198</v>
      </c>
      <c r="G16511">
        <v>-5.7776351928710903E-2</v>
      </c>
      <c r="H16511">
        <v>0</v>
      </c>
      <c r="I16511">
        <v>-173.34200000000001</v>
      </c>
      <c r="J16511">
        <v>-1.768</v>
      </c>
      <c r="K16511">
        <v>-4.9089999999999998</v>
      </c>
      <c r="L16511" s="2">
        <f t="shared" si="772"/>
        <v>-0.38650151597758287</v>
      </c>
      <c r="M16511" s="2">
        <f t="shared" si="773"/>
        <v>0.77897597442042654</v>
      </c>
    </row>
    <row r="16512" spans="1:13" x14ac:dyDescent="0.3">
      <c r="A16512" s="2">
        <f t="shared" si="771"/>
        <v>7.385918899999524</v>
      </c>
      <c r="B16512">
        <v>17605.716834999999</v>
      </c>
      <c r="C16512">
        <v>56</v>
      </c>
      <c r="D16512" t="s">
        <v>10</v>
      </c>
      <c r="E16512">
        <v>0.754</v>
      </c>
      <c r="F16512">
        <v>-0.40772375488281198</v>
      </c>
      <c r="G16512">
        <v>-5.7776351928710903E-2</v>
      </c>
      <c r="H16512">
        <v>0</v>
      </c>
      <c r="I16512">
        <v>-173.34200000000001</v>
      </c>
      <c r="J16512">
        <v>-1.768</v>
      </c>
      <c r="K16512">
        <v>-4.9089999999999998</v>
      </c>
      <c r="L16512" s="2">
        <f t="shared" si="772"/>
        <v>-0.38655500933364345</v>
      </c>
      <c r="M16512" s="2">
        <f t="shared" si="773"/>
        <v>0.77896839416313568</v>
      </c>
    </row>
    <row r="16513" spans="1:13" x14ac:dyDescent="0.3">
      <c r="A16513" s="2">
        <f t="shared" si="771"/>
        <v>7.3861039000003075</v>
      </c>
      <c r="B16513">
        <v>17605.71702</v>
      </c>
      <c r="C16513">
        <v>56</v>
      </c>
      <c r="D16513" t="s">
        <v>10</v>
      </c>
      <c r="E16513">
        <v>0.754</v>
      </c>
      <c r="F16513">
        <v>-0.40772375488281198</v>
      </c>
      <c r="G16513">
        <v>-5.7776351928710903E-2</v>
      </c>
      <c r="H16513">
        <v>0</v>
      </c>
      <c r="I16513">
        <v>-173.34200000000001</v>
      </c>
      <c r="J16513">
        <v>-1.768</v>
      </c>
      <c r="K16513">
        <v>-4.9089999999999998</v>
      </c>
      <c r="L16513" s="2">
        <f t="shared" si="772"/>
        <v>-0.3866304382286162</v>
      </c>
      <c r="M16513" s="2">
        <f t="shared" si="773"/>
        <v>0.7789577055379836</v>
      </c>
    </row>
    <row r="16514" spans="1:13" x14ac:dyDescent="0.3">
      <c r="A16514" s="2">
        <f t="shared" si="771"/>
        <v>7.3865804000015487</v>
      </c>
      <c r="B16514">
        <v>17605.717496500001</v>
      </c>
      <c r="C16514">
        <v>56</v>
      </c>
      <c r="D16514" t="s">
        <v>10</v>
      </c>
      <c r="E16514">
        <v>0.754</v>
      </c>
      <c r="F16514">
        <v>-0.40772375488281198</v>
      </c>
      <c r="G16514">
        <v>-5.7776351928710903E-2</v>
      </c>
      <c r="H16514">
        <v>0</v>
      </c>
      <c r="I16514">
        <v>-173.34200000000001</v>
      </c>
      <c r="J16514">
        <v>-1.768</v>
      </c>
      <c r="K16514">
        <v>-4.9089999999999998</v>
      </c>
      <c r="L16514" s="2">
        <f t="shared" si="772"/>
        <v>-0.38682471859832396</v>
      </c>
      <c r="M16514" s="2">
        <f t="shared" si="773"/>
        <v>0.77893017510621787</v>
      </c>
    </row>
    <row r="16515" spans="1:13" x14ac:dyDescent="0.3">
      <c r="A16515" s="2">
        <f t="shared" ref="A16515:A16578" si="774">B16515-$B$2</f>
        <v>7.3867147999990266</v>
      </c>
      <c r="B16515">
        <v>17605.717630899999</v>
      </c>
      <c r="C16515">
        <v>56</v>
      </c>
      <c r="D16515" t="s">
        <v>10</v>
      </c>
      <c r="E16515">
        <v>0.754</v>
      </c>
      <c r="F16515">
        <v>-0.40772375488281198</v>
      </c>
      <c r="G16515">
        <v>-5.7776351928710903E-2</v>
      </c>
      <c r="H16515">
        <v>0</v>
      </c>
      <c r="I16515">
        <v>-173.34200000000001</v>
      </c>
      <c r="J16515">
        <v>-1.768</v>
      </c>
      <c r="K16515">
        <v>-4.9089999999999998</v>
      </c>
      <c r="L16515" s="2">
        <f t="shared" si="772"/>
        <v>-0.38687951666995191</v>
      </c>
      <c r="M16515" s="2">
        <f t="shared" si="773"/>
        <v>0.77892240996466433</v>
      </c>
    </row>
    <row r="16516" spans="1:13" x14ac:dyDescent="0.3">
      <c r="A16516" s="2">
        <f t="shared" si="774"/>
        <v>7.3869407999991381</v>
      </c>
      <c r="B16516">
        <v>17605.717856899999</v>
      </c>
      <c r="C16516">
        <v>56</v>
      </c>
      <c r="D16516" t="s">
        <v>10</v>
      </c>
      <c r="E16516">
        <v>0.754</v>
      </c>
      <c r="F16516">
        <v>-0.40772375488281198</v>
      </c>
      <c r="G16516">
        <v>-5.7776351928710903E-2</v>
      </c>
      <c r="H16516">
        <v>0</v>
      </c>
      <c r="I16516">
        <v>-173.34200000000001</v>
      </c>
      <c r="J16516">
        <v>-1.768</v>
      </c>
      <c r="K16516">
        <v>-4.9089999999999998</v>
      </c>
      <c r="L16516" s="2">
        <f t="shared" ref="L16516:L16579" si="775">L16515+(F16516*(A16516-A16515))</f>
        <v>-0.38697166223860091</v>
      </c>
      <c r="M16516" s="2">
        <f t="shared" ref="M16516:M16579" si="776">M16515+(G16516*(A16516-A16515))</f>
        <v>0.77890935250912197</v>
      </c>
    </row>
    <row r="16517" spans="1:13" x14ac:dyDescent="0.3">
      <c r="A16517" s="2">
        <f t="shared" si="774"/>
        <v>7.387288300000364</v>
      </c>
      <c r="B16517">
        <v>17605.7182044</v>
      </c>
      <c r="C16517">
        <v>56</v>
      </c>
      <c r="D16517" t="s">
        <v>10</v>
      </c>
      <c r="E16517">
        <v>0.754</v>
      </c>
      <c r="F16517">
        <v>-0.40772375488281198</v>
      </c>
      <c r="G16517">
        <v>-5.7776351928710903E-2</v>
      </c>
      <c r="H16517">
        <v>0</v>
      </c>
      <c r="I16517">
        <v>-173.34200000000001</v>
      </c>
      <c r="J16517">
        <v>-1.768</v>
      </c>
      <c r="K16517">
        <v>-4.9089999999999998</v>
      </c>
      <c r="L16517" s="2">
        <f t="shared" si="775"/>
        <v>-0.38711334624392252</v>
      </c>
      <c r="M16517" s="2">
        <f t="shared" si="776"/>
        <v>0.77888927522675588</v>
      </c>
    </row>
    <row r="16518" spans="1:13" x14ac:dyDescent="0.3">
      <c r="A16518" s="2">
        <f t="shared" si="774"/>
        <v>7.3876847999999882</v>
      </c>
      <c r="B16518">
        <v>17605.7186009</v>
      </c>
      <c r="C16518">
        <v>56</v>
      </c>
      <c r="D16518" t="s">
        <v>10</v>
      </c>
      <c r="E16518">
        <v>0.754</v>
      </c>
      <c r="F16518">
        <v>-0.40772375488281198</v>
      </c>
      <c r="G16518">
        <v>-5.7776351928710903E-2</v>
      </c>
      <c r="H16518">
        <v>0</v>
      </c>
      <c r="I16518">
        <v>-173.34200000000001</v>
      </c>
      <c r="J16518">
        <v>-1.768</v>
      </c>
      <c r="K16518">
        <v>-4.9089999999999998</v>
      </c>
      <c r="L16518" s="2">
        <f t="shared" si="775"/>
        <v>-0.38727500871258036</v>
      </c>
      <c r="M16518" s="2">
        <f t="shared" si="776"/>
        <v>0.77886636690323785</v>
      </c>
    </row>
    <row r="16519" spans="1:13" x14ac:dyDescent="0.3">
      <c r="A16519" s="2">
        <f t="shared" si="774"/>
        <v>7.3881505999997898</v>
      </c>
      <c r="B16519">
        <v>17605.7190667</v>
      </c>
      <c r="C16519">
        <v>56</v>
      </c>
      <c r="D16519" t="s">
        <v>10</v>
      </c>
      <c r="E16519">
        <v>0.754</v>
      </c>
      <c r="F16519">
        <v>-0.40772375488281198</v>
      </c>
      <c r="G16519">
        <v>-5.7776351928710903E-2</v>
      </c>
      <c r="H16519">
        <v>0</v>
      </c>
      <c r="I16519">
        <v>-173.34200000000001</v>
      </c>
      <c r="J16519">
        <v>-1.768</v>
      </c>
      <c r="K16519">
        <v>-4.9089999999999998</v>
      </c>
      <c r="L16519" s="2">
        <f t="shared" si="775"/>
        <v>-0.38746492643752389</v>
      </c>
      <c r="M16519" s="2">
        <f t="shared" si="776"/>
        <v>0.77883945467852089</v>
      </c>
    </row>
    <row r="16520" spans="1:13" x14ac:dyDescent="0.3">
      <c r="A16520" s="2">
        <f t="shared" si="774"/>
        <v>7.3883671000003233</v>
      </c>
      <c r="B16520">
        <v>17605.7192832</v>
      </c>
      <c r="C16520">
        <v>56</v>
      </c>
      <c r="D16520" t="s">
        <v>10</v>
      </c>
      <c r="E16520">
        <v>0.754</v>
      </c>
      <c r="F16520">
        <v>-0.40772375488281198</v>
      </c>
      <c r="G16520">
        <v>-5.7776351928710903E-2</v>
      </c>
      <c r="H16520">
        <v>0</v>
      </c>
      <c r="I16520">
        <v>-173.34200000000001</v>
      </c>
      <c r="J16520">
        <v>-1.768</v>
      </c>
      <c r="K16520">
        <v>-4.9089999999999998</v>
      </c>
      <c r="L16520" s="2">
        <f t="shared" si="775"/>
        <v>-0.3875531986306735</v>
      </c>
      <c r="M16520" s="2">
        <f t="shared" si="776"/>
        <v>0.7788269460982975</v>
      </c>
    </row>
    <row r="16521" spans="1:13" x14ac:dyDescent="0.3">
      <c r="A16521" s="2">
        <f t="shared" si="774"/>
        <v>7.3886219999985769</v>
      </c>
      <c r="B16521">
        <v>17605.719538099998</v>
      </c>
      <c r="C16521">
        <v>56</v>
      </c>
      <c r="D16521" t="s">
        <v>10</v>
      </c>
      <c r="E16521">
        <v>0.754</v>
      </c>
      <c r="F16521">
        <v>-0.40772375488281198</v>
      </c>
      <c r="G16521">
        <v>-5.7776351928710903E-2</v>
      </c>
      <c r="H16521">
        <v>0</v>
      </c>
      <c r="I16521">
        <v>-173.34200000000001</v>
      </c>
      <c r="J16521">
        <v>-1.768</v>
      </c>
      <c r="K16521">
        <v>-4.9089999999999998</v>
      </c>
      <c r="L16521" s="2">
        <f t="shared" si="775"/>
        <v>-0.38765712741508113</v>
      </c>
      <c r="M16521" s="2">
        <f t="shared" si="776"/>
        <v>0.77881221890629182</v>
      </c>
    </row>
    <row r="16522" spans="1:13" x14ac:dyDescent="0.3">
      <c r="A16522" s="2">
        <f t="shared" si="774"/>
        <v>7.3887547000013001</v>
      </c>
      <c r="B16522">
        <v>17605.719670800001</v>
      </c>
      <c r="C16522">
        <v>56</v>
      </c>
      <c r="D16522" t="s">
        <v>10</v>
      </c>
      <c r="E16522">
        <v>0.754</v>
      </c>
      <c r="F16522">
        <v>-0.40772375488281198</v>
      </c>
      <c r="G16522">
        <v>-5.7776351928710903E-2</v>
      </c>
      <c r="H16522">
        <v>0</v>
      </c>
      <c r="I16522">
        <v>-173.34200000000001</v>
      </c>
      <c r="J16522">
        <v>-1.768</v>
      </c>
      <c r="K16522">
        <v>-4.9089999999999998</v>
      </c>
      <c r="L16522" s="2">
        <f t="shared" si="775"/>
        <v>-0.38771123235846439</v>
      </c>
      <c r="M16522" s="2">
        <f t="shared" si="776"/>
        <v>0.7788045519842336</v>
      </c>
    </row>
    <row r="16523" spans="1:13" x14ac:dyDescent="0.3">
      <c r="A16523" s="2">
        <f t="shared" si="774"/>
        <v>7.3889860999988741</v>
      </c>
      <c r="B16523">
        <v>17605.719902199999</v>
      </c>
      <c r="C16523">
        <v>56</v>
      </c>
      <c r="D16523" t="s">
        <v>10</v>
      </c>
      <c r="E16523">
        <v>0.754</v>
      </c>
      <c r="F16523">
        <v>-0.40772375488281198</v>
      </c>
      <c r="G16523">
        <v>-5.7776351928710903E-2</v>
      </c>
      <c r="H16523">
        <v>0</v>
      </c>
      <c r="I16523">
        <v>-173.34200000000001</v>
      </c>
      <c r="J16523">
        <v>-1.768</v>
      </c>
      <c r="K16523">
        <v>-4.9089999999999998</v>
      </c>
      <c r="L16523" s="2">
        <f t="shared" si="775"/>
        <v>-0.38780557963435514</v>
      </c>
      <c r="M16523" s="2">
        <f t="shared" si="776"/>
        <v>0.77879118253653745</v>
      </c>
    </row>
    <row r="16524" spans="1:13" x14ac:dyDescent="0.3">
      <c r="A16524" s="2">
        <f t="shared" si="774"/>
        <v>7.3891865000005055</v>
      </c>
      <c r="B16524">
        <v>17605.7201026</v>
      </c>
      <c r="C16524">
        <v>56</v>
      </c>
      <c r="D16524" t="s">
        <v>10</v>
      </c>
      <c r="E16524">
        <v>0.754</v>
      </c>
      <c r="F16524">
        <v>-0.40772375488281198</v>
      </c>
      <c r="G16524">
        <v>-5.7776351928710903E-2</v>
      </c>
      <c r="H16524">
        <v>0</v>
      </c>
      <c r="I16524">
        <v>-173.34200000000001</v>
      </c>
      <c r="J16524">
        <v>-1.768</v>
      </c>
      <c r="K16524">
        <v>-4.9089999999999998</v>
      </c>
      <c r="L16524" s="2">
        <f t="shared" si="775"/>
        <v>-0.38788728747549878</v>
      </c>
      <c r="M16524" s="2">
        <f t="shared" si="776"/>
        <v>0.77877960415551672</v>
      </c>
    </row>
    <row r="16525" spans="1:13" x14ac:dyDescent="0.3">
      <c r="A16525" s="2">
        <f t="shared" si="774"/>
        <v>7.3893137000013667</v>
      </c>
      <c r="B16525">
        <v>17605.720229800001</v>
      </c>
      <c r="C16525">
        <v>56</v>
      </c>
      <c r="D16525" t="s">
        <v>10</v>
      </c>
      <c r="E16525">
        <v>0.754</v>
      </c>
      <c r="F16525">
        <v>-0.40772375488281198</v>
      </c>
      <c r="G16525">
        <v>-5.7776351928710903E-2</v>
      </c>
      <c r="H16525">
        <v>0</v>
      </c>
      <c r="I16525">
        <v>-173.34200000000001</v>
      </c>
      <c r="J16525">
        <v>-1.768</v>
      </c>
      <c r="K16525">
        <v>-4.9089999999999998</v>
      </c>
      <c r="L16525" s="2">
        <f t="shared" si="775"/>
        <v>-0.38793914993747097</v>
      </c>
      <c r="M16525" s="2">
        <f t="shared" si="776"/>
        <v>0.77877225500350167</v>
      </c>
    </row>
    <row r="16526" spans="1:13" x14ac:dyDescent="0.3">
      <c r="A16526" s="2">
        <f t="shared" si="774"/>
        <v>7.3894082000006165</v>
      </c>
      <c r="B16526">
        <v>17605.7203243</v>
      </c>
      <c r="C16526">
        <v>56</v>
      </c>
      <c r="D16526" t="s">
        <v>10</v>
      </c>
      <c r="E16526">
        <v>0.754</v>
      </c>
      <c r="F16526">
        <v>-0.40772375488281198</v>
      </c>
      <c r="G16526">
        <v>-5.7776351928710903E-2</v>
      </c>
      <c r="H16526">
        <v>0</v>
      </c>
      <c r="I16526">
        <v>-173.34200000000001</v>
      </c>
      <c r="J16526">
        <v>-1.768</v>
      </c>
      <c r="K16526">
        <v>-4.9089999999999998</v>
      </c>
      <c r="L16526" s="2">
        <f t="shared" si="775"/>
        <v>-0.38797767983200154</v>
      </c>
      <c r="M16526" s="2">
        <f t="shared" si="776"/>
        <v>0.77876679513828773</v>
      </c>
    </row>
    <row r="16527" spans="1:13" x14ac:dyDescent="0.3">
      <c r="A16527" s="2">
        <f t="shared" si="774"/>
        <v>7.3895818000019062</v>
      </c>
      <c r="B16527">
        <v>17605.720497900002</v>
      </c>
      <c r="C16527">
        <v>56</v>
      </c>
      <c r="D16527" t="s">
        <v>10</v>
      </c>
      <c r="E16527">
        <v>0.754</v>
      </c>
      <c r="F16527">
        <v>-0.40772375488281198</v>
      </c>
      <c r="G16527">
        <v>-5.7776351928710903E-2</v>
      </c>
      <c r="H16527">
        <v>0</v>
      </c>
      <c r="I16527">
        <v>-173.34200000000001</v>
      </c>
      <c r="J16527">
        <v>-1.768</v>
      </c>
      <c r="K16527">
        <v>-4.9089999999999998</v>
      </c>
      <c r="L16527" s="2">
        <f t="shared" si="775"/>
        <v>-0.38804846067637505</v>
      </c>
      <c r="M16527" s="2">
        <f t="shared" si="776"/>
        <v>0.77875676516351844</v>
      </c>
    </row>
    <row r="16528" spans="1:13" x14ac:dyDescent="0.3">
      <c r="A16528" s="2">
        <f t="shared" si="774"/>
        <v>7.3897776000012527</v>
      </c>
      <c r="B16528">
        <v>17605.720693700001</v>
      </c>
      <c r="C16528">
        <v>56</v>
      </c>
      <c r="D16528" t="s">
        <v>10</v>
      </c>
      <c r="E16528">
        <v>0.754</v>
      </c>
      <c r="F16528">
        <v>-0.40772375488281198</v>
      </c>
      <c r="G16528">
        <v>-5.7776351928710903E-2</v>
      </c>
      <c r="H16528">
        <v>0</v>
      </c>
      <c r="I16528">
        <v>-173.34200000000001</v>
      </c>
      <c r="J16528">
        <v>-1.768</v>
      </c>
      <c r="K16528">
        <v>-4.9089999999999998</v>
      </c>
      <c r="L16528" s="2">
        <f t="shared" si="775"/>
        <v>-0.38812829298731466</v>
      </c>
      <c r="M16528" s="2">
        <f t="shared" si="776"/>
        <v>0.77874545255384853</v>
      </c>
    </row>
    <row r="16529" spans="1:13" x14ac:dyDescent="0.3">
      <c r="A16529" s="2">
        <f t="shared" si="774"/>
        <v>7.3900348999995913</v>
      </c>
      <c r="B16529">
        <v>17605.720950999999</v>
      </c>
      <c r="C16529">
        <v>56</v>
      </c>
      <c r="D16529" t="s">
        <v>10</v>
      </c>
      <c r="E16529">
        <v>0.754</v>
      </c>
      <c r="F16529">
        <v>-0.40772375488281198</v>
      </c>
      <c r="G16529">
        <v>-5.7776351928710903E-2</v>
      </c>
      <c r="H16529">
        <v>0</v>
      </c>
      <c r="I16529">
        <v>-173.34200000000001</v>
      </c>
      <c r="J16529">
        <v>-1.768</v>
      </c>
      <c r="K16529">
        <v>-4.9089999999999998</v>
      </c>
      <c r="L16529" s="2">
        <f t="shared" si="775"/>
        <v>-0.38823320030876862</v>
      </c>
      <c r="M16529" s="2">
        <f t="shared" si="776"/>
        <v>0.7787305866985933</v>
      </c>
    </row>
    <row r="16530" spans="1:13" x14ac:dyDescent="0.3">
      <c r="A16530" s="2">
        <f t="shared" si="774"/>
        <v>7.390171899998677</v>
      </c>
      <c r="B16530">
        <v>17605.721087999998</v>
      </c>
      <c r="C16530">
        <v>56</v>
      </c>
      <c r="D16530" t="s">
        <v>10</v>
      </c>
      <c r="E16530">
        <v>0.754</v>
      </c>
      <c r="F16530">
        <v>-0.40772375488281198</v>
      </c>
      <c r="G16530">
        <v>-5.7776351928710903E-2</v>
      </c>
      <c r="H16530">
        <v>0</v>
      </c>
      <c r="I16530">
        <v>-173.34200000000001</v>
      </c>
      <c r="J16530">
        <v>-1.768</v>
      </c>
      <c r="K16530">
        <v>-4.9089999999999998</v>
      </c>
      <c r="L16530" s="2">
        <f t="shared" si="775"/>
        <v>-0.38828905846281475</v>
      </c>
      <c r="M16530" s="2">
        <f t="shared" si="776"/>
        <v>0.77872267133843187</v>
      </c>
    </row>
    <row r="16531" spans="1:13" x14ac:dyDescent="0.3">
      <c r="A16531" s="2">
        <f t="shared" si="774"/>
        <v>7.3904134000003978</v>
      </c>
      <c r="B16531">
        <v>17605.7213295</v>
      </c>
      <c r="C16531">
        <v>56</v>
      </c>
      <c r="D16531" t="s">
        <v>10</v>
      </c>
      <c r="E16531">
        <v>0.754</v>
      </c>
      <c r="F16531">
        <v>-0.40772375488281198</v>
      </c>
      <c r="G16531">
        <v>-5.7776351928710903E-2</v>
      </c>
      <c r="H16531">
        <v>0</v>
      </c>
      <c r="I16531">
        <v>-173.34200000000001</v>
      </c>
      <c r="J16531">
        <v>-1.768</v>
      </c>
      <c r="K16531">
        <v>-4.9089999999999998</v>
      </c>
      <c r="L16531" s="2">
        <f t="shared" si="775"/>
        <v>-0.3883875237503206</v>
      </c>
      <c r="M16531" s="2">
        <f t="shared" si="776"/>
        <v>0.77870871834934163</v>
      </c>
    </row>
    <row r="16532" spans="1:13" x14ac:dyDescent="0.3">
      <c r="A16532" s="2">
        <f t="shared" si="774"/>
        <v>7.3908106000017142</v>
      </c>
      <c r="B16532">
        <v>17605.721726700001</v>
      </c>
      <c r="C16532">
        <v>56</v>
      </c>
      <c r="D16532" t="s">
        <v>10</v>
      </c>
      <c r="E16532">
        <v>0.754</v>
      </c>
      <c r="F16532">
        <v>-0.40772375488281198</v>
      </c>
      <c r="G16532">
        <v>-5.7776351928710903E-2</v>
      </c>
      <c r="H16532">
        <v>0</v>
      </c>
      <c r="I16532">
        <v>-173.34200000000001</v>
      </c>
      <c r="J16532">
        <v>-1.768</v>
      </c>
      <c r="K16532">
        <v>-4.9089999999999998</v>
      </c>
      <c r="L16532" s="2">
        <f t="shared" si="775"/>
        <v>-0.38854947162629677</v>
      </c>
      <c r="M16532" s="2">
        <f t="shared" si="776"/>
        <v>0.77868576958227953</v>
      </c>
    </row>
    <row r="16533" spans="1:13" x14ac:dyDescent="0.3">
      <c r="A16533" s="2">
        <f t="shared" si="774"/>
        <v>7.391059800000221</v>
      </c>
      <c r="B16533">
        <v>17605.7219759</v>
      </c>
      <c r="C16533">
        <v>56</v>
      </c>
      <c r="D16533" t="s">
        <v>10</v>
      </c>
      <c r="E16533">
        <v>0.754</v>
      </c>
      <c r="F16533">
        <v>-0.40772375488281198</v>
      </c>
      <c r="G16533">
        <v>-5.7776351928710903E-2</v>
      </c>
      <c r="H16533">
        <v>0</v>
      </c>
      <c r="I16533">
        <v>-173.34200000000001</v>
      </c>
      <c r="J16533">
        <v>-1.768</v>
      </c>
      <c r="K16533">
        <v>-4.9089999999999998</v>
      </c>
      <c r="L16533" s="2">
        <f t="shared" si="775"/>
        <v>-0.38865107638540475</v>
      </c>
      <c r="M16533" s="2">
        <f t="shared" si="776"/>
        <v>0.77867137171546519</v>
      </c>
    </row>
    <row r="16534" spans="1:13" x14ac:dyDescent="0.3">
      <c r="A16534" s="2">
        <f t="shared" si="774"/>
        <v>7.3911909999987984</v>
      </c>
      <c r="B16534">
        <v>17605.722107099999</v>
      </c>
      <c r="C16534">
        <v>56</v>
      </c>
      <c r="D16534" t="s">
        <v>10</v>
      </c>
      <c r="E16534">
        <v>0.754</v>
      </c>
      <c r="F16534">
        <v>-0.40772375488281198</v>
      </c>
      <c r="G16534">
        <v>-5.7776351928710903E-2</v>
      </c>
      <c r="H16534">
        <v>0</v>
      </c>
      <c r="I16534">
        <v>-173.34200000000001</v>
      </c>
      <c r="J16534">
        <v>-1.768</v>
      </c>
      <c r="K16534">
        <v>-4.9089999999999998</v>
      </c>
      <c r="L16534" s="2">
        <f t="shared" si="775"/>
        <v>-0.38870456974146533</v>
      </c>
      <c r="M16534" s="2">
        <f t="shared" si="776"/>
        <v>0.77866379145817433</v>
      </c>
    </row>
    <row r="16535" spans="1:13" x14ac:dyDescent="0.3">
      <c r="A16535" s="2">
        <f t="shared" si="774"/>
        <v>7.3913228999990679</v>
      </c>
      <c r="B16535">
        <v>17605.722238999999</v>
      </c>
      <c r="C16535">
        <v>56</v>
      </c>
      <c r="D16535" t="s">
        <v>10</v>
      </c>
      <c r="E16535">
        <v>0.754</v>
      </c>
      <c r="F16535">
        <v>-0.40772375488281198</v>
      </c>
      <c r="G16535">
        <v>-5.7776351928710903E-2</v>
      </c>
      <c r="H16535">
        <v>0</v>
      </c>
      <c r="I16535">
        <v>-173.34200000000001</v>
      </c>
      <c r="J16535">
        <v>-1.768</v>
      </c>
      <c r="K16535">
        <v>-4.9089999999999998</v>
      </c>
      <c r="L16535" s="2">
        <f t="shared" si="775"/>
        <v>-0.38875834850484425</v>
      </c>
      <c r="M16535" s="2">
        <f t="shared" si="776"/>
        <v>0.77865617075733939</v>
      </c>
    </row>
    <row r="16536" spans="1:13" x14ac:dyDescent="0.3">
      <c r="A16536" s="2">
        <f t="shared" si="774"/>
        <v>7.3914736000006087</v>
      </c>
      <c r="B16536">
        <v>17605.7223897</v>
      </c>
      <c r="C16536">
        <v>56</v>
      </c>
      <c r="D16536" t="s">
        <v>10</v>
      </c>
      <c r="E16536">
        <v>0.754</v>
      </c>
      <c r="F16536">
        <v>-0.40772375488281198</v>
      </c>
      <c r="G16536">
        <v>-5.7776351928710903E-2</v>
      </c>
      <c r="H16536">
        <v>0</v>
      </c>
      <c r="I16536">
        <v>-173.34200000000001</v>
      </c>
      <c r="J16536">
        <v>-1.768</v>
      </c>
      <c r="K16536">
        <v>-4.9089999999999998</v>
      </c>
      <c r="L16536" s="2">
        <f t="shared" si="775"/>
        <v>-0.38881979247533333</v>
      </c>
      <c r="M16536" s="2">
        <f t="shared" si="776"/>
        <v>0.77864746386101469</v>
      </c>
    </row>
    <row r="16537" spans="1:13" x14ac:dyDescent="0.3">
      <c r="A16537" s="2">
        <f t="shared" si="774"/>
        <v>7.3917079000020749</v>
      </c>
      <c r="B16537">
        <v>17605.722624000002</v>
      </c>
      <c r="C16537">
        <v>56</v>
      </c>
      <c r="D16537" t="s">
        <v>10</v>
      </c>
      <c r="E16537">
        <v>0.754</v>
      </c>
      <c r="F16537">
        <v>-0.40772375488281198</v>
      </c>
      <c r="G16537">
        <v>-5.7776351928710903E-2</v>
      </c>
      <c r="H16537">
        <v>0</v>
      </c>
      <c r="I16537">
        <v>-173.34200000000001</v>
      </c>
      <c r="J16537">
        <v>-1.768</v>
      </c>
      <c r="K16537">
        <v>-4.9089999999999998</v>
      </c>
      <c r="L16537" s="2">
        <f t="shared" si="775"/>
        <v>-0.38891532215170016</v>
      </c>
      <c r="M16537" s="2">
        <f t="shared" si="776"/>
        <v>0.7786339268616731</v>
      </c>
    </row>
    <row r="16538" spans="1:13" x14ac:dyDescent="0.3">
      <c r="A16538" s="2">
        <f t="shared" si="774"/>
        <v>7.3920165999988967</v>
      </c>
      <c r="B16538">
        <v>17605.722932699999</v>
      </c>
      <c r="C16538">
        <v>56</v>
      </c>
      <c r="D16538" t="s">
        <v>10</v>
      </c>
      <c r="E16538">
        <v>0.754</v>
      </c>
      <c r="F16538">
        <v>-0.40772375488281198</v>
      </c>
      <c r="G16538">
        <v>-5.7776351928710903E-2</v>
      </c>
      <c r="H16538">
        <v>0</v>
      </c>
      <c r="I16538">
        <v>-173.34200000000001</v>
      </c>
      <c r="J16538">
        <v>-1.768</v>
      </c>
      <c r="K16538">
        <v>-4.9089999999999998</v>
      </c>
      <c r="L16538" s="2">
        <f t="shared" si="775"/>
        <v>-0.38904118647353664</v>
      </c>
      <c r="M16538" s="2">
        <f t="shared" si="776"/>
        <v>0.77861609130201637</v>
      </c>
    </row>
    <row r="16539" spans="1:13" x14ac:dyDescent="0.3">
      <c r="A16539" s="2">
        <f t="shared" si="774"/>
        <v>7.392242099998839</v>
      </c>
      <c r="B16539">
        <v>17605.723158199999</v>
      </c>
      <c r="C16539">
        <v>56</v>
      </c>
      <c r="D16539" t="s">
        <v>10</v>
      </c>
      <c r="E16539">
        <v>0.754</v>
      </c>
      <c r="F16539">
        <v>-0.40772375488281198</v>
      </c>
      <c r="G16539">
        <v>-5.7776351928710903E-2</v>
      </c>
      <c r="H16539">
        <v>0</v>
      </c>
      <c r="I16539">
        <v>-173.34200000000001</v>
      </c>
      <c r="J16539">
        <v>-1.768</v>
      </c>
      <c r="K16539">
        <v>-4.9089999999999998</v>
      </c>
      <c r="L16539" s="2">
        <f t="shared" si="775"/>
        <v>-0.38913312818023915</v>
      </c>
      <c r="M16539" s="2">
        <f t="shared" si="776"/>
        <v>0.77860306273465973</v>
      </c>
    </row>
    <row r="16540" spans="1:13" x14ac:dyDescent="0.3">
      <c r="A16540" s="2">
        <f t="shared" si="774"/>
        <v>7.3923810000014782</v>
      </c>
      <c r="B16540">
        <v>17605.723297100001</v>
      </c>
      <c r="C16540">
        <v>56</v>
      </c>
      <c r="D16540" t="s">
        <v>10</v>
      </c>
      <c r="E16540">
        <v>0.754</v>
      </c>
      <c r="F16540">
        <v>-0.40772375488281198</v>
      </c>
      <c r="G16540">
        <v>-5.7776351928710903E-2</v>
      </c>
      <c r="H16540">
        <v>0</v>
      </c>
      <c r="I16540">
        <v>-173.34200000000001</v>
      </c>
      <c r="J16540">
        <v>-1.768</v>
      </c>
      <c r="K16540">
        <v>-4.9089999999999998</v>
      </c>
      <c r="L16540" s="2">
        <f t="shared" si="775"/>
        <v>-0.3891897610108685</v>
      </c>
      <c r="M16540" s="2">
        <f t="shared" si="776"/>
        <v>0.77859503759922433</v>
      </c>
    </row>
    <row r="16541" spans="1:13" x14ac:dyDescent="0.3">
      <c r="A16541" s="2">
        <f t="shared" si="774"/>
        <v>7.3925115999991249</v>
      </c>
      <c r="B16541">
        <v>17605.723427699999</v>
      </c>
      <c r="C16541">
        <v>56</v>
      </c>
      <c r="D16541" t="s">
        <v>10</v>
      </c>
      <c r="E16541">
        <v>0.754</v>
      </c>
      <c r="F16541">
        <v>-0.40772375488281198</v>
      </c>
      <c r="G16541">
        <v>-5.7776351928710903E-2</v>
      </c>
      <c r="H16541">
        <v>0</v>
      </c>
      <c r="I16541">
        <v>-173.34200000000001</v>
      </c>
      <c r="J16541">
        <v>-1.768</v>
      </c>
      <c r="K16541">
        <v>-4.9089999999999998</v>
      </c>
      <c r="L16541" s="2">
        <f t="shared" si="775"/>
        <v>-0.3892430097322967</v>
      </c>
      <c r="M16541" s="2">
        <f t="shared" si="776"/>
        <v>0.77858749200779842</v>
      </c>
    </row>
    <row r="16542" spans="1:13" x14ac:dyDescent="0.3">
      <c r="A16542" s="2">
        <f t="shared" si="774"/>
        <v>7.3926489000004949</v>
      </c>
      <c r="B16542">
        <v>17605.723565</v>
      </c>
      <c r="C16542">
        <v>56</v>
      </c>
      <c r="D16542" t="s">
        <v>10</v>
      </c>
      <c r="E16542">
        <v>0.754</v>
      </c>
      <c r="F16542">
        <v>-0.40772375488281198</v>
      </c>
      <c r="G16542">
        <v>-5.7776351928710903E-2</v>
      </c>
      <c r="H16542">
        <v>0</v>
      </c>
      <c r="I16542">
        <v>-173.34200000000001</v>
      </c>
      <c r="J16542">
        <v>-1.768</v>
      </c>
      <c r="K16542">
        <v>-4.9089999999999998</v>
      </c>
      <c r="L16542" s="2">
        <f t="shared" si="775"/>
        <v>-0.38929899020440067</v>
      </c>
      <c r="M16542" s="2">
        <f t="shared" si="776"/>
        <v>0.77857955931459943</v>
      </c>
    </row>
    <row r="16543" spans="1:13" x14ac:dyDescent="0.3">
      <c r="A16543" s="2">
        <f t="shared" si="774"/>
        <v>7.3928443000004336</v>
      </c>
      <c r="B16543">
        <v>17605.7237604</v>
      </c>
      <c r="C16543">
        <v>56</v>
      </c>
      <c r="D16543" t="s">
        <v>10</v>
      </c>
      <c r="E16543">
        <v>0.754</v>
      </c>
      <c r="F16543">
        <v>-0.40772375488281198</v>
      </c>
      <c r="G16543">
        <v>-5.7776351928710903E-2</v>
      </c>
      <c r="H16543">
        <v>0</v>
      </c>
      <c r="I16543">
        <v>-173.34200000000001</v>
      </c>
      <c r="J16543">
        <v>-1.768</v>
      </c>
      <c r="K16543">
        <v>-4.9089999999999998</v>
      </c>
      <c r="L16543" s="2">
        <f t="shared" si="775"/>
        <v>-0.3893786594260798</v>
      </c>
      <c r="M16543" s="2">
        <f t="shared" si="776"/>
        <v>0.77856826981543614</v>
      </c>
    </row>
    <row r="16544" spans="1:13" x14ac:dyDescent="0.3">
      <c r="A16544" s="2">
        <f t="shared" si="774"/>
        <v>7.3930232999991858</v>
      </c>
      <c r="B16544">
        <v>17605.723939399999</v>
      </c>
      <c r="C16544">
        <v>56</v>
      </c>
      <c r="D16544" t="s">
        <v>10</v>
      </c>
      <c r="E16544">
        <v>0.754</v>
      </c>
      <c r="F16544">
        <v>-0.40772375488281198</v>
      </c>
      <c r="G16544">
        <v>-5.7776351928710903E-2</v>
      </c>
      <c r="H16544">
        <v>0</v>
      </c>
      <c r="I16544">
        <v>-173.34200000000001</v>
      </c>
      <c r="J16544">
        <v>-1.768</v>
      </c>
      <c r="K16544">
        <v>-4.9089999999999998</v>
      </c>
      <c r="L16544" s="2">
        <f t="shared" si="775"/>
        <v>-0.38945164197769511</v>
      </c>
      <c r="M16544" s="2">
        <f t="shared" si="776"/>
        <v>0.77855792784851297</v>
      </c>
    </row>
    <row r="16545" spans="1:13" x14ac:dyDescent="0.3">
      <c r="A16545" s="2">
        <f t="shared" si="774"/>
        <v>7.3932733000001463</v>
      </c>
      <c r="B16545">
        <v>17605.7241894</v>
      </c>
      <c r="C16545">
        <v>56</v>
      </c>
      <c r="D16545" t="s">
        <v>10</v>
      </c>
      <c r="E16545">
        <v>0.754</v>
      </c>
      <c r="F16545">
        <v>-0.40772375488281198</v>
      </c>
      <c r="G16545">
        <v>-5.7776351928710903E-2</v>
      </c>
      <c r="H16545">
        <v>0</v>
      </c>
      <c r="I16545">
        <v>-173.34200000000001</v>
      </c>
      <c r="J16545">
        <v>-1.768</v>
      </c>
      <c r="K16545">
        <v>-4.9089999999999998</v>
      </c>
      <c r="L16545" s="2">
        <f t="shared" si="775"/>
        <v>-0.38955357291680742</v>
      </c>
      <c r="M16545" s="2">
        <f t="shared" si="776"/>
        <v>0.77854348376047533</v>
      </c>
    </row>
    <row r="16546" spans="1:13" x14ac:dyDescent="0.3">
      <c r="A16546" s="2">
        <f t="shared" si="774"/>
        <v>7.3934592000005068</v>
      </c>
      <c r="B16546">
        <v>17605.7243753</v>
      </c>
      <c r="C16546">
        <v>56</v>
      </c>
      <c r="D16546" t="s">
        <v>10</v>
      </c>
      <c r="E16546">
        <v>0.754</v>
      </c>
      <c r="F16546">
        <v>-0.40772375488281198</v>
      </c>
      <c r="G16546">
        <v>-5.7776351928710903E-2</v>
      </c>
      <c r="H16546">
        <v>0</v>
      </c>
      <c r="I16546">
        <v>-173.34200000000001</v>
      </c>
      <c r="J16546">
        <v>-1.768</v>
      </c>
      <c r="K16546">
        <v>-4.9089999999999998</v>
      </c>
      <c r="L16546" s="2">
        <f t="shared" si="775"/>
        <v>-0.38962936876298715</v>
      </c>
      <c r="M16546" s="2">
        <f t="shared" si="776"/>
        <v>0.7785327431366309</v>
      </c>
    </row>
    <row r="16547" spans="1:13" x14ac:dyDescent="0.3">
      <c r="A16547" s="2">
        <f t="shared" si="774"/>
        <v>7.3936949999988428</v>
      </c>
      <c r="B16547">
        <v>17605.724611099999</v>
      </c>
      <c r="C16547">
        <v>56</v>
      </c>
      <c r="D16547" t="s">
        <v>10</v>
      </c>
      <c r="E16547">
        <v>0.754</v>
      </c>
      <c r="F16547">
        <v>-0.40772375488281198</v>
      </c>
      <c r="G16547">
        <v>-5.7776351928710903E-2</v>
      </c>
      <c r="H16547">
        <v>0</v>
      </c>
      <c r="I16547">
        <v>-173.34200000000001</v>
      </c>
      <c r="J16547">
        <v>-1.768</v>
      </c>
      <c r="K16547">
        <v>-4.9089999999999998</v>
      </c>
      <c r="L16547" s="2">
        <f t="shared" si="775"/>
        <v>-0.38972551002371009</v>
      </c>
      <c r="M16547" s="2">
        <f t="shared" si="776"/>
        <v>0.77851911947294228</v>
      </c>
    </row>
    <row r="16548" spans="1:13" x14ac:dyDescent="0.3">
      <c r="A16548" s="2">
        <f t="shared" si="774"/>
        <v>7.3940814000015962</v>
      </c>
      <c r="B16548">
        <v>17605.724997500001</v>
      </c>
      <c r="C16548">
        <v>56</v>
      </c>
      <c r="D16548" t="s">
        <v>10</v>
      </c>
      <c r="E16548">
        <v>0.754</v>
      </c>
      <c r="F16548">
        <v>-0.40772375488281198</v>
      </c>
      <c r="G16548">
        <v>-5.7776351928710903E-2</v>
      </c>
      <c r="H16548">
        <v>0</v>
      </c>
      <c r="I16548">
        <v>-173.34200000000001</v>
      </c>
      <c r="J16548">
        <v>-1.768</v>
      </c>
      <c r="K16548">
        <v>-4.9089999999999998</v>
      </c>
      <c r="L16548" s="2">
        <f t="shared" si="775"/>
        <v>-0.3898830544837194</v>
      </c>
      <c r="M16548" s="2">
        <f t="shared" si="776"/>
        <v>0.7784967946903979</v>
      </c>
    </row>
    <row r="16549" spans="1:13" x14ac:dyDescent="0.3">
      <c r="A16549" s="2">
        <f t="shared" si="774"/>
        <v>7.3944302999989304</v>
      </c>
      <c r="B16549">
        <v>17605.725346399999</v>
      </c>
      <c r="C16549">
        <v>56</v>
      </c>
      <c r="D16549" t="s">
        <v>10</v>
      </c>
      <c r="E16549">
        <v>0.753</v>
      </c>
      <c r="F16549">
        <v>-0.359462005615234</v>
      </c>
      <c r="G16549">
        <v>-0.133489624023437</v>
      </c>
      <c r="H16549">
        <v>0</v>
      </c>
      <c r="I16549">
        <v>-173.447</v>
      </c>
      <c r="J16549">
        <v>-1.1950000000000001</v>
      </c>
      <c r="K16549">
        <v>-5.6829999999999998</v>
      </c>
      <c r="L16549" s="2">
        <f t="shared" si="775"/>
        <v>-0.39000847077652029</v>
      </c>
      <c r="M16549" s="2">
        <f t="shared" si="776"/>
        <v>0.77845022016093202</v>
      </c>
    </row>
    <row r="16550" spans="1:13" x14ac:dyDescent="0.3">
      <c r="A16550" s="2">
        <f t="shared" si="774"/>
        <v>7.3945426999998745</v>
      </c>
      <c r="B16550">
        <v>17605.7254588</v>
      </c>
      <c r="C16550">
        <v>56</v>
      </c>
      <c r="D16550" t="s">
        <v>10</v>
      </c>
      <c r="E16550">
        <v>0.753</v>
      </c>
      <c r="F16550">
        <v>-0.359462005615234</v>
      </c>
      <c r="G16550">
        <v>-0.133489624023437</v>
      </c>
      <c r="H16550">
        <v>0</v>
      </c>
      <c r="I16550">
        <v>-173.447</v>
      </c>
      <c r="J16550">
        <v>-1.1950000000000001</v>
      </c>
      <c r="K16550">
        <v>-5.6829999999999998</v>
      </c>
      <c r="L16550" s="2">
        <f t="shared" si="775"/>
        <v>-0.39004887430629076</v>
      </c>
      <c r="M16550" s="2">
        <f t="shared" si="776"/>
        <v>0.77843521592706577</v>
      </c>
    </row>
    <row r="16551" spans="1:13" x14ac:dyDescent="0.3">
      <c r="A16551" s="2">
        <f t="shared" si="774"/>
        <v>7.3946662000016659</v>
      </c>
      <c r="B16551">
        <v>17605.725582300001</v>
      </c>
      <c r="C16551">
        <v>56</v>
      </c>
      <c r="D16551" t="s">
        <v>10</v>
      </c>
      <c r="E16551">
        <v>0.753</v>
      </c>
      <c r="F16551">
        <v>-0.359462005615234</v>
      </c>
      <c r="G16551">
        <v>-0.133489624023437</v>
      </c>
      <c r="H16551">
        <v>0</v>
      </c>
      <c r="I16551">
        <v>-173.447</v>
      </c>
      <c r="J16551">
        <v>-1.1950000000000001</v>
      </c>
      <c r="K16551">
        <v>-5.6829999999999998</v>
      </c>
      <c r="L16551" s="2">
        <f t="shared" si="775"/>
        <v>-0.39009326786462817</v>
      </c>
      <c r="M16551" s="2">
        <f t="shared" si="776"/>
        <v>0.77841872995825978</v>
      </c>
    </row>
    <row r="16552" spans="1:13" x14ac:dyDescent="0.3">
      <c r="A16552" s="2">
        <f t="shared" si="774"/>
        <v>7.3948615000008431</v>
      </c>
      <c r="B16552">
        <v>17605.725777600001</v>
      </c>
      <c r="C16552">
        <v>56</v>
      </c>
      <c r="D16552" t="s">
        <v>10</v>
      </c>
      <c r="E16552">
        <v>0.753</v>
      </c>
      <c r="F16552">
        <v>-0.359462005615234</v>
      </c>
      <c r="G16552">
        <v>-0.133489624023437</v>
      </c>
      <c r="H16552">
        <v>0</v>
      </c>
      <c r="I16552">
        <v>-173.447</v>
      </c>
      <c r="J16552">
        <v>-1.1950000000000001</v>
      </c>
      <c r="K16552">
        <v>-5.6829999999999998</v>
      </c>
      <c r="L16552" s="2">
        <f t="shared" si="775"/>
        <v>-0.39016347079402908</v>
      </c>
      <c r="M16552" s="2">
        <f t="shared" si="776"/>
        <v>0.77839265943479785</v>
      </c>
    </row>
    <row r="16553" spans="1:13" x14ac:dyDescent="0.3">
      <c r="A16553" s="2">
        <f t="shared" si="774"/>
        <v>7.3950282000005245</v>
      </c>
      <c r="B16553">
        <v>17605.7259443</v>
      </c>
      <c r="C16553">
        <v>56</v>
      </c>
      <c r="D16553" t="s">
        <v>10</v>
      </c>
      <c r="E16553">
        <v>0.753</v>
      </c>
      <c r="F16553">
        <v>-0.359462005615234</v>
      </c>
      <c r="G16553">
        <v>-0.133489624023437</v>
      </c>
      <c r="H16553">
        <v>0</v>
      </c>
      <c r="I16553">
        <v>-173.447</v>
      </c>
      <c r="J16553">
        <v>-1.1950000000000001</v>
      </c>
      <c r="K16553">
        <v>-5.6829999999999998</v>
      </c>
      <c r="L16553" s="2">
        <f t="shared" si="775"/>
        <v>-0.39022339311025062</v>
      </c>
      <c r="M16553" s="2">
        <f t="shared" si="776"/>
        <v>0.77837040671451563</v>
      </c>
    </row>
    <row r="16554" spans="1:13" x14ac:dyDescent="0.3">
      <c r="A16554" s="2">
        <f t="shared" si="774"/>
        <v>7.3951593000019784</v>
      </c>
      <c r="B16554">
        <v>17605.726075400002</v>
      </c>
      <c r="C16554">
        <v>56</v>
      </c>
      <c r="D16554" t="s">
        <v>10</v>
      </c>
      <c r="E16554">
        <v>0.753</v>
      </c>
      <c r="F16554">
        <v>-0.359462005615234</v>
      </c>
      <c r="G16554">
        <v>-0.133489624023437</v>
      </c>
      <c r="H16554">
        <v>0</v>
      </c>
      <c r="I16554">
        <v>-173.447</v>
      </c>
      <c r="J16554">
        <v>-1.1950000000000001</v>
      </c>
      <c r="K16554">
        <v>-5.6829999999999998</v>
      </c>
      <c r="L16554" s="2">
        <f t="shared" si="775"/>
        <v>-0.3902705185797094</v>
      </c>
      <c r="M16554" s="2">
        <f t="shared" si="776"/>
        <v>0.77835290622461206</v>
      </c>
    </row>
    <row r="16555" spans="1:13" x14ac:dyDescent="0.3">
      <c r="A16555" s="2">
        <f t="shared" si="774"/>
        <v>7.3953293999984453</v>
      </c>
      <c r="B16555">
        <v>17605.726245499998</v>
      </c>
      <c r="C16555">
        <v>56</v>
      </c>
      <c r="D16555" t="s">
        <v>10</v>
      </c>
      <c r="E16555">
        <v>0.753</v>
      </c>
      <c r="F16555">
        <v>-0.359462005615234</v>
      </c>
      <c r="G16555">
        <v>-0.133489624023437</v>
      </c>
      <c r="H16555">
        <v>0</v>
      </c>
      <c r="I16555">
        <v>-173.447</v>
      </c>
      <c r="J16555">
        <v>-1.1950000000000001</v>
      </c>
      <c r="K16555">
        <v>-5.6829999999999998</v>
      </c>
      <c r="L16555" s="2">
        <f t="shared" si="775"/>
        <v>-0.39033166306559453</v>
      </c>
      <c r="M16555" s="2">
        <f t="shared" si="776"/>
        <v>0.77833019964003736</v>
      </c>
    </row>
    <row r="16556" spans="1:13" x14ac:dyDescent="0.3">
      <c r="A16556" s="2">
        <f t="shared" si="774"/>
        <v>7.3954401000009966</v>
      </c>
      <c r="B16556">
        <v>17605.726356200001</v>
      </c>
      <c r="C16556">
        <v>56</v>
      </c>
      <c r="D16556" t="s">
        <v>10</v>
      </c>
      <c r="E16556">
        <v>0.753</v>
      </c>
      <c r="F16556">
        <v>-0.359462005615234</v>
      </c>
      <c r="G16556">
        <v>-0.133489624023437</v>
      </c>
      <c r="H16556">
        <v>0</v>
      </c>
      <c r="I16556">
        <v>-173.447</v>
      </c>
      <c r="J16556">
        <v>-1.1950000000000001</v>
      </c>
      <c r="K16556">
        <v>-5.6829999999999998</v>
      </c>
      <c r="L16556" s="2">
        <f t="shared" si="775"/>
        <v>-0.39037145551053321</v>
      </c>
      <c r="M16556" s="2">
        <f t="shared" si="776"/>
        <v>0.77831542233831741</v>
      </c>
    </row>
    <row r="16557" spans="1:13" x14ac:dyDescent="0.3">
      <c r="A16557" s="2">
        <f t="shared" si="774"/>
        <v>7.3955729000008432</v>
      </c>
      <c r="B16557">
        <v>17605.726489000001</v>
      </c>
      <c r="C16557">
        <v>56</v>
      </c>
      <c r="D16557" t="s">
        <v>10</v>
      </c>
      <c r="E16557">
        <v>0.753</v>
      </c>
      <c r="F16557">
        <v>-0.359462005615234</v>
      </c>
      <c r="G16557">
        <v>-0.133489624023437</v>
      </c>
      <c r="H16557">
        <v>0</v>
      </c>
      <c r="I16557">
        <v>-173.447</v>
      </c>
      <c r="J16557">
        <v>-1.1950000000000001</v>
      </c>
      <c r="K16557">
        <v>-5.6829999999999998</v>
      </c>
      <c r="L16557" s="2">
        <f t="shared" si="775"/>
        <v>-0.39041919206482378</v>
      </c>
      <c r="M16557" s="2">
        <f t="shared" si="776"/>
        <v>0.77829769491626755</v>
      </c>
    </row>
    <row r="16558" spans="1:13" x14ac:dyDescent="0.3">
      <c r="A16558" s="2">
        <f t="shared" si="774"/>
        <v>7.3957593999984965</v>
      </c>
      <c r="B16558">
        <v>17605.726675499998</v>
      </c>
      <c r="C16558">
        <v>56</v>
      </c>
      <c r="D16558" t="s">
        <v>10</v>
      </c>
      <c r="E16558">
        <v>0.753</v>
      </c>
      <c r="F16558">
        <v>-0.359462005615234</v>
      </c>
      <c r="G16558">
        <v>-0.133489624023437</v>
      </c>
      <c r="H16558">
        <v>0</v>
      </c>
      <c r="I16558">
        <v>-173.447</v>
      </c>
      <c r="J16558">
        <v>-1.1950000000000001</v>
      </c>
      <c r="K16558">
        <v>-5.6829999999999998</v>
      </c>
      <c r="L16558" s="2">
        <f t="shared" si="775"/>
        <v>-0.39048623172802749</v>
      </c>
      <c r="M16558" s="2">
        <f t="shared" si="776"/>
        <v>0.77827279910170044</v>
      </c>
    </row>
    <row r="16559" spans="1:13" x14ac:dyDescent="0.3">
      <c r="A16559" s="2">
        <f t="shared" si="774"/>
        <v>7.3959925000017392</v>
      </c>
      <c r="B16559">
        <v>17605.726908600001</v>
      </c>
      <c r="C16559">
        <v>56</v>
      </c>
      <c r="D16559" t="s">
        <v>10</v>
      </c>
      <c r="E16559">
        <v>0.753</v>
      </c>
      <c r="F16559">
        <v>-0.359462005615234</v>
      </c>
      <c r="G16559">
        <v>-0.133489624023437</v>
      </c>
      <c r="H16559">
        <v>0</v>
      </c>
      <c r="I16559">
        <v>-173.447</v>
      </c>
      <c r="J16559">
        <v>-1.1950000000000001</v>
      </c>
      <c r="K16559">
        <v>-5.6829999999999998</v>
      </c>
      <c r="L16559" s="2">
        <f t="shared" si="775"/>
        <v>-0.39057002232270205</v>
      </c>
      <c r="M16559" s="2">
        <f t="shared" si="776"/>
        <v>0.77824168266990768</v>
      </c>
    </row>
    <row r="16560" spans="1:13" x14ac:dyDescent="0.3">
      <c r="A16560" s="2">
        <f t="shared" si="774"/>
        <v>7.3963094999999157</v>
      </c>
      <c r="B16560">
        <v>17605.7272256</v>
      </c>
      <c r="C16560">
        <v>56</v>
      </c>
      <c r="D16560" t="s">
        <v>10</v>
      </c>
      <c r="E16560">
        <v>0.753</v>
      </c>
      <c r="F16560">
        <v>-0.359462005615234</v>
      </c>
      <c r="G16560">
        <v>-0.133489624023437</v>
      </c>
      <c r="H16560">
        <v>0</v>
      </c>
      <c r="I16560">
        <v>-173.447</v>
      </c>
      <c r="J16560">
        <v>-1.1950000000000001</v>
      </c>
      <c r="K16560">
        <v>-5.6829999999999998</v>
      </c>
      <c r="L16560" s="2">
        <f t="shared" si="775"/>
        <v>-0.3906839717778266</v>
      </c>
      <c r="M16560" s="2">
        <f t="shared" si="776"/>
        <v>0.77819936645933563</v>
      </c>
    </row>
    <row r="16561" spans="1:13" x14ac:dyDescent="0.3">
      <c r="A16561" s="2">
        <f t="shared" si="774"/>
        <v>7.396572699999524</v>
      </c>
      <c r="B16561">
        <v>17605.727488799999</v>
      </c>
      <c r="C16561">
        <v>56</v>
      </c>
      <c r="D16561" t="s">
        <v>10</v>
      </c>
      <c r="E16561">
        <v>0.753</v>
      </c>
      <c r="F16561">
        <v>-0.359462005615234</v>
      </c>
      <c r="G16561">
        <v>-0.133489624023437</v>
      </c>
      <c r="H16561">
        <v>0</v>
      </c>
      <c r="I16561">
        <v>-173.447</v>
      </c>
      <c r="J16561">
        <v>-1.1950000000000001</v>
      </c>
      <c r="K16561">
        <v>-5.6829999999999998</v>
      </c>
      <c r="L16561" s="2">
        <f t="shared" si="775"/>
        <v>-0.39077858217756373</v>
      </c>
      <c r="M16561" s="2">
        <f t="shared" si="776"/>
        <v>0.7781642319903449</v>
      </c>
    </row>
    <row r="16562" spans="1:13" x14ac:dyDescent="0.3">
      <c r="A16562" s="2">
        <f t="shared" si="774"/>
        <v>7.3967058999987785</v>
      </c>
      <c r="B16562">
        <v>17605.727621999999</v>
      </c>
      <c r="C16562">
        <v>56</v>
      </c>
      <c r="D16562" t="s">
        <v>10</v>
      </c>
      <c r="E16562">
        <v>0.753</v>
      </c>
      <c r="F16562">
        <v>-0.359462005615234</v>
      </c>
      <c r="G16562">
        <v>-0.133489624023437</v>
      </c>
      <c r="H16562">
        <v>0</v>
      </c>
      <c r="I16562">
        <v>-173.447</v>
      </c>
      <c r="J16562">
        <v>-1.1950000000000001</v>
      </c>
      <c r="K16562">
        <v>-5.6829999999999998</v>
      </c>
      <c r="L16562" s="2">
        <f t="shared" si="775"/>
        <v>-0.39082646251644365</v>
      </c>
      <c r="M16562" s="2">
        <f t="shared" si="776"/>
        <v>0.77814645117252446</v>
      </c>
    </row>
    <row r="16563" spans="1:13" x14ac:dyDescent="0.3">
      <c r="A16563" s="2">
        <f t="shared" si="774"/>
        <v>7.3968435999995563</v>
      </c>
      <c r="B16563">
        <v>17605.727759699999</v>
      </c>
      <c r="C16563">
        <v>56</v>
      </c>
      <c r="D16563" t="s">
        <v>10</v>
      </c>
      <c r="E16563">
        <v>0.753</v>
      </c>
      <c r="F16563">
        <v>-0.359462005615234</v>
      </c>
      <c r="G16563">
        <v>-0.133489624023437</v>
      </c>
      <c r="H16563">
        <v>0</v>
      </c>
      <c r="I16563">
        <v>-173.447</v>
      </c>
      <c r="J16563">
        <v>-1.1950000000000001</v>
      </c>
      <c r="K16563">
        <v>-5.6829999999999998</v>
      </c>
      <c r="L16563" s="2">
        <f t="shared" si="775"/>
        <v>-0.39087596043489647</v>
      </c>
      <c r="M16563" s="2">
        <f t="shared" si="776"/>
        <v>0.77812806965119263</v>
      </c>
    </row>
    <row r="16564" spans="1:13" x14ac:dyDescent="0.3">
      <c r="A16564" s="2">
        <f t="shared" si="774"/>
        <v>7.3971410000012838</v>
      </c>
      <c r="B16564">
        <v>17605.728057100001</v>
      </c>
      <c r="C16564">
        <v>56</v>
      </c>
      <c r="D16564" t="s">
        <v>10</v>
      </c>
      <c r="E16564">
        <v>0.753</v>
      </c>
      <c r="F16564">
        <v>-0.359462005615234</v>
      </c>
      <c r="G16564">
        <v>-0.133489624023437</v>
      </c>
      <c r="H16564">
        <v>0</v>
      </c>
      <c r="I16564">
        <v>-173.447</v>
      </c>
      <c r="J16564">
        <v>-1.1950000000000001</v>
      </c>
      <c r="K16564">
        <v>-5.6829999999999998</v>
      </c>
      <c r="L16564" s="2">
        <f t="shared" si="775"/>
        <v>-0.3909828644359874</v>
      </c>
      <c r="M16564" s="2">
        <f t="shared" si="776"/>
        <v>0.77808836983677743</v>
      </c>
    </row>
    <row r="16565" spans="1:13" x14ac:dyDescent="0.3">
      <c r="A16565" s="2">
        <f t="shared" si="774"/>
        <v>7.3972509000013815</v>
      </c>
      <c r="B16565">
        <v>17605.728167000001</v>
      </c>
      <c r="C16565">
        <v>56</v>
      </c>
      <c r="D16565" t="s">
        <v>10</v>
      </c>
      <c r="E16565">
        <v>0.753</v>
      </c>
      <c r="F16565">
        <v>-0.359462005615234</v>
      </c>
      <c r="G16565">
        <v>-0.133489624023437</v>
      </c>
      <c r="H16565">
        <v>0</v>
      </c>
      <c r="I16565">
        <v>-173.447</v>
      </c>
      <c r="J16565">
        <v>-1.1950000000000001</v>
      </c>
      <c r="K16565">
        <v>-5.6829999999999998</v>
      </c>
      <c r="L16565" s="2">
        <f t="shared" si="775"/>
        <v>-0.39102236931043965</v>
      </c>
      <c r="M16565" s="2">
        <f t="shared" si="776"/>
        <v>0.77807369932708426</v>
      </c>
    </row>
    <row r="16566" spans="1:13" x14ac:dyDescent="0.3">
      <c r="A16566" s="2">
        <f t="shared" si="774"/>
        <v>7.3974324000009801</v>
      </c>
      <c r="B16566">
        <v>17605.728348500001</v>
      </c>
      <c r="C16566">
        <v>56</v>
      </c>
      <c r="D16566" t="s">
        <v>10</v>
      </c>
      <c r="E16566">
        <v>0.753</v>
      </c>
      <c r="F16566">
        <v>-0.359462005615234</v>
      </c>
      <c r="G16566">
        <v>-0.133489624023437</v>
      </c>
      <c r="H16566">
        <v>0</v>
      </c>
      <c r="I16566">
        <v>-173.447</v>
      </c>
      <c r="J16566">
        <v>-1.1950000000000001</v>
      </c>
      <c r="K16566">
        <v>-5.6829999999999998</v>
      </c>
      <c r="L16566" s="2">
        <f t="shared" si="775"/>
        <v>-0.39108761166431455</v>
      </c>
      <c r="M16566" s="2">
        <f t="shared" si="776"/>
        <v>0.77804947096037758</v>
      </c>
    </row>
    <row r="16567" spans="1:13" x14ac:dyDescent="0.3">
      <c r="A16567" s="2">
        <f t="shared" si="774"/>
        <v>7.3975409000013315</v>
      </c>
      <c r="B16567">
        <v>17605.728457000001</v>
      </c>
      <c r="C16567">
        <v>56</v>
      </c>
      <c r="D16567" t="s">
        <v>10</v>
      </c>
      <c r="E16567">
        <v>0.753</v>
      </c>
      <c r="F16567">
        <v>-0.359462005615234</v>
      </c>
      <c r="G16567">
        <v>-0.133489624023437</v>
      </c>
      <c r="H16567">
        <v>0</v>
      </c>
      <c r="I16567">
        <v>-173.447</v>
      </c>
      <c r="J16567">
        <v>-1.1950000000000001</v>
      </c>
      <c r="K16567">
        <v>-5.6829999999999998</v>
      </c>
      <c r="L16567" s="2">
        <f t="shared" si="775"/>
        <v>-0.39112661329205012</v>
      </c>
      <c r="M16567" s="2">
        <f t="shared" si="776"/>
        <v>0.77803498733612408</v>
      </c>
    </row>
    <row r="16568" spans="1:13" x14ac:dyDescent="0.3">
      <c r="A16568" s="2">
        <f t="shared" si="774"/>
        <v>7.3976629999997385</v>
      </c>
      <c r="B16568">
        <v>17605.728579099999</v>
      </c>
      <c r="C16568">
        <v>56</v>
      </c>
      <c r="D16568" t="s">
        <v>10</v>
      </c>
      <c r="E16568">
        <v>0.753</v>
      </c>
      <c r="F16568">
        <v>-0.359462005615234</v>
      </c>
      <c r="G16568">
        <v>-0.133489624023437</v>
      </c>
      <c r="H16568">
        <v>0</v>
      </c>
      <c r="I16568">
        <v>-173.447</v>
      </c>
      <c r="J16568">
        <v>-1.1950000000000001</v>
      </c>
      <c r="K16568">
        <v>-5.6829999999999998</v>
      </c>
      <c r="L16568" s="2">
        <f t="shared" si="775"/>
        <v>-0.39117050360236316</v>
      </c>
      <c r="M16568" s="2">
        <f t="shared" si="776"/>
        <v>0.7780186882532435</v>
      </c>
    </row>
    <row r="16569" spans="1:13" x14ac:dyDescent="0.3">
      <c r="A16569" s="2">
        <f t="shared" si="774"/>
        <v>7.3980049999991024</v>
      </c>
      <c r="B16569">
        <v>17605.728921099999</v>
      </c>
      <c r="C16569">
        <v>56</v>
      </c>
      <c r="D16569" t="s">
        <v>10</v>
      </c>
      <c r="E16569">
        <v>0.753</v>
      </c>
      <c r="F16569">
        <v>-0.359462005615234</v>
      </c>
      <c r="G16569">
        <v>-0.133489624023437</v>
      </c>
      <c r="H16569">
        <v>0</v>
      </c>
      <c r="I16569">
        <v>-173.447</v>
      </c>
      <c r="J16569">
        <v>-1.1950000000000001</v>
      </c>
      <c r="K16569">
        <v>-5.6829999999999998</v>
      </c>
      <c r="L16569" s="2">
        <f t="shared" si="775"/>
        <v>-0.3912934396080549</v>
      </c>
      <c r="M16569" s="2">
        <f t="shared" si="776"/>
        <v>0.77797303480191238</v>
      </c>
    </row>
    <row r="16570" spans="1:13" x14ac:dyDescent="0.3">
      <c r="A16570" s="2">
        <f t="shared" si="774"/>
        <v>7.3981127000006381</v>
      </c>
      <c r="B16570">
        <v>17605.7290288</v>
      </c>
      <c r="C16570">
        <v>56</v>
      </c>
      <c r="D16570" t="s">
        <v>10</v>
      </c>
      <c r="E16570">
        <v>0.753</v>
      </c>
      <c r="F16570">
        <v>-0.359462005615234</v>
      </c>
      <c r="G16570">
        <v>-0.133489624023437</v>
      </c>
      <c r="H16570">
        <v>0</v>
      </c>
      <c r="I16570">
        <v>-173.447</v>
      </c>
      <c r="J16570">
        <v>-1.1950000000000001</v>
      </c>
      <c r="K16570">
        <v>-5.6829999999999998</v>
      </c>
      <c r="L16570" s="2">
        <f t="shared" si="775"/>
        <v>-0.39133215366661167</v>
      </c>
      <c r="M16570" s="2">
        <f t="shared" si="776"/>
        <v>0.77795865796920005</v>
      </c>
    </row>
    <row r="16571" spans="1:13" x14ac:dyDescent="0.3">
      <c r="A16571" s="2">
        <f t="shared" si="774"/>
        <v>7.3983428999999887</v>
      </c>
      <c r="B16571">
        <v>17605.729259</v>
      </c>
      <c r="C16571">
        <v>56</v>
      </c>
      <c r="D16571" t="s">
        <v>10</v>
      </c>
      <c r="E16571">
        <v>0.753</v>
      </c>
      <c r="F16571">
        <v>-0.359462005615234</v>
      </c>
      <c r="G16571">
        <v>-0.133489624023437</v>
      </c>
      <c r="H16571">
        <v>0</v>
      </c>
      <c r="I16571">
        <v>-173.447</v>
      </c>
      <c r="J16571">
        <v>-1.1950000000000001</v>
      </c>
      <c r="K16571">
        <v>-5.6829999999999998</v>
      </c>
      <c r="L16571" s="2">
        <f t="shared" si="775"/>
        <v>-0.39141490182007088</v>
      </c>
      <c r="M16571" s="2">
        <f t="shared" si="776"/>
        <v>0.77792792865783655</v>
      </c>
    </row>
    <row r="16572" spans="1:13" x14ac:dyDescent="0.3">
      <c r="A16572" s="2">
        <f t="shared" si="774"/>
        <v>7.3984516999989864</v>
      </c>
      <c r="B16572">
        <v>17605.729367799999</v>
      </c>
      <c r="C16572">
        <v>56</v>
      </c>
      <c r="D16572" t="s">
        <v>10</v>
      </c>
      <c r="E16572">
        <v>0.753</v>
      </c>
      <c r="F16572">
        <v>-0.359462005615234</v>
      </c>
      <c r="G16572">
        <v>-0.133489624023437</v>
      </c>
      <c r="H16572">
        <v>0</v>
      </c>
      <c r="I16572">
        <v>-173.447</v>
      </c>
      <c r="J16572">
        <v>-1.1950000000000001</v>
      </c>
      <c r="K16572">
        <v>-5.6829999999999998</v>
      </c>
      <c r="L16572" s="2">
        <f t="shared" si="775"/>
        <v>-0.39145401128592155</v>
      </c>
      <c r="M16572" s="2">
        <f t="shared" si="776"/>
        <v>0.77791340498687656</v>
      </c>
    </row>
    <row r="16573" spans="1:13" x14ac:dyDescent="0.3">
      <c r="A16573" s="2">
        <f t="shared" si="774"/>
        <v>7.3985453999994206</v>
      </c>
      <c r="B16573">
        <v>17605.729461499999</v>
      </c>
      <c r="C16573">
        <v>56</v>
      </c>
      <c r="D16573" t="s">
        <v>10</v>
      </c>
      <c r="E16573">
        <v>0.753</v>
      </c>
      <c r="F16573">
        <v>-0.359462005615234</v>
      </c>
      <c r="G16573">
        <v>-0.133489624023437</v>
      </c>
      <c r="H16573">
        <v>0</v>
      </c>
      <c r="I16573">
        <v>-173.447</v>
      </c>
      <c r="J16573">
        <v>-1.1950000000000001</v>
      </c>
      <c r="K16573">
        <v>-5.6829999999999998</v>
      </c>
      <c r="L16573" s="2">
        <f t="shared" si="775"/>
        <v>-0.39148769287600377</v>
      </c>
      <c r="M16573" s="2">
        <f t="shared" si="776"/>
        <v>0.77790089700904763</v>
      </c>
    </row>
    <row r="16574" spans="1:13" x14ac:dyDescent="0.3">
      <c r="A16574" s="2">
        <f t="shared" si="774"/>
        <v>7.3986360000017157</v>
      </c>
      <c r="B16574">
        <v>17605.729552100001</v>
      </c>
      <c r="C16574">
        <v>56</v>
      </c>
      <c r="D16574" t="s">
        <v>10</v>
      </c>
      <c r="E16574">
        <v>0.753</v>
      </c>
      <c r="F16574">
        <v>-0.359462005615234</v>
      </c>
      <c r="G16574">
        <v>-0.133489624023437</v>
      </c>
      <c r="H16574">
        <v>0</v>
      </c>
      <c r="I16574">
        <v>-173.447</v>
      </c>
      <c r="J16574">
        <v>-1.1950000000000001</v>
      </c>
      <c r="K16574">
        <v>-5.6829999999999998</v>
      </c>
      <c r="L16574" s="2">
        <f t="shared" si="775"/>
        <v>-0.3915202601345375</v>
      </c>
      <c r="M16574" s="2">
        <f t="shared" si="776"/>
        <v>0.77788880284880468</v>
      </c>
    </row>
    <row r="16575" spans="1:13" x14ac:dyDescent="0.3">
      <c r="A16575" s="2">
        <f t="shared" si="774"/>
        <v>7.3988888999992923</v>
      </c>
      <c r="B16575">
        <v>17605.729804999999</v>
      </c>
      <c r="C16575">
        <v>56</v>
      </c>
      <c r="D16575" t="s">
        <v>10</v>
      </c>
      <c r="E16575">
        <v>0.753</v>
      </c>
      <c r="F16575">
        <v>-0.359462005615234</v>
      </c>
      <c r="G16575">
        <v>-0.133489624023437</v>
      </c>
      <c r="H16575">
        <v>0</v>
      </c>
      <c r="I16575">
        <v>-173.447</v>
      </c>
      <c r="J16575">
        <v>-1.1950000000000001</v>
      </c>
      <c r="K16575">
        <v>-5.6829999999999998</v>
      </c>
      <c r="L16575" s="2">
        <f t="shared" si="775"/>
        <v>-0.3916111680748865</v>
      </c>
      <c r="M16575" s="2">
        <f t="shared" si="776"/>
        <v>0.77785504332321265</v>
      </c>
    </row>
    <row r="16576" spans="1:13" x14ac:dyDescent="0.3">
      <c r="A16576" s="2">
        <f t="shared" si="774"/>
        <v>7.3990618999996514</v>
      </c>
      <c r="B16576">
        <v>17605.729977999999</v>
      </c>
      <c r="C16576">
        <v>56</v>
      </c>
      <c r="D16576" t="s">
        <v>10</v>
      </c>
      <c r="E16576">
        <v>0.753</v>
      </c>
      <c r="F16576">
        <v>-0.359462005615234</v>
      </c>
      <c r="G16576">
        <v>-0.133489624023437</v>
      </c>
      <c r="H16576">
        <v>0</v>
      </c>
      <c r="I16576">
        <v>-173.447</v>
      </c>
      <c r="J16576">
        <v>-1.1950000000000001</v>
      </c>
      <c r="K16576">
        <v>-5.6829999999999998</v>
      </c>
      <c r="L16576" s="2">
        <f t="shared" si="775"/>
        <v>-0.39167335500198697</v>
      </c>
      <c r="M16576" s="2">
        <f t="shared" si="776"/>
        <v>0.77783194961820867</v>
      </c>
    </row>
    <row r="16577" spans="1:13" x14ac:dyDescent="0.3">
      <c r="A16577" s="2">
        <f t="shared" si="774"/>
        <v>7.399314599999343</v>
      </c>
      <c r="B16577">
        <v>17605.730230699999</v>
      </c>
      <c r="C16577">
        <v>56</v>
      </c>
      <c r="D16577" t="s">
        <v>10</v>
      </c>
      <c r="E16577">
        <v>0.753</v>
      </c>
      <c r="F16577">
        <v>-0.359462005615234</v>
      </c>
      <c r="G16577">
        <v>-0.133489624023437</v>
      </c>
      <c r="H16577">
        <v>0</v>
      </c>
      <c r="I16577">
        <v>-173.447</v>
      </c>
      <c r="J16577">
        <v>-1.1950000000000001</v>
      </c>
      <c r="K16577">
        <v>-5.6829999999999998</v>
      </c>
      <c r="L16577" s="2">
        <f t="shared" si="775"/>
        <v>-0.3917641910506951</v>
      </c>
      <c r="M16577" s="2">
        <f t="shared" si="776"/>
        <v>0.77779821679025907</v>
      </c>
    </row>
    <row r="16578" spans="1:13" x14ac:dyDescent="0.3">
      <c r="A16578" s="2">
        <f t="shared" si="774"/>
        <v>7.3999823000012839</v>
      </c>
      <c r="B16578">
        <v>17605.730898400001</v>
      </c>
      <c r="C16578">
        <v>56</v>
      </c>
      <c r="D16578" t="s">
        <v>10</v>
      </c>
      <c r="E16578">
        <v>0.753</v>
      </c>
      <c r="F16578">
        <v>-0.359462005615234</v>
      </c>
      <c r="G16578">
        <v>-0.133489624023437</v>
      </c>
      <c r="H16578">
        <v>0</v>
      </c>
      <c r="I16578">
        <v>-173.447</v>
      </c>
      <c r="J16578">
        <v>-1.1950000000000001</v>
      </c>
      <c r="K16578">
        <v>-5.6829999999999998</v>
      </c>
      <c r="L16578" s="2">
        <f t="shared" si="775"/>
        <v>-0.39200420383254203</v>
      </c>
      <c r="M16578" s="2">
        <f t="shared" si="776"/>
        <v>0.77770908576803954</v>
      </c>
    </row>
    <row r="16579" spans="1:13" x14ac:dyDescent="0.3">
      <c r="A16579" s="2">
        <f t="shared" ref="A16579:A16642" si="777">B16579-$B$2</f>
        <v>7.4001547000007122</v>
      </c>
      <c r="B16579">
        <v>17605.7310708</v>
      </c>
      <c r="C16579">
        <v>56</v>
      </c>
      <c r="D16579" t="s">
        <v>10</v>
      </c>
      <c r="E16579">
        <v>0.753</v>
      </c>
      <c r="F16579">
        <v>-0.359462005615234</v>
      </c>
      <c r="G16579">
        <v>-0.133489624023437</v>
      </c>
      <c r="H16579">
        <v>0</v>
      </c>
      <c r="I16579">
        <v>-173.447</v>
      </c>
      <c r="J16579">
        <v>-1.1950000000000001</v>
      </c>
      <c r="K16579">
        <v>-5.6829999999999998</v>
      </c>
      <c r="L16579" s="2">
        <f t="shared" si="775"/>
        <v>-0.39206617508210462</v>
      </c>
      <c r="M16579" s="2">
        <f t="shared" si="776"/>
        <v>0.77768607215693419</v>
      </c>
    </row>
    <row r="16580" spans="1:13" x14ac:dyDescent="0.3">
      <c r="A16580" s="2">
        <f t="shared" si="777"/>
        <v>7.4002852000012354</v>
      </c>
      <c r="B16580">
        <v>17605.731201300001</v>
      </c>
      <c r="C16580">
        <v>56</v>
      </c>
      <c r="D16580" t="s">
        <v>10</v>
      </c>
      <c r="E16580">
        <v>0.753</v>
      </c>
      <c r="F16580">
        <v>-0.359462005615234</v>
      </c>
      <c r="G16580">
        <v>-0.133489624023437</v>
      </c>
      <c r="H16580">
        <v>0</v>
      </c>
      <c r="I16580">
        <v>-173.447</v>
      </c>
      <c r="J16580">
        <v>-1.1950000000000001</v>
      </c>
      <c r="K16580">
        <v>-5.6829999999999998</v>
      </c>
      <c r="L16580" s="2">
        <f t="shared" ref="L16580:L16643" si="778">L16579+(F16580*(A16580-A16579))</f>
        <v>-0.39211308487402546</v>
      </c>
      <c r="M16580" s="2">
        <f t="shared" ref="M16580:M16643" si="779">M16579+(G16580*(A16580-A16579))</f>
        <v>0.77766865176092925</v>
      </c>
    </row>
    <row r="16581" spans="1:13" x14ac:dyDescent="0.3">
      <c r="A16581" s="2">
        <f t="shared" si="777"/>
        <v>7.4003950000005716</v>
      </c>
      <c r="B16581">
        <v>17605.7313111</v>
      </c>
      <c r="C16581">
        <v>56</v>
      </c>
      <c r="D16581" t="s">
        <v>10</v>
      </c>
      <c r="E16581">
        <v>0.753</v>
      </c>
      <c r="F16581">
        <v>-0.359462005615234</v>
      </c>
      <c r="G16581">
        <v>-0.133489624023437</v>
      </c>
      <c r="H16581">
        <v>0</v>
      </c>
      <c r="I16581">
        <v>-173.447</v>
      </c>
      <c r="J16581">
        <v>-1.1950000000000001</v>
      </c>
      <c r="K16581">
        <v>-5.6829999999999998</v>
      </c>
      <c r="L16581" s="2">
        <f t="shared" si="778"/>
        <v>-0.39215255380200342</v>
      </c>
      <c r="M16581" s="2">
        <f t="shared" si="779"/>
        <v>0.77765399460030005</v>
      </c>
    </row>
    <row r="16582" spans="1:13" x14ac:dyDescent="0.3">
      <c r="A16582" s="2">
        <f t="shared" si="777"/>
        <v>7.4005288000007567</v>
      </c>
      <c r="B16582">
        <v>17605.7314449</v>
      </c>
      <c r="C16582">
        <v>56</v>
      </c>
      <c r="D16582" t="s">
        <v>10</v>
      </c>
      <c r="E16582">
        <v>0.753</v>
      </c>
      <c r="F16582">
        <v>-0.359462005615234</v>
      </c>
      <c r="G16582">
        <v>-0.133489624023437</v>
      </c>
      <c r="H16582">
        <v>0</v>
      </c>
      <c r="I16582">
        <v>-173.447</v>
      </c>
      <c r="J16582">
        <v>-1.1950000000000001</v>
      </c>
      <c r="K16582">
        <v>-5.6829999999999998</v>
      </c>
      <c r="L16582" s="2">
        <f t="shared" si="778"/>
        <v>-0.39220064981842129</v>
      </c>
      <c r="M16582" s="2">
        <f t="shared" si="779"/>
        <v>0.77763613368858098</v>
      </c>
    </row>
    <row r="16583" spans="1:13" x14ac:dyDescent="0.3">
      <c r="A16583" s="2">
        <f t="shared" si="777"/>
        <v>7.4007688000019698</v>
      </c>
      <c r="B16583">
        <v>17605.731684900002</v>
      </c>
      <c r="C16583">
        <v>56</v>
      </c>
      <c r="D16583" t="s">
        <v>10</v>
      </c>
      <c r="E16583">
        <v>0.753</v>
      </c>
      <c r="F16583">
        <v>-0.359462005615234</v>
      </c>
      <c r="G16583">
        <v>-0.133489624023437</v>
      </c>
      <c r="H16583">
        <v>0</v>
      </c>
      <c r="I16583">
        <v>-173.447</v>
      </c>
      <c r="J16583">
        <v>-1.1950000000000001</v>
      </c>
      <c r="K16583">
        <v>-5.6829999999999998</v>
      </c>
      <c r="L16583" s="2">
        <f t="shared" si="778"/>
        <v>-0.39228692070020499</v>
      </c>
      <c r="M16583" s="2">
        <f t="shared" si="779"/>
        <v>0.77760409617865345</v>
      </c>
    </row>
    <row r="16584" spans="1:13" x14ac:dyDescent="0.3">
      <c r="A16584" s="2">
        <f t="shared" si="777"/>
        <v>7.4009025000013935</v>
      </c>
      <c r="B16584">
        <v>17605.731818600001</v>
      </c>
      <c r="C16584">
        <v>56</v>
      </c>
      <c r="D16584" t="s">
        <v>10</v>
      </c>
      <c r="E16584">
        <v>0.753</v>
      </c>
      <c r="F16584">
        <v>-0.359462005615234</v>
      </c>
      <c r="G16584">
        <v>-0.133489624023437</v>
      </c>
      <c r="H16584">
        <v>0</v>
      </c>
      <c r="I16584">
        <v>-173.447</v>
      </c>
      <c r="J16584">
        <v>-1.1950000000000001</v>
      </c>
      <c r="K16584">
        <v>-5.6829999999999998</v>
      </c>
      <c r="L16584" s="2">
        <f t="shared" si="778"/>
        <v>-0.39233498077014861</v>
      </c>
      <c r="M16584" s="2">
        <f t="shared" si="779"/>
        <v>0.77758624861599845</v>
      </c>
    </row>
    <row r="16585" spans="1:13" x14ac:dyDescent="0.3">
      <c r="A16585" s="2">
        <f t="shared" si="777"/>
        <v>7.4011256000012509</v>
      </c>
      <c r="B16585">
        <v>17605.732041700001</v>
      </c>
      <c r="C16585">
        <v>56</v>
      </c>
      <c r="D16585" t="s">
        <v>10</v>
      </c>
      <c r="E16585">
        <v>0.753</v>
      </c>
      <c r="F16585">
        <v>-0.359462005615234</v>
      </c>
      <c r="G16585">
        <v>-0.133489624023437</v>
      </c>
      <c r="H16585">
        <v>0</v>
      </c>
      <c r="I16585">
        <v>-173.447</v>
      </c>
      <c r="J16585">
        <v>-1.1950000000000001</v>
      </c>
      <c r="K16585">
        <v>-5.6829999999999998</v>
      </c>
      <c r="L16585" s="2">
        <f t="shared" si="778"/>
        <v>-0.39241517674355009</v>
      </c>
      <c r="M16585" s="2">
        <f t="shared" si="779"/>
        <v>0.77755646708089787</v>
      </c>
    </row>
    <row r="16586" spans="1:13" x14ac:dyDescent="0.3">
      <c r="A16586" s="2">
        <f t="shared" si="777"/>
        <v>7.4013430999984848</v>
      </c>
      <c r="B16586">
        <v>17605.732259199998</v>
      </c>
      <c r="C16586">
        <v>56</v>
      </c>
      <c r="D16586" t="s">
        <v>10</v>
      </c>
      <c r="E16586">
        <v>0.753</v>
      </c>
      <c r="F16586">
        <v>-0.359462005615234</v>
      </c>
      <c r="G16586">
        <v>-0.133489624023437</v>
      </c>
      <c r="H16586">
        <v>0</v>
      </c>
      <c r="I16586">
        <v>-173.447</v>
      </c>
      <c r="J16586">
        <v>-1.1950000000000001</v>
      </c>
      <c r="K16586">
        <v>-5.6829999999999998</v>
      </c>
      <c r="L16586" s="2">
        <f t="shared" si="778"/>
        <v>-0.39249335972877714</v>
      </c>
      <c r="M16586" s="2">
        <f t="shared" si="779"/>
        <v>0.77752743308804206</v>
      </c>
    </row>
    <row r="16587" spans="1:13" x14ac:dyDescent="0.3">
      <c r="A16587" s="2">
        <f t="shared" si="777"/>
        <v>7.4014819000003627</v>
      </c>
      <c r="B16587">
        <v>17605.732398</v>
      </c>
      <c r="C16587">
        <v>56</v>
      </c>
      <c r="D16587" t="s">
        <v>10</v>
      </c>
      <c r="E16587">
        <v>0.753</v>
      </c>
      <c r="F16587">
        <v>-0.359462005615234</v>
      </c>
      <c r="G16587">
        <v>-0.133489624023437</v>
      </c>
      <c r="H16587">
        <v>0</v>
      </c>
      <c r="I16587">
        <v>-173.447</v>
      </c>
      <c r="J16587">
        <v>-1.1950000000000001</v>
      </c>
      <c r="K16587">
        <v>-5.6829999999999998</v>
      </c>
      <c r="L16587" s="2">
        <f t="shared" si="778"/>
        <v>-0.39254325305583154</v>
      </c>
      <c r="M16587" s="2">
        <f t="shared" si="779"/>
        <v>0.77750890472797696</v>
      </c>
    </row>
    <row r="16588" spans="1:13" x14ac:dyDescent="0.3">
      <c r="A16588" s="2">
        <f t="shared" si="777"/>
        <v>7.4016193999996176</v>
      </c>
      <c r="B16588">
        <v>17605.732535499999</v>
      </c>
      <c r="C16588">
        <v>56</v>
      </c>
      <c r="D16588" t="s">
        <v>10</v>
      </c>
      <c r="E16588">
        <v>0.753</v>
      </c>
      <c r="F16588">
        <v>-0.359462005615234</v>
      </c>
      <c r="G16588">
        <v>-0.133489624023437</v>
      </c>
      <c r="H16588">
        <v>0</v>
      </c>
      <c r="I16588">
        <v>-173.447</v>
      </c>
      <c r="J16588">
        <v>-1.1950000000000001</v>
      </c>
      <c r="K16588">
        <v>-5.6829999999999998</v>
      </c>
      <c r="L16588" s="2">
        <f t="shared" si="778"/>
        <v>-0.39259267908133583</v>
      </c>
      <c r="M16588" s="2">
        <f t="shared" si="779"/>
        <v>0.77749054990477318</v>
      </c>
    </row>
    <row r="16589" spans="1:13" x14ac:dyDescent="0.3">
      <c r="A16589" s="2">
        <f t="shared" si="777"/>
        <v>7.4017453999986174</v>
      </c>
      <c r="B16589">
        <v>17605.732661499998</v>
      </c>
      <c r="C16589">
        <v>56</v>
      </c>
      <c r="D16589" t="s">
        <v>10</v>
      </c>
      <c r="E16589">
        <v>0.753</v>
      </c>
      <c r="F16589">
        <v>-0.359462005615234</v>
      </c>
      <c r="G16589">
        <v>-0.133489624023437</v>
      </c>
      <c r="H16589">
        <v>0</v>
      </c>
      <c r="I16589">
        <v>-173.447</v>
      </c>
      <c r="J16589">
        <v>-1.1950000000000001</v>
      </c>
      <c r="K16589">
        <v>-5.6829999999999998</v>
      </c>
      <c r="L16589" s="2">
        <f t="shared" si="778"/>
        <v>-0.39263797129368377</v>
      </c>
      <c r="M16589" s="2">
        <f t="shared" si="779"/>
        <v>0.77747373021227972</v>
      </c>
    </row>
    <row r="16590" spans="1:13" x14ac:dyDescent="0.3">
      <c r="A16590" s="2">
        <f t="shared" si="777"/>
        <v>7.4018412000004901</v>
      </c>
      <c r="B16590">
        <v>17605.7327573</v>
      </c>
      <c r="C16590">
        <v>56</v>
      </c>
      <c r="D16590" t="s">
        <v>10</v>
      </c>
      <c r="E16590">
        <v>0.753</v>
      </c>
      <c r="F16590">
        <v>-0.359462005615234</v>
      </c>
      <c r="G16590">
        <v>-0.133489624023437</v>
      </c>
      <c r="H16590">
        <v>0</v>
      </c>
      <c r="I16590">
        <v>-173.447</v>
      </c>
      <c r="J16590">
        <v>-1.1950000000000001</v>
      </c>
      <c r="K16590">
        <v>-5.6829999999999998</v>
      </c>
      <c r="L16590" s="2">
        <f t="shared" si="778"/>
        <v>-0.39267240775449486</v>
      </c>
      <c r="M16590" s="2">
        <f t="shared" si="779"/>
        <v>0.77746094190604831</v>
      </c>
    </row>
    <row r="16591" spans="1:13" x14ac:dyDescent="0.3">
      <c r="A16591" s="2">
        <f t="shared" si="777"/>
        <v>7.4020950000012817</v>
      </c>
      <c r="B16591">
        <v>17605.733011100001</v>
      </c>
      <c r="C16591">
        <v>56</v>
      </c>
      <c r="D16591" t="s">
        <v>10</v>
      </c>
      <c r="E16591">
        <v>0.753</v>
      </c>
      <c r="F16591">
        <v>-0.359462005615234</v>
      </c>
      <c r="G16591">
        <v>-0.133489624023437</v>
      </c>
      <c r="H16591">
        <v>0</v>
      </c>
      <c r="I16591">
        <v>-173.447</v>
      </c>
      <c r="J16591">
        <v>-1.1950000000000001</v>
      </c>
      <c r="K16591">
        <v>-5.6829999999999998</v>
      </c>
      <c r="L16591" s="2">
        <f t="shared" si="778"/>
        <v>-0.39276363921180457</v>
      </c>
      <c r="M16591" s="2">
        <f t="shared" si="779"/>
        <v>0.77742706223936553</v>
      </c>
    </row>
    <row r="16592" spans="1:13" x14ac:dyDescent="0.3">
      <c r="A16592" s="2">
        <f t="shared" si="777"/>
        <v>7.4023187000020698</v>
      </c>
      <c r="B16592">
        <v>17605.733234800002</v>
      </c>
      <c r="C16592">
        <v>56</v>
      </c>
      <c r="D16592" t="s">
        <v>10</v>
      </c>
      <c r="E16592">
        <v>0.753</v>
      </c>
      <c r="F16592">
        <v>-0.359462005615234</v>
      </c>
      <c r="G16592">
        <v>-0.133489624023437</v>
      </c>
      <c r="H16592">
        <v>0</v>
      </c>
      <c r="I16592">
        <v>-173.447</v>
      </c>
      <c r="J16592">
        <v>-1.1950000000000001</v>
      </c>
      <c r="K16592">
        <v>-5.6829999999999998</v>
      </c>
      <c r="L16592" s="2">
        <f t="shared" si="778"/>
        <v>-0.39284405086274399</v>
      </c>
      <c r="M16592" s="2">
        <f t="shared" si="779"/>
        <v>0.77739720061036632</v>
      </c>
    </row>
    <row r="16593" spans="1:13" x14ac:dyDescent="0.3">
      <c r="A16593" s="2">
        <f t="shared" si="777"/>
        <v>7.4025462999998126</v>
      </c>
      <c r="B16593">
        <v>17605.7334624</v>
      </c>
      <c r="C16593">
        <v>56</v>
      </c>
      <c r="D16593" t="s">
        <v>10</v>
      </c>
      <c r="E16593">
        <v>0.753</v>
      </c>
      <c r="F16593">
        <v>-0.359462005615234</v>
      </c>
      <c r="G16593">
        <v>-0.133489624023437</v>
      </c>
      <c r="H16593">
        <v>0</v>
      </c>
      <c r="I16593">
        <v>-173.447</v>
      </c>
      <c r="J16593">
        <v>-1.1950000000000001</v>
      </c>
      <c r="K16593">
        <v>-5.6829999999999998</v>
      </c>
      <c r="L16593" s="2">
        <f t="shared" si="778"/>
        <v>-0.39292586441441063</v>
      </c>
      <c r="M16593" s="2">
        <f t="shared" si="779"/>
        <v>0.77736681837223987</v>
      </c>
    </row>
    <row r="16594" spans="1:13" x14ac:dyDescent="0.3">
      <c r="A16594" s="2">
        <f t="shared" si="777"/>
        <v>7.4028088000013668</v>
      </c>
      <c r="B16594">
        <v>17605.733724900001</v>
      </c>
      <c r="C16594">
        <v>56</v>
      </c>
      <c r="D16594" t="s">
        <v>10</v>
      </c>
      <c r="E16594">
        <v>0.753</v>
      </c>
      <c r="F16594">
        <v>-0.359462005615234</v>
      </c>
      <c r="G16594">
        <v>-0.133489624023437</v>
      </c>
      <c r="H16594">
        <v>0</v>
      </c>
      <c r="I16594">
        <v>-173.447</v>
      </c>
      <c r="J16594">
        <v>-1.1950000000000001</v>
      </c>
      <c r="K16594">
        <v>-5.6829999999999998</v>
      </c>
      <c r="L16594" s="2">
        <f t="shared" si="778"/>
        <v>-0.39302022319144331</v>
      </c>
      <c r="M16594" s="2">
        <f t="shared" si="779"/>
        <v>0.77733177734572623</v>
      </c>
    </row>
    <row r="16595" spans="1:13" x14ac:dyDescent="0.3">
      <c r="A16595" s="2">
        <f t="shared" si="777"/>
        <v>7.4031603000003088</v>
      </c>
      <c r="B16595">
        <v>17605.7340764</v>
      </c>
      <c r="C16595">
        <v>56</v>
      </c>
      <c r="D16595" t="s">
        <v>10</v>
      </c>
      <c r="E16595">
        <v>0.753</v>
      </c>
      <c r="F16595">
        <v>-0.359462005615234</v>
      </c>
      <c r="G16595">
        <v>-0.133489624023437</v>
      </c>
      <c r="H16595">
        <v>0</v>
      </c>
      <c r="I16595">
        <v>-173.447</v>
      </c>
      <c r="J16595">
        <v>-1.1950000000000001</v>
      </c>
      <c r="K16595">
        <v>-5.6829999999999998</v>
      </c>
      <c r="L16595" s="2">
        <f t="shared" si="778"/>
        <v>-0.39314657408603676</v>
      </c>
      <c r="M16595" s="2">
        <f t="shared" si="779"/>
        <v>0.7772848557430232</v>
      </c>
    </row>
    <row r="16596" spans="1:13" x14ac:dyDescent="0.3">
      <c r="A16596" s="2">
        <f t="shared" si="777"/>
        <v>7.4033096999992267</v>
      </c>
      <c r="B16596">
        <v>17605.734225799999</v>
      </c>
      <c r="C16596">
        <v>56</v>
      </c>
      <c r="D16596" t="s">
        <v>10</v>
      </c>
      <c r="E16596">
        <v>0.753</v>
      </c>
      <c r="F16596">
        <v>-0.359462005615234</v>
      </c>
      <c r="G16596">
        <v>-0.133489624023437</v>
      </c>
      <c r="H16596">
        <v>0</v>
      </c>
      <c r="I16596">
        <v>-173.447</v>
      </c>
      <c r="J16596">
        <v>-1.1950000000000001</v>
      </c>
      <c r="K16596">
        <v>-5.6829999999999998</v>
      </c>
      <c r="L16596" s="2">
        <f t="shared" si="778"/>
        <v>-0.39320027770928673</v>
      </c>
      <c r="M16596" s="2">
        <f t="shared" si="779"/>
        <v>0.7772649123933385</v>
      </c>
    </row>
    <row r="16597" spans="1:13" x14ac:dyDescent="0.3">
      <c r="A16597" s="2">
        <f t="shared" si="777"/>
        <v>7.4035618000016257</v>
      </c>
      <c r="B16597">
        <v>17605.734477900001</v>
      </c>
      <c r="C16597">
        <v>56</v>
      </c>
      <c r="D16597" t="s">
        <v>10</v>
      </c>
      <c r="E16597">
        <v>0.753</v>
      </c>
      <c r="F16597">
        <v>-0.359462005615234</v>
      </c>
      <c r="G16597">
        <v>-0.133489624023437</v>
      </c>
      <c r="H16597">
        <v>0</v>
      </c>
      <c r="I16597">
        <v>-173.447</v>
      </c>
      <c r="J16597">
        <v>-1.1950000000000001</v>
      </c>
      <c r="K16597">
        <v>-5.6829999999999998</v>
      </c>
      <c r="L16597" s="2">
        <f t="shared" si="778"/>
        <v>-0.39329089808176465</v>
      </c>
      <c r="M16597" s="2">
        <f t="shared" si="779"/>
        <v>0.77723125965880191</v>
      </c>
    </row>
    <row r="16598" spans="1:13" x14ac:dyDescent="0.3">
      <c r="A16598" s="2">
        <f t="shared" si="777"/>
        <v>7.4038585999987845</v>
      </c>
      <c r="B16598">
        <v>17605.734774699999</v>
      </c>
      <c r="C16598">
        <v>56</v>
      </c>
      <c r="D16598" t="s">
        <v>10</v>
      </c>
      <c r="E16598">
        <v>0.753</v>
      </c>
      <c r="F16598">
        <v>-0.359462005615234</v>
      </c>
      <c r="G16598">
        <v>-0.133489624023437</v>
      </c>
      <c r="H16598">
        <v>0</v>
      </c>
      <c r="I16598">
        <v>-173.447</v>
      </c>
      <c r="J16598">
        <v>-1.1950000000000001</v>
      </c>
      <c r="K16598">
        <v>-5.6829999999999998</v>
      </c>
      <c r="L16598" s="2">
        <f t="shared" si="778"/>
        <v>-0.39339758640400996</v>
      </c>
      <c r="M16598" s="2">
        <f t="shared" si="779"/>
        <v>0.77719163993877105</v>
      </c>
    </row>
    <row r="16599" spans="1:13" x14ac:dyDescent="0.3">
      <c r="A16599" s="2">
        <f t="shared" si="777"/>
        <v>7.4041502000000037</v>
      </c>
      <c r="B16599">
        <v>17605.7350663</v>
      </c>
      <c r="C16599">
        <v>56</v>
      </c>
      <c r="D16599" t="s">
        <v>10</v>
      </c>
      <c r="E16599">
        <v>0.753</v>
      </c>
      <c r="F16599">
        <v>-0.359462005615234</v>
      </c>
      <c r="G16599">
        <v>-0.133489624023437</v>
      </c>
      <c r="H16599">
        <v>0</v>
      </c>
      <c r="I16599">
        <v>-173.447</v>
      </c>
      <c r="J16599">
        <v>-1.1950000000000001</v>
      </c>
      <c r="K16599">
        <v>-5.6829999999999998</v>
      </c>
      <c r="L16599" s="2">
        <f t="shared" si="778"/>
        <v>-0.39350240552528559</v>
      </c>
      <c r="M16599" s="2">
        <f t="shared" si="779"/>
        <v>0.77715271436424305</v>
      </c>
    </row>
    <row r="16600" spans="1:13" x14ac:dyDescent="0.3">
      <c r="A16600" s="2">
        <f t="shared" si="777"/>
        <v>7.4044099999991886</v>
      </c>
      <c r="B16600">
        <v>17605.735326099999</v>
      </c>
      <c r="C16600">
        <v>56</v>
      </c>
      <c r="D16600" t="s">
        <v>10</v>
      </c>
      <c r="E16600">
        <v>0.753</v>
      </c>
      <c r="F16600">
        <v>-0.359462005615234</v>
      </c>
      <c r="G16600">
        <v>-0.133489624023437</v>
      </c>
      <c r="H16600">
        <v>0</v>
      </c>
      <c r="I16600">
        <v>-173.447</v>
      </c>
      <c r="J16600">
        <v>-1.1950000000000001</v>
      </c>
      <c r="K16600">
        <v>-5.6829999999999998</v>
      </c>
      <c r="L16600" s="2">
        <f t="shared" si="778"/>
        <v>-0.39359579375405146</v>
      </c>
      <c r="M16600" s="2">
        <f t="shared" si="779"/>
        <v>0.77711803376003052</v>
      </c>
    </row>
    <row r="16601" spans="1:13" x14ac:dyDescent="0.3">
      <c r="A16601" s="2">
        <f t="shared" si="777"/>
        <v>7.4045479999986128</v>
      </c>
      <c r="B16601">
        <v>17605.735464099998</v>
      </c>
      <c r="C16601">
        <v>56</v>
      </c>
      <c r="D16601" t="s">
        <v>10</v>
      </c>
      <c r="E16601">
        <v>0.753</v>
      </c>
      <c r="F16601">
        <v>-0.359462005615234</v>
      </c>
      <c r="G16601">
        <v>-0.133489624023437</v>
      </c>
      <c r="H16601">
        <v>0</v>
      </c>
      <c r="I16601">
        <v>-173.447</v>
      </c>
      <c r="J16601">
        <v>-1.1950000000000001</v>
      </c>
      <c r="K16601">
        <v>-5.6829999999999998</v>
      </c>
      <c r="L16601" s="2">
        <f t="shared" si="778"/>
        <v>-0.39364539951061939</v>
      </c>
      <c r="M16601" s="2">
        <f t="shared" si="779"/>
        <v>0.7770996121919922</v>
      </c>
    </row>
    <row r="16602" spans="1:13" x14ac:dyDescent="0.3">
      <c r="A16602" s="2">
        <f t="shared" si="777"/>
        <v>7.4049510000004375</v>
      </c>
      <c r="B16602">
        <v>17605.7358671</v>
      </c>
      <c r="C16602">
        <v>56</v>
      </c>
      <c r="D16602" t="s">
        <v>10</v>
      </c>
      <c r="E16602">
        <v>0.753</v>
      </c>
      <c r="F16602">
        <v>-0.359462005615234</v>
      </c>
      <c r="G16602">
        <v>-0.133489624023437</v>
      </c>
      <c r="H16602">
        <v>0</v>
      </c>
      <c r="I16602">
        <v>-173.447</v>
      </c>
      <c r="J16602">
        <v>-1.1950000000000001</v>
      </c>
      <c r="K16602">
        <v>-5.6829999999999998</v>
      </c>
      <c r="L16602" s="2">
        <f t="shared" si="778"/>
        <v>-0.39379026269953821</v>
      </c>
      <c r="M16602" s="2">
        <f t="shared" si="779"/>
        <v>0.77704581587326715</v>
      </c>
    </row>
    <row r="16603" spans="1:13" x14ac:dyDescent="0.3">
      <c r="A16603" s="2">
        <f t="shared" si="777"/>
        <v>7.4051884000000427</v>
      </c>
      <c r="B16603">
        <v>17605.7361045</v>
      </c>
      <c r="C16603">
        <v>56</v>
      </c>
      <c r="D16603" t="s">
        <v>10</v>
      </c>
      <c r="E16603">
        <v>0.753</v>
      </c>
      <c r="F16603">
        <v>-0.359462005615234</v>
      </c>
      <c r="G16603">
        <v>-0.133489624023437</v>
      </c>
      <c r="H16603">
        <v>0</v>
      </c>
      <c r="I16603">
        <v>-173.447</v>
      </c>
      <c r="J16603">
        <v>-1.1950000000000001</v>
      </c>
      <c r="K16603">
        <v>-5.6829999999999998</v>
      </c>
      <c r="L16603" s="2">
        <f t="shared" si="778"/>
        <v>-0.3938755989795294</v>
      </c>
      <c r="M16603" s="2">
        <f t="shared" si="779"/>
        <v>0.77701412543657666</v>
      </c>
    </row>
    <row r="16604" spans="1:13" x14ac:dyDescent="0.3">
      <c r="A16604" s="2">
        <f t="shared" si="777"/>
        <v>7.4052976999992097</v>
      </c>
      <c r="B16604">
        <v>17605.736213799999</v>
      </c>
      <c r="C16604">
        <v>56</v>
      </c>
      <c r="D16604" t="s">
        <v>10</v>
      </c>
      <c r="E16604">
        <v>0.753</v>
      </c>
      <c r="F16604">
        <v>-0.359462005615234</v>
      </c>
      <c r="G16604">
        <v>-0.133489624023437</v>
      </c>
      <c r="H16604">
        <v>0</v>
      </c>
      <c r="I16604">
        <v>-173.447</v>
      </c>
      <c r="J16604">
        <v>-1.1950000000000001</v>
      </c>
      <c r="K16604">
        <v>-5.6829999999999998</v>
      </c>
      <c r="L16604" s="2">
        <f t="shared" si="778"/>
        <v>-0.39391488817644371</v>
      </c>
      <c r="M16604" s="2">
        <f t="shared" si="779"/>
        <v>0.77699953502078212</v>
      </c>
    </row>
    <row r="16605" spans="1:13" x14ac:dyDescent="0.3">
      <c r="A16605" s="2">
        <f t="shared" si="777"/>
        <v>7.4055379999990691</v>
      </c>
      <c r="B16605">
        <v>17605.736454099999</v>
      </c>
      <c r="C16605">
        <v>56</v>
      </c>
      <c r="D16605" t="s">
        <v>10</v>
      </c>
      <c r="E16605">
        <v>0.753</v>
      </c>
      <c r="F16605">
        <v>-0.359462005615234</v>
      </c>
      <c r="G16605">
        <v>-0.133489624023437</v>
      </c>
      <c r="H16605">
        <v>0</v>
      </c>
      <c r="I16605">
        <v>-173.447</v>
      </c>
      <c r="J16605">
        <v>-1.1950000000000001</v>
      </c>
      <c r="K16605">
        <v>-5.6829999999999998</v>
      </c>
      <c r="L16605" s="2">
        <f t="shared" si="778"/>
        <v>-0.39400126689634252</v>
      </c>
      <c r="M16605" s="2">
        <f t="shared" si="779"/>
        <v>0.77696745746414808</v>
      </c>
    </row>
    <row r="16606" spans="1:13" x14ac:dyDescent="0.3">
      <c r="A16606" s="2">
        <f t="shared" si="777"/>
        <v>7.4056462000007741</v>
      </c>
      <c r="B16606">
        <v>17605.736562300001</v>
      </c>
      <c r="C16606">
        <v>56</v>
      </c>
      <c r="D16606" t="s">
        <v>10</v>
      </c>
      <c r="E16606">
        <v>0.753</v>
      </c>
      <c r="F16606">
        <v>-0.359462005615234</v>
      </c>
      <c r="G16606">
        <v>-0.133489624023437</v>
      </c>
      <c r="H16606">
        <v>0</v>
      </c>
      <c r="I16606">
        <v>-173.447</v>
      </c>
      <c r="J16606">
        <v>-1.1950000000000001</v>
      </c>
      <c r="K16606">
        <v>-5.6829999999999998</v>
      </c>
      <c r="L16606" s="2">
        <f t="shared" si="778"/>
        <v>-0.39404016068596298</v>
      </c>
      <c r="M16606" s="2">
        <f t="shared" si="779"/>
        <v>0.7769530138866011</v>
      </c>
    </row>
    <row r="16607" spans="1:13" x14ac:dyDescent="0.3">
      <c r="A16607" s="2">
        <f t="shared" si="777"/>
        <v>7.4057381000020541</v>
      </c>
      <c r="B16607">
        <v>17605.736654200002</v>
      </c>
      <c r="C16607">
        <v>56</v>
      </c>
      <c r="D16607" t="s">
        <v>10</v>
      </c>
      <c r="E16607">
        <v>0.753</v>
      </c>
      <c r="F16607">
        <v>-0.359462005615234</v>
      </c>
      <c r="G16607">
        <v>-0.133489624023437</v>
      </c>
      <c r="H16607">
        <v>0</v>
      </c>
      <c r="I16607">
        <v>-173.447</v>
      </c>
      <c r="J16607">
        <v>-1.1950000000000001</v>
      </c>
      <c r="K16607">
        <v>-5.6829999999999998</v>
      </c>
      <c r="L16607" s="2">
        <f t="shared" si="778"/>
        <v>-0.39407319524473916</v>
      </c>
      <c r="M16607" s="2">
        <f t="shared" si="779"/>
        <v>0.77694074618998243</v>
      </c>
    </row>
    <row r="16608" spans="1:13" x14ac:dyDescent="0.3">
      <c r="A16608" s="2">
        <f t="shared" si="777"/>
        <v>7.4059544000010646</v>
      </c>
      <c r="B16608">
        <v>17605.736870500001</v>
      </c>
      <c r="C16608">
        <v>56</v>
      </c>
      <c r="D16608" t="s">
        <v>10</v>
      </c>
      <c r="E16608">
        <v>0.753</v>
      </c>
      <c r="F16608">
        <v>-0.359462005615234</v>
      </c>
      <c r="G16608">
        <v>-0.133489624023437</v>
      </c>
      <c r="H16608">
        <v>0</v>
      </c>
      <c r="I16608">
        <v>-173.447</v>
      </c>
      <c r="J16608">
        <v>-1.1950000000000001</v>
      </c>
      <c r="K16608">
        <v>-5.6829999999999998</v>
      </c>
      <c r="L16608" s="2">
        <f t="shared" si="778"/>
        <v>-0.39415094687619806</v>
      </c>
      <c r="M16608" s="2">
        <f t="shared" si="779"/>
        <v>0.77691187238443826</v>
      </c>
    </row>
    <row r="16609" spans="1:13" x14ac:dyDescent="0.3">
      <c r="A16609" s="2">
        <f t="shared" si="777"/>
        <v>7.4061986000015168</v>
      </c>
      <c r="B16609">
        <v>17605.737114700001</v>
      </c>
      <c r="C16609">
        <v>56</v>
      </c>
      <c r="D16609" t="s">
        <v>10</v>
      </c>
      <c r="E16609">
        <v>0.753</v>
      </c>
      <c r="F16609">
        <v>-0.359462005615234</v>
      </c>
      <c r="G16609">
        <v>-0.133489624023437</v>
      </c>
      <c r="H16609">
        <v>0</v>
      </c>
      <c r="I16609">
        <v>-173.447</v>
      </c>
      <c r="J16609">
        <v>-1.1950000000000001</v>
      </c>
      <c r="K16609">
        <v>-5.6829999999999998</v>
      </c>
      <c r="L16609" s="2">
        <f t="shared" si="778"/>
        <v>-0.39423872749813182</v>
      </c>
      <c r="M16609" s="2">
        <f t="shared" si="779"/>
        <v>0.77687927421819136</v>
      </c>
    </row>
    <row r="16610" spans="1:13" x14ac:dyDescent="0.3">
      <c r="A16610" s="2">
        <f t="shared" si="777"/>
        <v>7.406327799999417</v>
      </c>
      <c r="B16610">
        <v>17605.737243899999</v>
      </c>
      <c r="C16610">
        <v>56</v>
      </c>
      <c r="D16610" t="s">
        <v>10</v>
      </c>
      <c r="E16610">
        <v>0.753</v>
      </c>
      <c r="F16610">
        <v>-0.359462005615234</v>
      </c>
      <c r="G16610">
        <v>-0.133489624023437</v>
      </c>
      <c r="H16610">
        <v>0</v>
      </c>
      <c r="I16610">
        <v>-173.447</v>
      </c>
      <c r="J16610">
        <v>-1.1950000000000001</v>
      </c>
      <c r="K16610">
        <v>-5.6829999999999998</v>
      </c>
      <c r="L16610" s="2">
        <f t="shared" si="778"/>
        <v>-0.39428516998850255</v>
      </c>
      <c r="M16610" s="2">
        <f t="shared" si="779"/>
        <v>0.77686202735904786</v>
      </c>
    </row>
    <row r="16611" spans="1:13" x14ac:dyDescent="0.3">
      <c r="A16611" s="2">
        <f t="shared" si="777"/>
        <v>7.4064560000006168</v>
      </c>
      <c r="B16611">
        <v>17605.7373721</v>
      </c>
      <c r="C16611">
        <v>56</v>
      </c>
      <c r="D16611" t="s">
        <v>10</v>
      </c>
      <c r="E16611">
        <v>0.753</v>
      </c>
      <c r="F16611">
        <v>-0.359462005615234</v>
      </c>
      <c r="G16611">
        <v>-0.133489624023437</v>
      </c>
      <c r="H16611">
        <v>0</v>
      </c>
      <c r="I16611">
        <v>-173.447</v>
      </c>
      <c r="J16611">
        <v>-1.1950000000000001</v>
      </c>
      <c r="K16611">
        <v>-5.6829999999999998</v>
      </c>
      <c r="L16611" s="2">
        <f t="shared" si="778"/>
        <v>-0.39433125301805366</v>
      </c>
      <c r="M16611" s="2">
        <f t="shared" si="779"/>
        <v>0.77684491398908795</v>
      </c>
    </row>
    <row r="16612" spans="1:13" x14ac:dyDescent="0.3">
      <c r="A16612" s="2">
        <f t="shared" si="777"/>
        <v>7.4066430000020773</v>
      </c>
      <c r="B16612">
        <v>17605.737559100002</v>
      </c>
      <c r="C16612">
        <v>56</v>
      </c>
      <c r="D16612" t="s">
        <v>10</v>
      </c>
      <c r="E16612">
        <v>0.753</v>
      </c>
      <c r="F16612">
        <v>-0.359462005615234</v>
      </c>
      <c r="G16612">
        <v>-0.133489624023437</v>
      </c>
      <c r="H16612">
        <v>0</v>
      </c>
      <c r="I16612">
        <v>-173.447</v>
      </c>
      <c r="J16612">
        <v>-1.1950000000000001</v>
      </c>
      <c r="K16612">
        <v>-5.6829999999999998</v>
      </c>
      <c r="L16612" s="2">
        <f t="shared" si="778"/>
        <v>-0.39439847241362874</v>
      </c>
      <c r="M16612" s="2">
        <f t="shared" si="779"/>
        <v>0.77681995142920057</v>
      </c>
    </row>
    <row r="16613" spans="1:13" x14ac:dyDescent="0.3">
      <c r="A16613" s="2">
        <f t="shared" si="777"/>
        <v>7.4068280999999843</v>
      </c>
      <c r="B16613">
        <v>17605.7377442</v>
      </c>
      <c r="C16613">
        <v>56</v>
      </c>
      <c r="D16613" t="s">
        <v>10</v>
      </c>
      <c r="E16613">
        <v>0.753</v>
      </c>
      <c r="F16613">
        <v>-0.359462005615234</v>
      </c>
      <c r="G16613">
        <v>-0.133489624023437</v>
      </c>
      <c r="H16613">
        <v>0</v>
      </c>
      <c r="I16613">
        <v>-173.447</v>
      </c>
      <c r="J16613">
        <v>-1.1950000000000001</v>
      </c>
      <c r="K16613">
        <v>-5.6829999999999998</v>
      </c>
      <c r="L16613" s="2">
        <f t="shared" si="778"/>
        <v>-0.39446500883011576</v>
      </c>
      <c r="M16613" s="2">
        <f t="shared" si="779"/>
        <v>0.77679524250007326</v>
      </c>
    </row>
    <row r="16614" spans="1:13" x14ac:dyDescent="0.3">
      <c r="A16614" s="2">
        <f t="shared" si="777"/>
        <v>7.4071020000010321</v>
      </c>
      <c r="B16614">
        <v>17605.738018100001</v>
      </c>
      <c r="C16614">
        <v>56</v>
      </c>
      <c r="D16614" t="s">
        <v>10</v>
      </c>
      <c r="E16614">
        <v>0.753</v>
      </c>
      <c r="F16614">
        <v>-0.359462005615234</v>
      </c>
      <c r="G16614">
        <v>-0.133489624023437</v>
      </c>
      <c r="H16614">
        <v>0</v>
      </c>
      <c r="I16614">
        <v>-173.447</v>
      </c>
      <c r="J16614">
        <v>-1.1950000000000001</v>
      </c>
      <c r="K16614">
        <v>-5.6829999999999998</v>
      </c>
      <c r="L16614" s="2">
        <f t="shared" si="778"/>
        <v>-0.39456346547383042</v>
      </c>
      <c r="M16614" s="2">
        <f t="shared" si="779"/>
        <v>0.77675867969191337</v>
      </c>
    </row>
    <row r="16615" spans="1:13" x14ac:dyDescent="0.3">
      <c r="A16615" s="2">
        <f t="shared" si="777"/>
        <v>7.4073018000017328</v>
      </c>
      <c r="B16615">
        <v>17605.738217900001</v>
      </c>
      <c r="C16615">
        <v>56</v>
      </c>
      <c r="D16615" t="s">
        <v>10</v>
      </c>
      <c r="E16615">
        <v>0.753</v>
      </c>
      <c r="F16615">
        <v>-0.359462005615234</v>
      </c>
      <c r="G16615">
        <v>-0.133489624023437</v>
      </c>
      <c r="H16615">
        <v>0</v>
      </c>
      <c r="I16615">
        <v>-173.447</v>
      </c>
      <c r="J16615">
        <v>-1.1950000000000001</v>
      </c>
      <c r="K16615">
        <v>-5.6829999999999998</v>
      </c>
      <c r="L16615" s="2">
        <f t="shared" si="778"/>
        <v>-0.39463528598280417</v>
      </c>
      <c r="M16615" s="2">
        <f t="shared" si="779"/>
        <v>0.77673200846493995</v>
      </c>
    </row>
    <row r="16616" spans="1:13" x14ac:dyDescent="0.3">
      <c r="A16616" s="2">
        <f t="shared" si="777"/>
        <v>7.4075646999990568</v>
      </c>
      <c r="B16616">
        <v>17605.738480799999</v>
      </c>
      <c r="C16616">
        <v>56</v>
      </c>
      <c r="D16616" t="s">
        <v>10</v>
      </c>
      <c r="E16616">
        <v>0.753</v>
      </c>
      <c r="F16616">
        <v>-0.359462005615234</v>
      </c>
      <c r="G16616">
        <v>-0.133489624023437</v>
      </c>
      <c r="H16616">
        <v>0</v>
      </c>
      <c r="I16616">
        <v>-173.447</v>
      </c>
      <c r="J16616">
        <v>-1.1950000000000001</v>
      </c>
      <c r="K16616">
        <v>-5.6829999999999998</v>
      </c>
      <c r="L16616" s="2">
        <f t="shared" si="778"/>
        <v>-0.39472978854311846</v>
      </c>
      <c r="M16616" s="2">
        <f t="shared" si="779"/>
        <v>0.77669691404314145</v>
      </c>
    </row>
    <row r="16617" spans="1:13" x14ac:dyDescent="0.3">
      <c r="A16617" s="2">
        <f t="shared" si="777"/>
        <v>7.407706900001358</v>
      </c>
      <c r="B16617">
        <v>17605.738623000001</v>
      </c>
      <c r="C16617">
        <v>56</v>
      </c>
      <c r="D16617" t="s">
        <v>10</v>
      </c>
      <c r="E16617">
        <v>0.753</v>
      </c>
      <c r="F16617">
        <v>-0.359462005615234</v>
      </c>
      <c r="G16617">
        <v>-0.133489624023437</v>
      </c>
      <c r="H16617">
        <v>0</v>
      </c>
      <c r="I16617">
        <v>-173.447</v>
      </c>
      <c r="J16617">
        <v>-1.1950000000000001</v>
      </c>
      <c r="K16617">
        <v>-5.6829999999999998</v>
      </c>
      <c r="L16617" s="2">
        <f t="shared" si="778"/>
        <v>-0.39478090404114419</v>
      </c>
      <c r="M16617" s="2">
        <f t="shared" si="779"/>
        <v>0.77667793181829814</v>
      </c>
    </row>
    <row r="16618" spans="1:13" x14ac:dyDescent="0.3">
      <c r="A16618" s="2">
        <f t="shared" si="777"/>
        <v>7.4078980000012962</v>
      </c>
      <c r="B16618">
        <v>17605.738814100001</v>
      </c>
      <c r="C16618">
        <v>56</v>
      </c>
      <c r="D16618" t="s">
        <v>10</v>
      </c>
      <c r="E16618">
        <v>0.753</v>
      </c>
      <c r="F16618">
        <v>-0.359462005615234</v>
      </c>
      <c r="G16618">
        <v>-0.133489624023437</v>
      </c>
      <c r="H16618">
        <v>0</v>
      </c>
      <c r="I16618">
        <v>-173.447</v>
      </c>
      <c r="J16618">
        <v>-1.1950000000000001</v>
      </c>
      <c r="K16618">
        <v>-5.6829999999999998</v>
      </c>
      <c r="L16618" s="2">
        <f t="shared" si="778"/>
        <v>-0.39484959723039503</v>
      </c>
      <c r="M16618" s="2">
        <f t="shared" si="779"/>
        <v>0.77665242195115547</v>
      </c>
    </row>
    <row r="16619" spans="1:13" x14ac:dyDescent="0.3">
      <c r="A16619" s="2">
        <f t="shared" si="777"/>
        <v>7.4079942999997002</v>
      </c>
      <c r="B16619">
        <v>17605.738910399999</v>
      </c>
      <c r="C16619">
        <v>56</v>
      </c>
      <c r="D16619" t="s">
        <v>10</v>
      </c>
      <c r="E16619">
        <v>0.753</v>
      </c>
      <c r="F16619">
        <v>-0.359462005615234</v>
      </c>
      <c r="G16619">
        <v>-0.133489624023437</v>
      </c>
      <c r="H16619">
        <v>0</v>
      </c>
      <c r="I16619">
        <v>-173.447</v>
      </c>
      <c r="J16619">
        <v>-1.1950000000000001</v>
      </c>
      <c r="K16619">
        <v>-5.6829999999999998</v>
      </c>
      <c r="L16619" s="2">
        <f t="shared" si="778"/>
        <v>-0.39488421342096208</v>
      </c>
      <c r="M16619" s="2">
        <f t="shared" si="779"/>
        <v>0.77663956690057512</v>
      </c>
    </row>
    <row r="16620" spans="1:13" x14ac:dyDescent="0.3">
      <c r="A16620" s="2">
        <f t="shared" si="777"/>
        <v>7.4080835999993724</v>
      </c>
      <c r="B16620">
        <v>17605.738999699999</v>
      </c>
      <c r="C16620">
        <v>56</v>
      </c>
      <c r="D16620" t="s">
        <v>10</v>
      </c>
      <c r="E16620">
        <v>0.753</v>
      </c>
      <c r="F16620">
        <v>-0.359462005615234</v>
      </c>
      <c r="G16620">
        <v>-0.133489624023437</v>
      </c>
      <c r="H16620">
        <v>0</v>
      </c>
      <c r="I16620">
        <v>-173.447</v>
      </c>
      <c r="J16620">
        <v>-1.1950000000000001</v>
      </c>
      <c r="K16620">
        <v>-5.6829999999999998</v>
      </c>
      <c r="L16620" s="2">
        <f t="shared" si="778"/>
        <v>-0.39491631337794569</v>
      </c>
      <c r="M16620" s="2">
        <f t="shared" si="779"/>
        <v>0.77662764627719361</v>
      </c>
    </row>
    <row r="16621" spans="1:13" x14ac:dyDescent="0.3">
      <c r="A16621" s="2">
        <f t="shared" si="777"/>
        <v>7.4081731000005675</v>
      </c>
      <c r="B16621">
        <v>17605.7390892</v>
      </c>
      <c r="C16621">
        <v>56</v>
      </c>
      <c r="D16621" t="s">
        <v>10</v>
      </c>
      <c r="E16621">
        <v>0.753</v>
      </c>
      <c r="F16621">
        <v>-0.359462005615234</v>
      </c>
      <c r="G16621">
        <v>-0.133489624023437</v>
      </c>
      <c r="H16621">
        <v>0</v>
      </c>
      <c r="I16621">
        <v>-173.447</v>
      </c>
      <c r="J16621">
        <v>-1.1950000000000001</v>
      </c>
      <c r="K16621">
        <v>-5.6829999999999998</v>
      </c>
      <c r="L16621" s="2">
        <f t="shared" si="778"/>
        <v>-0.39494848522787784</v>
      </c>
      <c r="M16621" s="2">
        <f t="shared" si="779"/>
        <v>0.77661569895568394</v>
      </c>
    </row>
    <row r="16622" spans="1:13" x14ac:dyDescent="0.3">
      <c r="A16622" s="2">
        <f t="shared" si="777"/>
        <v>7.4084475000017846</v>
      </c>
      <c r="B16622">
        <v>17605.739363600002</v>
      </c>
      <c r="C16622">
        <v>56</v>
      </c>
      <c r="D16622" t="s">
        <v>10</v>
      </c>
      <c r="E16622">
        <v>0.753</v>
      </c>
      <c r="F16622">
        <v>-0.359462005615234</v>
      </c>
      <c r="G16622">
        <v>-0.133489624023437</v>
      </c>
      <c r="H16622">
        <v>0</v>
      </c>
      <c r="I16622">
        <v>-173.447</v>
      </c>
      <c r="J16622">
        <v>-1.1950000000000001</v>
      </c>
      <c r="K16622">
        <v>-5.6829999999999998</v>
      </c>
      <c r="L16622" s="2">
        <f t="shared" si="778"/>
        <v>-0.3950471216026562</v>
      </c>
      <c r="M16622" s="2">
        <f t="shared" si="779"/>
        <v>0.77657906940268939</v>
      </c>
    </row>
    <row r="16623" spans="1:13" x14ac:dyDescent="0.3">
      <c r="A16623" s="2">
        <f t="shared" si="777"/>
        <v>7.4086547000006249</v>
      </c>
      <c r="B16623">
        <v>17605.7395708</v>
      </c>
      <c r="C16623">
        <v>56</v>
      </c>
      <c r="D16623" t="s">
        <v>10</v>
      </c>
      <c r="E16623">
        <v>0.753</v>
      </c>
      <c r="F16623">
        <v>-0.359462005615234</v>
      </c>
      <c r="G16623">
        <v>-0.133489624023437</v>
      </c>
      <c r="H16623">
        <v>0</v>
      </c>
      <c r="I16623">
        <v>-173.447</v>
      </c>
      <c r="J16623">
        <v>-1.1950000000000001</v>
      </c>
      <c r="K16623">
        <v>-5.6829999999999998</v>
      </c>
      <c r="L16623" s="2">
        <f t="shared" si="778"/>
        <v>-0.3951216021298028</v>
      </c>
      <c r="M16623" s="2">
        <f t="shared" si="779"/>
        <v>0.77655141035274655</v>
      </c>
    </row>
    <row r="16624" spans="1:13" x14ac:dyDescent="0.3">
      <c r="A16624" s="2">
        <f t="shared" si="777"/>
        <v>7.4089356000004045</v>
      </c>
      <c r="B16624">
        <v>17605.7398517</v>
      </c>
      <c r="C16624">
        <v>56</v>
      </c>
      <c r="D16624" t="s">
        <v>10</v>
      </c>
      <c r="E16624">
        <v>0.753</v>
      </c>
      <c r="F16624">
        <v>-0.359462005615234</v>
      </c>
      <c r="G16624">
        <v>-0.133489624023437</v>
      </c>
      <c r="H16624">
        <v>0</v>
      </c>
      <c r="I16624">
        <v>-173.447</v>
      </c>
      <c r="J16624">
        <v>-1.1950000000000001</v>
      </c>
      <c r="K16624">
        <v>-5.6829999999999998</v>
      </c>
      <c r="L16624" s="2">
        <f t="shared" si="778"/>
        <v>-0.3952225750071009</v>
      </c>
      <c r="M16624" s="2">
        <f t="shared" si="779"/>
        <v>0.77651391311738782</v>
      </c>
    </row>
    <row r="16625" spans="1:13" x14ac:dyDescent="0.3">
      <c r="A16625" s="2">
        <f t="shared" si="777"/>
        <v>7.4090900000010151</v>
      </c>
      <c r="B16625">
        <v>17605.740006100001</v>
      </c>
      <c r="C16625">
        <v>56</v>
      </c>
      <c r="D16625" t="s">
        <v>10</v>
      </c>
      <c r="E16625">
        <v>0.753</v>
      </c>
      <c r="F16625">
        <v>-0.359462005615234</v>
      </c>
      <c r="G16625">
        <v>-0.133489624023437</v>
      </c>
      <c r="H16625">
        <v>0</v>
      </c>
      <c r="I16625">
        <v>-173.447</v>
      </c>
      <c r="J16625">
        <v>-1.1950000000000001</v>
      </c>
      <c r="K16625">
        <v>-5.6829999999999998</v>
      </c>
      <c r="L16625" s="2">
        <f t="shared" si="778"/>
        <v>-0.39527807594098741</v>
      </c>
      <c r="M16625" s="2">
        <f t="shared" si="779"/>
        <v>0.77649330231935709</v>
      </c>
    </row>
    <row r="16626" spans="1:13" x14ac:dyDescent="0.3">
      <c r="A16626" s="2">
        <f t="shared" si="777"/>
        <v>7.409238500000356</v>
      </c>
      <c r="B16626">
        <v>17605.7401546</v>
      </c>
      <c r="C16626">
        <v>56</v>
      </c>
      <c r="D16626" t="s">
        <v>10</v>
      </c>
      <c r="E16626">
        <v>0.753</v>
      </c>
      <c r="F16626">
        <v>-0.359462005615234</v>
      </c>
      <c r="G16626">
        <v>-0.133489624023437</v>
      </c>
      <c r="H16626">
        <v>0</v>
      </c>
      <c r="I16626">
        <v>-173.447</v>
      </c>
      <c r="J16626">
        <v>-1.1950000000000001</v>
      </c>
      <c r="K16626">
        <v>-5.6829999999999998</v>
      </c>
      <c r="L16626" s="2">
        <f t="shared" si="778"/>
        <v>-0.39533145604858433</v>
      </c>
      <c r="M16626" s="2">
        <f t="shared" si="779"/>
        <v>0.77647347911027764</v>
      </c>
    </row>
    <row r="16627" spans="1:13" x14ac:dyDescent="0.3">
      <c r="A16627" s="2">
        <f t="shared" si="777"/>
        <v>7.4094513999989431</v>
      </c>
      <c r="B16627">
        <v>17605.740367499999</v>
      </c>
      <c r="C16627">
        <v>56</v>
      </c>
      <c r="D16627" t="s">
        <v>10</v>
      </c>
      <c r="E16627">
        <v>0.753</v>
      </c>
      <c r="F16627">
        <v>-0.359462005615234</v>
      </c>
      <c r="G16627">
        <v>-0.133489624023437</v>
      </c>
      <c r="H16627">
        <v>0</v>
      </c>
      <c r="I16627">
        <v>-173.447</v>
      </c>
      <c r="J16627">
        <v>-1.1950000000000001</v>
      </c>
      <c r="K16627">
        <v>-5.6829999999999998</v>
      </c>
      <c r="L16627" s="2">
        <f t="shared" si="778"/>
        <v>-0.39540798550907191</v>
      </c>
      <c r="M16627" s="2">
        <f t="shared" si="779"/>
        <v>0.77644505916951168</v>
      </c>
    </row>
    <row r="16628" spans="1:13" x14ac:dyDescent="0.3">
      <c r="A16628" s="2">
        <f t="shared" si="777"/>
        <v>7.4095835000007355</v>
      </c>
      <c r="B16628">
        <v>17605.7404996</v>
      </c>
      <c r="C16628">
        <v>56</v>
      </c>
      <c r="D16628" t="s">
        <v>10</v>
      </c>
      <c r="E16628">
        <v>0.753</v>
      </c>
      <c r="F16628">
        <v>-0.359462005615234</v>
      </c>
      <c r="G16628">
        <v>-0.133489624023437</v>
      </c>
      <c r="H16628">
        <v>0</v>
      </c>
      <c r="I16628">
        <v>-173.447</v>
      </c>
      <c r="J16628">
        <v>-1.1950000000000001</v>
      </c>
      <c r="K16628">
        <v>-5.6829999999999998</v>
      </c>
      <c r="L16628" s="2">
        <f t="shared" si="778"/>
        <v>-0.39545547044065799</v>
      </c>
      <c r="M16628" s="2">
        <f t="shared" si="779"/>
        <v>0.7764274251899389</v>
      </c>
    </row>
    <row r="16629" spans="1:13" x14ac:dyDescent="0.3">
      <c r="A16629" s="2">
        <f t="shared" si="777"/>
        <v>7.4097658999999112</v>
      </c>
      <c r="B16629">
        <v>17605.740682</v>
      </c>
      <c r="C16629">
        <v>56</v>
      </c>
      <c r="D16629" t="s">
        <v>10</v>
      </c>
      <c r="E16629">
        <v>0.753</v>
      </c>
      <c r="F16629">
        <v>-0.359462005615234</v>
      </c>
      <c r="G16629">
        <v>-0.133489624023437</v>
      </c>
      <c r="H16629">
        <v>0</v>
      </c>
      <c r="I16629">
        <v>-173.447</v>
      </c>
      <c r="J16629">
        <v>-1.1950000000000001</v>
      </c>
      <c r="K16629">
        <v>-5.6829999999999998</v>
      </c>
      <c r="L16629" s="2">
        <f t="shared" si="778"/>
        <v>-0.39552103631018587</v>
      </c>
      <c r="M16629" s="2">
        <f t="shared" si="779"/>
        <v>0.77640307668262709</v>
      </c>
    </row>
    <row r="16630" spans="1:13" x14ac:dyDescent="0.3">
      <c r="A16630" s="2">
        <f t="shared" si="777"/>
        <v>7.4100098000017169</v>
      </c>
      <c r="B16630">
        <v>17605.740925900001</v>
      </c>
      <c r="C16630">
        <v>56</v>
      </c>
      <c r="D16630" t="s">
        <v>10</v>
      </c>
      <c r="E16630">
        <v>0.753</v>
      </c>
      <c r="F16630">
        <v>-0.359462005615234</v>
      </c>
      <c r="G16630">
        <v>-0.133489624023437</v>
      </c>
      <c r="H16630">
        <v>0</v>
      </c>
      <c r="I16630">
        <v>-173.447</v>
      </c>
      <c r="J16630">
        <v>-1.1950000000000001</v>
      </c>
      <c r="K16630">
        <v>-5.6829999999999998</v>
      </c>
      <c r="L16630" s="2">
        <f t="shared" si="778"/>
        <v>-0.39560870909400453</v>
      </c>
      <c r="M16630" s="2">
        <f t="shared" si="779"/>
        <v>0.7763705185630867</v>
      </c>
    </row>
    <row r="16631" spans="1:13" x14ac:dyDescent="0.3">
      <c r="A16631" s="2">
        <f t="shared" si="777"/>
        <v>7.4101453000002948</v>
      </c>
      <c r="B16631">
        <v>17605.7410614</v>
      </c>
      <c r="C16631">
        <v>56</v>
      </c>
      <c r="D16631" t="s">
        <v>10</v>
      </c>
      <c r="E16631">
        <v>0.753</v>
      </c>
      <c r="F16631">
        <v>-0.359462005615234</v>
      </c>
      <c r="G16631">
        <v>-0.133489624023437</v>
      </c>
      <c r="H16631">
        <v>0</v>
      </c>
      <c r="I16631">
        <v>-173.447</v>
      </c>
      <c r="J16631">
        <v>-1.1950000000000001</v>
      </c>
      <c r="K16631">
        <v>-5.6829999999999998</v>
      </c>
      <c r="L16631" s="2">
        <f t="shared" si="778"/>
        <v>-0.39565741619525419</v>
      </c>
      <c r="M16631" s="2">
        <f t="shared" si="779"/>
        <v>0.77635243071922133</v>
      </c>
    </row>
    <row r="16632" spans="1:13" x14ac:dyDescent="0.3">
      <c r="A16632" s="2">
        <f t="shared" si="777"/>
        <v>7.4102796000006492</v>
      </c>
      <c r="B16632">
        <v>17605.7411957</v>
      </c>
      <c r="C16632">
        <v>56</v>
      </c>
      <c r="D16632" t="s">
        <v>10</v>
      </c>
      <c r="E16632">
        <v>0.753</v>
      </c>
      <c r="F16632">
        <v>-0.359462005615234</v>
      </c>
      <c r="G16632">
        <v>-0.133489624023437</v>
      </c>
      <c r="H16632">
        <v>0</v>
      </c>
      <c r="I16632">
        <v>-173.447</v>
      </c>
      <c r="J16632">
        <v>-1.1950000000000001</v>
      </c>
      <c r="K16632">
        <v>-5.6829999999999998</v>
      </c>
      <c r="L16632" s="2">
        <f t="shared" si="778"/>
        <v>-0.39570569194273569</v>
      </c>
      <c r="M16632" s="2">
        <f t="shared" si="779"/>
        <v>0.77633450306266771</v>
      </c>
    </row>
    <row r="16633" spans="1:13" x14ac:dyDescent="0.3">
      <c r="A16633" s="2">
        <f t="shared" si="777"/>
        <v>7.410427200000413</v>
      </c>
      <c r="B16633">
        <v>17605.7413433</v>
      </c>
      <c r="C16633">
        <v>56</v>
      </c>
      <c r="D16633" t="s">
        <v>10</v>
      </c>
      <c r="E16633">
        <v>0.753</v>
      </c>
      <c r="F16633">
        <v>-0.359462005615234</v>
      </c>
      <c r="G16633">
        <v>-0.133489624023437</v>
      </c>
      <c r="H16633">
        <v>0</v>
      </c>
      <c r="I16633">
        <v>-173.447</v>
      </c>
      <c r="J16633">
        <v>-1.1950000000000001</v>
      </c>
      <c r="K16633">
        <v>-5.6829999999999998</v>
      </c>
      <c r="L16633" s="2">
        <f t="shared" si="778"/>
        <v>-0.39575874853467957</v>
      </c>
      <c r="M16633" s="2">
        <f t="shared" si="779"/>
        <v>0.77631479999419339</v>
      </c>
    </row>
    <row r="16634" spans="1:13" x14ac:dyDescent="0.3">
      <c r="A16634" s="2">
        <f t="shared" si="777"/>
        <v>7.4105649000011908</v>
      </c>
      <c r="B16634">
        <v>17605.741481000001</v>
      </c>
      <c r="C16634">
        <v>56</v>
      </c>
      <c r="D16634" t="s">
        <v>10</v>
      </c>
      <c r="E16634">
        <v>0.753</v>
      </c>
      <c r="F16634">
        <v>-0.359462005615234</v>
      </c>
      <c r="G16634">
        <v>-0.133489624023437</v>
      </c>
      <c r="H16634">
        <v>0</v>
      </c>
      <c r="I16634">
        <v>-173.447</v>
      </c>
      <c r="J16634">
        <v>-1.1950000000000001</v>
      </c>
      <c r="K16634">
        <v>-5.6829999999999998</v>
      </c>
      <c r="L16634" s="2">
        <f t="shared" si="778"/>
        <v>-0.3958082464531324</v>
      </c>
      <c r="M16634" s="2">
        <f t="shared" si="779"/>
        <v>0.77629641847286157</v>
      </c>
    </row>
    <row r="16635" spans="1:13" x14ac:dyDescent="0.3">
      <c r="A16635" s="2">
        <f t="shared" si="777"/>
        <v>7.4106948000007833</v>
      </c>
      <c r="B16635">
        <v>17605.741610900001</v>
      </c>
      <c r="C16635">
        <v>56</v>
      </c>
      <c r="D16635" t="s">
        <v>10</v>
      </c>
      <c r="E16635">
        <v>0.753</v>
      </c>
      <c r="F16635">
        <v>-0.359462005615234</v>
      </c>
      <c r="G16635">
        <v>-0.133489624023437</v>
      </c>
      <c r="H16635">
        <v>0</v>
      </c>
      <c r="I16635">
        <v>-173.447</v>
      </c>
      <c r="J16635">
        <v>-1.1950000000000001</v>
      </c>
      <c r="K16635">
        <v>-5.6829999999999998</v>
      </c>
      <c r="L16635" s="2">
        <f t="shared" si="778"/>
        <v>-0.3958549405675153</v>
      </c>
      <c r="M16635" s="2">
        <f t="shared" si="779"/>
        <v>0.77627907817075537</v>
      </c>
    </row>
    <row r="16636" spans="1:13" x14ac:dyDescent="0.3">
      <c r="A16636" s="2">
        <f t="shared" si="777"/>
        <v>7.4108421999990242</v>
      </c>
      <c r="B16636">
        <v>17605.741758299999</v>
      </c>
      <c r="C16636">
        <v>56</v>
      </c>
      <c r="D16636" t="s">
        <v>10</v>
      </c>
      <c r="E16636">
        <v>0.753</v>
      </c>
      <c r="F16636">
        <v>-0.359462005615234</v>
      </c>
      <c r="G16636">
        <v>-0.133489624023437</v>
      </c>
      <c r="H16636">
        <v>0</v>
      </c>
      <c r="I16636">
        <v>-173.447</v>
      </c>
      <c r="J16636">
        <v>-1.1950000000000001</v>
      </c>
      <c r="K16636">
        <v>-5.6829999999999998</v>
      </c>
      <c r="L16636" s="2">
        <f t="shared" si="778"/>
        <v>-0.39590792526651064</v>
      </c>
      <c r="M16636" s="2">
        <f t="shared" si="779"/>
        <v>0.77625940180040909</v>
      </c>
    </row>
    <row r="16637" spans="1:13" x14ac:dyDescent="0.3">
      <c r="A16637" s="2">
        <f t="shared" si="777"/>
        <v>7.4109591999986151</v>
      </c>
      <c r="B16637">
        <v>17605.741875299998</v>
      </c>
      <c r="C16637">
        <v>56</v>
      </c>
      <c r="D16637" t="s">
        <v>10</v>
      </c>
      <c r="E16637">
        <v>0.753</v>
      </c>
      <c r="F16637">
        <v>-0.359462005615234</v>
      </c>
      <c r="G16637">
        <v>-0.133489624023437</v>
      </c>
      <c r="H16637">
        <v>0</v>
      </c>
      <c r="I16637">
        <v>-173.447</v>
      </c>
      <c r="J16637">
        <v>-1.1950000000000001</v>
      </c>
      <c r="K16637">
        <v>-5.6829999999999998</v>
      </c>
      <c r="L16637" s="2">
        <f t="shared" si="778"/>
        <v>-0.39594998232102058</v>
      </c>
      <c r="M16637" s="2">
        <f t="shared" si="779"/>
        <v>0.776243783514453</v>
      </c>
    </row>
    <row r="16638" spans="1:13" x14ac:dyDescent="0.3">
      <c r="A16638" s="2">
        <f t="shared" si="777"/>
        <v>7.4114367000001948</v>
      </c>
      <c r="B16638">
        <v>17605.7423528</v>
      </c>
      <c r="C16638">
        <v>56</v>
      </c>
      <c r="D16638" t="s">
        <v>10</v>
      </c>
      <c r="E16638">
        <v>0.753</v>
      </c>
      <c r="F16638">
        <v>-0.359462005615234</v>
      </c>
      <c r="G16638">
        <v>-0.133489624023437</v>
      </c>
      <c r="H16638">
        <v>0</v>
      </c>
      <c r="I16638">
        <v>-173.447</v>
      </c>
      <c r="J16638">
        <v>-1.1950000000000001</v>
      </c>
      <c r="K16638">
        <v>-5.6829999999999998</v>
      </c>
      <c r="L16638" s="2">
        <f t="shared" si="778"/>
        <v>-0.39612162542926971</v>
      </c>
      <c r="M16638" s="2">
        <f t="shared" si="779"/>
        <v>0.7761800422187709</v>
      </c>
    </row>
    <row r="16639" spans="1:13" x14ac:dyDescent="0.3">
      <c r="A16639" s="2">
        <f t="shared" si="777"/>
        <v>7.4116404000014882</v>
      </c>
      <c r="B16639">
        <v>17605.742556500001</v>
      </c>
      <c r="C16639">
        <v>56</v>
      </c>
      <c r="D16639" t="s">
        <v>10</v>
      </c>
      <c r="E16639">
        <v>0.753</v>
      </c>
      <c r="F16639">
        <v>-0.359462005615234</v>
      </c>
      <c r="G16639">
        <v>-0.133489624023437</v>
      </c>
      <c r="H16639">
        <v>0</v>
      </c>
      <c r="I16639">
        <v>-173.447</v>
      </c>
      <c r="J16639">
        <v>-1.1950000000000001</v>
      </c>
      <c r="K16639">
        <v>-5.6829999999999998</v>
      </c>
      <c r="L16639" s="2">
        <f t="shared" si="778"/>
        <v>-0.39619484784027842</v>
      </c>
      <c r="M16639" s="2">
        <f t="shared" si="779"/>
        <v>0.77615285038218473</v>
      </c>
    </row>
    <row r="16640" spans="1:13" x14ac:dyDescent="0.3">
      <c r="A16640" s="2">
        <f t="shared" si="777"/>
        <v>7.4118177000018477</v>
      </c>
      <c r="B16640">
        <v>17605.742733800002</v>
      </c>
      <c r="C16640">
        <v>56</v>
      </c>
      <c r="D16640" t="s">
        <v>10</v>
      </c>
      <c r="E16640">
        <v>0.753</v>
      </c>
      <c r="F16640">
        <v>-0.359462005615234</v>
      </c>
      <c r="G16640">
        <v>-0.133489624023437</v>
      </c>
      <c r="H16640">
        <v>0</v>
      </c>
      <c r="I16640">
        <v>-173.447</v>
      </c>
      <c r="J16640">
        <v>-1.1950000000000001</v>
      </c>
      <c r="K16640">
        <v>-5.6829999999999998</v>
      </c>
      <c r="L16640" s="2">
        <f t="shared" si="778"/>
        <v>-0.39625858045400325</v>
      </c>
      <c r="M16640" s="2">
        <f t="shared" si="779"/>
        <v>0.77612918267179742</v>
      </c>
    </row>
    <row r="16641" spans="1:13" x14ac:dyDescent="0.3">
      <c r="A16641" s="2">
        <f t="shared" si="777"/>
        <v>7.4119931999994151</v>
      </c>
      <c r="B16641">
        <v>17605.742909299999</v>
      </c>
      <c r="C16641">
        <v>56</v>
      </c>
      <c r="D16641" t="s">
        <v>10</v>
      </c>
      <c r="E16641">
        <v>0.753</v>
      </c>
      <c r="F16641">
        <v>-0.359462005615234</v>
      </c>
      <c r="G16641">
        <v>-0.133489624023437</v>
      </c>
      <c r="H16641">
        <v>0</v>
      </c>
      <c r="I16641">
        <v>-173.447</v>
      </c>
      <c r="J16641">
        <v>-1.1950000000000001</v>
      </c>
      <c r="K16641">
        <v>-5.6829999999999998</v>
      </c>
      <c r="L16641" s="2">
        <f t="shared" si="778"/>
        <v>-0.39632166603511432</v>
      </c>
      <c r="M16641" s="2">
        <f t="shared" si="779"/>
        <v>0.77610575524310599</v>
      </c>
    </row>
    <row r="16642" spans="1:13" x14ac:dyDescent="0.3">
      <c r="A16642" s="2">
        <f t="shared" si="777"/>
        <v>7.4121248000010382</v>
      </c>
      <c r="B16642">
        <v>17605.743040900001</v>
      </c>
      <c r="C16642">
        <v>56</v>
      </c>
      <c r="D16642" t="s">
        <v>10</v>
      </c>
      <c r="E16642">
        <v>0.753</v>
      </c>
      <c r="F16642">
        <v>-0.359462005615234</v>
      </c>
      <c r="G16642">
        <v>-0.133489624023437</v>
      </c>
      <c r="H16642">
        <v>0</v>
      </c>
      <c r="I16642">
        <v>-173.447</v>
      </c>
      <c r="J16642">
        <v>-1.1950000000000001</v>
      </c>
      <c r="K16642">
        <v>-5.6829999999999998</v>
      </c>
      <c r="L16642" s="2">
        <f t="shared" si="778"/>
        <v>-0.39636897123563675</v>
      </c>
      <c r="M16642" s="2">
        <f t="shared" si="779"/>
        <v>0.77608818800836787</v>
      </c>
    </row>
    <row r="16643" spans="1:13" x14ac:dyDescent="0.3">
      <c r="A16643" s="2">
        <f t="shared" ref="A16643:A16706" si="780">B16643-$B$2</f>
        <v>7.4122563000018999</v>
      </c>
      <c r="B16643">
        <v>17605.743172400002</v>
      </c>
      <c r="C16643">
        <v>56</v>
      </c>
      <c r="D16643" t="s">
        <v>10</v>
      </c>
      <c r="E16643">
        <v>0.753</v>
      </c>
      <c r="F16643">
        <v>-0.359462005615234</v>
      </c>
      <c r="G16643">
        <v>-0.133489624023437</v>
      </c>
      <c r="H16643">
        <v>0</v>
      </c>
      <c r="I16643">
        <v>-173.447</v>
      </c>
      <c r="J16643">
        <v>-1.1950000000000001</v>
      </c>
      <c r="K16643">
        <v>-5.6829999999999998</v>
      </c>
      <c r="L16643" s="2">
        <f t="shared" si="778"/>
        <v>-0.39641624048968488</v>
      </c>
      <c r="M16643" s="2">
        <f t="shared" si="779"/>
        <v>0.77607063412269373</v>
      </c>
    </row>
    <row r="16644" spans="1:13" x14ac:dyDescent="0.3">
      <c r="A16644" s="2">
        <f t="shared" si="780"/>
        <v>7.4124307999991288</v>
      </c>
      <c r="B16644">
        <v>17605.743346899999</v>
      </c>
      <c r="C16644">
        <v>56</v>
      </c>
      <c r="D16644" t="s">
        <v>10</v>
      </c>
      <c r="E16644">
        <v>0.753</v>
      </c>
      <c r="F16644">
        <v>-0.359462005615234</v>
      </c>
      <c r="G16644">
        <v>-0.133489624023437</v>
      </c>
      <c r="H16644">
        <v>0</v>
      </c>
      <c r="I16644">
        <v>-173.447</v>
      </c>
      <c r="J16644">
        <v>-1.1950000000000001</v>
      </c>
      <c r="K16644">
        <v>-5.6829999999999998</v>
      </c>
      <c r="L16644" s="2">
        <f t="shared" ref="L16644:L16707" si="781">L16643+(F16644*(A16644-A16643))</f>
        <v>-0.3964789666086686</v>
      </c>
      <c r="M16644" s="2">
        <f t="shared" ref="M16644:M16707" si="782">M16643+(G16644*(A16644-A16643))</f>
        <v>0.77604734018367161</v>
      </c>
    </row>
    <row r="16645" spans="1:13" x14ac:dyDescent="0.3">
      <c r="A16645" s="2">
        <f t="shared" si="780"/>
        <v>7.4125686000006681</v>
      </c>
      <c r="B16645">
        <v>17605.7434847</v>
      </c>
      <c r="C16645">
        <v>56</v>
      </c>
      <c r="D16645" t="s">
        <v>10</v>
      </c>
      <c r="E16645">
        <v>0.753</v>
      </c>
      <c r="F16645">
        <v>-0.359462005615234</v>
      </c>
      <c r="G16645">
        <v>-0.133489624023437</v>
      </c>
      <c r="H16645">
        <v>0</v>
      </c>
      <c r="I16645">
        <v>-173.447</v>
      </c>
      <c r="J16645">
        <v>-1.1950000000000001</v>
      </c>
      <c r="K16645">
        <v>-5.6829999999999998</v>
      </c>
      <c r="L16645" s="2">
        <f t="shared" si="781"/>
        <v>-0.39652850047359572</v>
      </c>
      <c r="M16645" s="2">
        <f t="shared" si="782"/>
        <v>0.77602894531327571</v>
      </c>
    </row>
    <row r="16646" spans="1:13" x14ac:dyDescent="0.3">
      <c r="A16646" s="2">
        <f t="shared" si="780"/>
        <v>7.4127523999995901</v>
      </c>
      <c r="B16646">
        <v>17605.743668499999</v>
      </c>
      <c r="C16646">
        <v>56</v>
      </c>
      <c r="D16646" t="s">
        <v>10</v>
      </c>
      <c r="E16646">
        <v>0.753</v>
      </c>
      <c r="F16646">
        <v>-0.359462005615234</v>
      </c>
      <c r="G16646">
        <v>-0.133489624023437</v>
      </c>
      <c r="H16646">
        <v>0</v>
      </c>
      <c r="I16646">
        <v>-173.447</v>
      </c>
      <c r="J16646">
        <v>-1.1950000000000001</v>
      </c>
      <c r="K16646">
        <v>-5.6829999999999998</v>
      </c>
      <c r="L16646" s="2">
        <f t="shared" si="781"/>
        <v>-0.3965945695898403</v>
      </c>
      <c r="M16646" s="2">
        <f t="shared" si="782"/>
        <v>0.77600440992052411</v>
      </c>
    </row>
    <row r="16647" spans="1:13" x14ac:dyDescent="0.3">
      <c r="A16647" s="2">
        <f t="shared" si="780"/>
        <v>7.4129998999997042</v>
      </c>
      <c r="B16647">
        <v>17605.743915999999</v>
      </c>
      <c r="C16647">
        <v>56</v>
      </c>
      <c r="D16647" t="s">
        <v>10</v>
      </c>
      <c r="E16647">
        <v>0.753</v>
      </c>
      <c r="F16647">
        <v>-0.359462005615234</v>
      </c>
      <c r="G16647">
        <v>-0.133489624023437</v>
      </c>
      <c r="H16647">
        <v>0</v>
      </c>
      <c r="I16647">
        <v>-173.447</v>
      </c>
      <c r="J16647">
        <v>-1.1950000000000001</v>
      </c>
      <c r="K16647">
        <v>-5.6829999999999998</v>
      </c>
      <c r="L16647" s="2">
        <f t="shared" si="781"/>
        <v>-0.39668353643627108</v>
      </c>
      <c r="M16647" s="2">
        <f t="shared" si="782"/>
        <v>0.77597137123856308</v>
      </c>
    </row>
    <row r="16648" spans="1:13" x14ac:dyDescent="0.3">
      <c r="A16648" s="2">
        <f t="shared" si="780"/>
        <v>7.4131718999997247</v>
      </c>
      <c r="B16648">
        <v>17605.744087999999</v>
      </c>
      <c r="C16648">
        <v>56</v>
      </c>
      <c r="D16648" t="s">
        <v>10</v>
      </c>
      <c r="E16648">
        <v>0.753</v>
      </c>
      <c r="F16648">
        <v>-0.359462005615234</v>
      </c>
      <c r="G16648">
        <v>-0.133489624023437</v>
      </c>
      <c r="H16648">
        <v>0</v>
      </c>
      <c r="I16648">
        <v>-173.447</v>
      </c>
      <c r="J16648">
        <v>-1.1950000000000001</v>
      </c>
      <c r="K16648">
        <v>-5.6829999999999998</v>
      </c>
      <c r="L16648" s="2">
        <f t="shared" si="781"/>
        <v>-0.39674536390124426</v>
      </c>
      <c r="M16648" s="2">
        <f t="shared" si="782"/>
        <v>0.77594841102322831</v>
      </c>
    </row>
    <row r="16649" spans="1:13" x14ac:dyDescent="0.3">
      <c r="A16649" s="2">
        <f t="shared" si="780"/>
        <v>7.4133208999992348</v>
      </c>
      <c r="B16649">
        <v>17605.744236999999</v>
      </c>
      <c r="C16649">
        <v>56</v>
      </c>
      <c r="D16649" t="s">
        <v>10</v>
      </c>
      <c r="E16649">
        <v>0.753</v>
      </c>
      <c r="F16649">
        <v>-0.359462005615234</v>
      </c>
      <c r="G16649">
        <v>-0.133489624023437</v>
      </c>
      <c r="H16649">
        <v>0</v>
      </c>
      <c r="I16649">
        <v>-173.447</v>
      </c>
      <c r="J16649">
        <v>-1.1950000000000001</v>
      </c>
      <c r="K16649">
        <v>-5.6829999999999998</v>
      </c>
      <c r="L16649" s="2">
        <f t="shared" si="781"/>
        <v>-0.39679892373990483</v>
      </c>
      <c r="M16649" s="2">
        <f t="shared" si="782"/>
        <v>0.7759285210693142</v>
      </c>
    </row>
    <row r="16650" spans="1:13" x14ac:dyDescent="0.3">
      <c r="A16650" s="2">
        <f t="shared" si="780"/>
        <v>7.4134517999991658</v>
      </c>
      <c r="B16650">
        <v>17605.744367899999</v>
      </c>
      <c r="C16650">
        <v>56</v>
      </c>
      <c r="D16650" t="s">
        <v>10</v>
      </c>
      <c r="E16650">
        <v>0.753</v>
      </c>
      <c r="F16650">
        <v>-0.359462005615234</v>
      </c>
      <c r="G16650">
        <v>-0.133489624023437</v>
      </c>
      <c r="H16650">
        <v>0</v>
      </c>
      <c r="I16650">
        <v>-173.447</v>
      </c>
      <c r="J16650">
        <v>-1.1950000000000001</v>
      </c>
      <c r="K16650">
        <v>-5.6829999999999998</v>
      </c>
      <c r="L16650" s="2">
        <f t="shared" si="781"/>
        <v>-0.39684597731641508</v>
      </c>
      <c r="M16650" s="2">
        <f t="shared" si="782"/>
        <v>0.77591104727753879</v>
      </c>
    </row>
    <row r="16651" spans="1:13" x14ac:dyDescent="0.3">
      <c r="A16651" s="2">
        <f t="shared" si="780"/>
        <v>7.4135910000004515</v>
      </c>
      <c r="B16651">
        <v>17605.7445071</v>
      </c>
      <c r="C16651">
        <v>56</v>
      </c>
      <c r="D16651" t="s">
        <v>10</v>
      </c>
      <c r="E16651">
        <v>0.753</v>
      </c>
      <c r="F16651">
        <v>-0.359462005615234</v>
      </c>
      <c r="G16651">
        <v>-0.133489624023437</v>
      </c>
      <c r="H16651">
        <v>0</v>
      </c>
      <c r="I16651">
        <v>-173.447</v>
      </c>
      <c r="J16651">
        <v>-1.1950000000000001</v>
      </c>
      <c r="K16651">
        <v>-5.6829999999999998</v>
      </c>
      <c r="L16651" s="2">
        <f t="shared" si="781"/>
        <v>-0.39689601442805889</v>
      </c>
      <c r="M16651" s="2">
        <f t="shared" si="782"/>
        <v>0.7758924655217031</v>
      </c>
    </row>
    <row r="16652" spans="1:13" x14ac:dyDescent="0.3">
      <c r="A16652" s="2">
        <f t="shared" si="780"/>
        <v>7.4137319000001298</v>
      </c>
      <c r="B16652">
        <v>17605.744648</v>
      </c>
      <c r="C16652">
        <v>56</v>
      </c>
      <c r="D16652" t="s">
        <v>10</v>
      </c>
      <c r="E16652">
        <v>0.753</v>
      </c>
      <c r="F16652">
        <v>-0.359462005615234</v>
      </c>
      <c r="G16652">
        <v>-0.133489624023437</v>
      </c>
      <c r="H16652">
        <v>0</v>
      </c>
      <c r="I16652">
        <v>-173.447</v>
      </c>
      <c r="J16652">
        <v>-1.1950000000000001</v>
      </c>
      <c r="K16652">
        <v>-5.6829999999999998</v>
      </c>
      <c r="L16652" s="2">
        <f t="shared" si="781"/>
        <v>-0.39694666262453443</v>
      </c>
      <c r="M16652" s="2">
        <f t="shared" si="782"/>
        <v>0.77587365683372111</v>
      </c>
    </row>
    <row r="16653" spans="1:13" x14ac:dyDescent="0.3">
      <c r="A16653" s="2">
        <f t="shared" si="780"/>
        <v>7.4138673000015842</v>
      </c>
      <c r="B16653">
        <v>17605.744783400001</v>
      </c>
      <c r="C16653">
        <v>56</v>
      </c>
      <c r="D16653" t="s">
        <v>10</v>
      </c>
      <c r="E16653">
        <v>0.753</v>
      </c>
      <c r="F16653">
        <v>-0.359462005615234</v>
      </c>
      <c r="G16653">
        <v>-0.133489624023437</v>
      </c>
      <c r="H16653">
        <v>0</v>
      </c>
      <c r="I16653">
        <v>-173.447</v>
      </c>
      <c r="J16653">
        <v>-1.1950000000000001</v>
      </c>
      <c r="K16653">
        <v>-5.6829999999999998</v>
      </c>
      <c r="L16653" s="2">
        <f t="shared" si="781"/>
        <v>-0.39699533378061752</v>
      </c>
      <c r="M16653" s="2">
        <f t="shared" si="782"/>
        <v>0.77585558233843421</v>
      </c>
    </row>
    <row r="16654" spans="1:13" x14ac:dyDescent="0.3">
      <c r="A16654" s="2">
        <f t="shared" si="780"/>
        <v>7.4139992999989772</v>
      </c>
      <c r="B16654">
        <v>17605.744915399999</v>
      </c>
      <c r="C16654">
        <v>56</v>
      </c>
      <c r="D16654" t="s">
        <v>10</v>
      </c>
      <c r="E16654">
        <v>0.753</v>
      </c>
      <c r="F16654">
        <v>-0.359462005615234</v>
      </c>
      <c r="G16654">
        <v>-0.133489624023437</v>
      </c>
      <c r="H16654">
        <v>0</v>
      </c>
      <c r="I16654">
        <v>-173.447</v>
      </c>
      <c r="J16654">
        <v>-1.1950000000000001</v>
      </c>
      <c r="K16654">
        <v>-5.6829999999999998</v>
      </c>
      <c r="L16654" s="2">
        <f t="shared" si="781"/>
        <v>-0.39704278276442162</v>
      </c>
      <c r="M16654" s="2">
        <f t="shared" si="782"/>
        <v>0.77583796170841113</v>
      </c>
    </row>
    <row r="16655" spans="1:13" x14ac:dyDescent="0.3">
      <c r="A16655" s="2">
        <f t="shared" si="780"/>
        <v>7.4141137000005983</v>
      </c>
      <c r="B16655">
        <v>17605.7450298</v>
      </c>
      <c r="C16655">
        <v>56</v>
      </c>
      <c r="D16655" t="s">
        <v>10</v>
      </c>
      <c r="E16655">
        <v>0.753</v>
      </c>
      <c r="F16655">
        <v>-0.359462005615234</v>
      </c>
      <c r="G16655">
        <v>-0.133489624023437</v>
      </c>
      <c r="H16655">
        <v>0</v>
      </c>
      <c r="I16655">
        <v>-173.447</v>
      </c>
      <c r="J16655">
        <v>-1.1950000000000001</v>
      </c>
      <c r="K16655">
        <v>-5.6829999999999998</v>
      </c>
      <c r="L16655" s="2">
        <f t="shared" si="781"/>
        <v>-0.39708390521844672</v>
      </c>
      <c r="M16655" s="2">
        <f t="shared" si="782"/>
        <v>0.77582269049520647</v>
      </c>
    </row>
    <row r="16656" spans="1:13" x14ac:dyDescent="0.3">
      <c r="A16656" s="2">
        <f t="shared" si="780"/>
        <v>7.4142059000005247</v>
      </c>
      <c r="B16656">
        <v>17605.745122</v>
      </c>
      <c r="C16656">
        <v>56</v>
      </c>
      <c r="D16656" t="s">
        <v>10</v>
      </c>
      <c r="E16656">
        <v>0.753</v>
      </c>
      <c r="F16656">
        <v>-0.359462005615234</v>
      </c>
      <c r="G16656">
        <v>-0.133489624023437</v>
      </c>
      <c r="H16656">
        <v>0</v>
      </c>
      <c r="I16656">
        <v>-173.447</v>
      </c>
      <c r="J16656">
        <v>-1.1950000000000001</v>
      </c>
      <c r="K16656">
        <v>-5.6829999999999998</v>
      </c>
      <c r="L16656" s="2">
        <f t="shared" si="781"/>
        <v>-0.397117047615338</v>
      </c>
      <c r="M16656" s="2">
        <f t="shared" si="782"/>
        <v>0.7758103827518813</v>
      </c>
    </row>
    <row r="16657" spans="1:13" x14ac:dyDescent="0.3">
      <c r="A16657" s="2">
        <f t="shared" si="780"/>
        <v>7.4143140999985917</v>
      </c>
      <c r="B16657">
        <v>17605.745230199998</v>
      </c>
      <c r="C16657">
        <v>56</v>
      </c>
      <c r="D16657" t="s">
        <v>10</v>
      </c>
      <c r="E16657">
        <v>0.753</v>
      </c>
      <c r="F16657">
        <v>-0.359462005615234</v>
      </c>
      <c r="G16657">
        <v>-0.133489624023437</v>
      </c>
      <c r="H16657">
        <v>0</v>
      </c>
      <c r="I16657">
        <v>-173.447</v>
      </c>
      <c r="J16657">
        <v>-1.1950000000000001</v>
      </c>
      <c r="K16657">
        <v>-5.6829999999999998</v>
      </c>
      <c r="L16657" s="2">
        <f t="shared" si="781"/>
        <v>-0.39715594140365074</v>
      </c>
      <c r="M16657" s="2">
        <f t="shared" si="782"/>
        <v>0.77579593917482004</v>
      </c>
    </row>
    <row r="16658" spans="1:13" x14ac:dyDescent="0.3">
      <c r="A16658" s="2">
        <f t="shared" si="780"/>
        <v>7.414404300001479</v>
      </c>
      <c r="B16658">
        <v>17605.745320400001</v>
      </c>
      <c r="C16658">
        <v>56</v>
      </c>
      <c r="D16658" t="s">
        <v>10</v>
      </c>
      <c r="E16658">
        <v>0.753</v>
      </c>
      <c r="F16658">
        <v>-0.359462005615234</v>
      </c>
      <c r="G16658">
        <v>-0.133489624023437</v>
      </c>
      <c r="H16658">
        <v>0</v>
      </c>
      <c r="I16658">
        <v>-173.447</v>
      </c>
      <c r="J16658">
        <v>-1.1950000000000001</v>
      </c>
      <c r="K16658">
        <v>-5.6829999999999998</v>
      </c>
      <c r="L16658" s="2">
        <f t="shared" si="781"/>
        <v>-0.39718836487759512</v>
      </c>
      <c r="M16658" s="2">
        <f t="shared" si="782"/>
        <v>0.77578389841034767</v>
      </c>
    </row>
    <row r="16659" spans="1:13" x14ac:dyDescent="0.3">
      <c r="A16659" s="2">
        <f t="shared" si="780"/>
        <v>7.4144942999992054</v>
      </c>
      <c r="B16659">
        <v>17605.745410399999</v>
      </c>
      <c r="C16659">
        <v>56</v>
      </c>
      <c r="D16659" t="s">
        <v>10</v>
      </c>
      <c r="E16659">
        <v>0.753</v>
      </c>
      <c r="F16659">
        <v>-0.359462005615234</v>
      </c>
      <c r="G16659">
        <v>-0.133489624023437</v>
      </c>
      <c r="H16659">
        <v>0</v>
      </c>
      <c r="I16659">
        <v>-173.447</v>
      </c>
      <c r="J16659">
        <v>-1.1950000000000001</v>
      </c>
      <c r="K16659">
        <v>-5.6829999999999998</v>
      </c>
      <c r="L16659" s="2">
        <f t="shared" si="781"/>
        <v>-0.39722071645728324</v>
      </c>
      <c r="M16659" s="2">
        <f t="shared" si="782"/>
        <v>0.77577188434448907</v>
      </c>
    </row>
    <row r="16660" spans="1:13" x14ac:dyDescent="0.3">
      <c r="A16660" s="2">
        <f t="shared" si="780"/>
        <v>7.4150747999992745</v>
      </c>
      <c r="B16660">
        <v>17605.745990899999</v>
      </c>
      <c r="C16660">
        <v>56</v>
      </c>
      <c r="D16660" t="s">
        <v>10</v>
      </c>
      <c r="E16660">
        <v>0.753</v>
      </c>
      <c r="F16660">
        <v>-0.359462005615234</v>
      </c>
      <c r="G16660">
        <v>-0.133489624023437</v>
      </c>
      <c r="H16660">
        <v>0</v>
      </c>
      <c r="I16660">
        <v>-173.447</v>
      </c>
      <c r="J16660">
        <v>-1.1950000000000001</v>
      </c>
      <c r="K16660">
        <v>-5.6829999999999998</v>
      </c>
      <c r="L16660" s="2">
        <f t="shared" si="781"/>
        <v>-0.39742938415156776</v>
      </c>
      <c r="M16660" s="2">
        <f t="shared" si="782"/>
        <v>0.77569439361773429</v>
      </c>
    </row>
    <row r="16661" spans="1:13" x14ac:dyDescent="0.3">
      <c r="A16661" s="2">
        <f t="shared" si="780"/>
        <v>7.4152484000005643</v>
      </c>
      <c r="B16661">
        <v>17605.7461645</v>
      </c>
      <c r="C16661">
        <v>56</v>
      </c>
      <c r="D16661" t="s">
        <v>10</v>
      </c>
      <c r="E16661">
        <v>0.753</v>
      </c>
      <c r="F16661">
        <v>-0.359462005615234</v>
      </c>
      <c r="G16661">
        <v>-0.133489624023437</v>
      </c>
      <c r="H16661">
        <v>0</v>
      </c>
      <c r="I16661">
        <v>-173.447</v>
      </c>
      <c r="J16661">
        <v>-1.1950000000000001</v>
      </c>
      <c r="K16661">
        <v>-5.6829999999999998</v>
      </c>
      <c r="L16661" s="2">
        <f t="shared" si="781"/>
        <v>-0.39749178675620617</v>
      </c>
      <c r="M16661" s="2">
        <f t="shared" si="782"/>
        <v>0.77567121981883169</v>
      </c>
    </row>
    <row r="16662" spans="1:13" x14ac:dyDescent="0.3">
      <c r="A16662" s="2">
        <f t="shared" si="780"/>
        <v>7.4153607000007469</v>
      </c>
      <c r="B16662">
        <v>17605.7462768</v>
      </c>
      <c r="C16662">
        <v>56</v>
      </c>
      <c r="D16662" t="s">
        <v>10</v>
      </c>
      <c r="E16662">
        <v>0.753</v>
      </c>
      <c r="F16662">
        <v>-0.359462005615234</v>
      </c>
      <c r="G16662">
        <v>-0.133489624023437</v>
      </c>
      <c r="H16662">
        <v>0</v>
      </c>
      <c r="I16662">
        <v>-173.447</v>
      </c>
      <c r="J16662">
        <v>-1.1950000000000001</v>
      </c>
      <c r="K16662">
        <v>-5.6829999999999998</v>
      </c>
      <c r="L16662" s="2">
        <f t="shared" si="781"/>
        <v>-0.3975321543395024</v>
      </c>
      <c r="M16662" s="2">
        <f t="shared" si="782"/>
        <v>0.77565622893402952</v>
      </c>
    </row>
    <row r="16663" spans="1:13" x14ac:dyDescent="0.3">
      <c r="A16663" s="2">
        <f t="shared" si="780"/>
        <v>7.4155276999990747</v>
      </c>
      <c r="B16663">
        <v>17605.746443799999</v>
      </c>
      <c r="C16663">
        <v>56</v>
      </c>
      <c r="D16663" t="s">
        <v>10</v>
      </c>
      <c r="E16663">
        <v>0.753</v>
      </c>
      <c r="F16663">
        <v>-0.359462005615234</v>
      </c>
      <c r="G16663">
        <v>-0.133489624023437</v>
      </c>
      <c r="H16663">
        <v>0</v>
      </c>
      <c r="I16663">
        <v>-173.447</v>
      </c>
      <c r="J16663">
        <v>-1.1950000000000001</v>
      </c>
      <c r="K16663">
        <v>-5.6829999999999998</v>
      </c>
      <c r="L16663" s="2">
        <f t="shared" si="781"/>
        <v>-0.39759218449383904</v>
      </c>
      <c r="M16663" s="2">
        <f t="shared" si="782"/>
        <v>0.77563393616704079</v>
      </c>
    </row>
    <row r="16664" spans="1:13" x14ac:dyDescent="0.3">
      <c r="A16664" s="2">
        <f t="shared" si="780"/>
        <v>7.4156981999985874</v>
      </c>
      <c r="B16664">
        <v>17605.746614299998</v>
      </c>
      <c r="C16664">
        <v>56</v>
      </c>
      <c r="D16664" t="s">
        <v>10</v>
      </c>
      <c r="E16664">
        <v>0.753</v>
      </c>
      <c r="F16664">
        <v>-0.359462005615234</v>
      </c>
      <c r="G16664">
        <v>-0.133489624023437</v>
      </c>
      <c r="H16664">
        <v>0</v>
      </c>
      <c r="I16664">
        <v>-173.447</v>
      </c>
      <c r="J16664">
        <v>-1.1950000000000001</v>
      </c>
      <c r="K16664">
        <v>-5.6829999999999998</v>
      </c>
      <c r="L16664" s="2">
        <f t="shared" si="781"/>
        <v>-0.39765347276562124</v>
      </c>
      <c r="M16664" s="2">
        <f t="shared" si="782"/>
        <v>0.77561117618620989</v>
      </c>
    </row>
    <row r="16665" spans="1:13" x14ac:dyDescent="0.3">
      <c r="A16665" s="2">
        <f t="shared" si="780"/>
        <v>7.4159252999997989</v>
      </c>
      <c r="B16665">
        <v>17605.7468414</v>
      </c>
      <c r="C16665">
        <v>56</v>
      </c>
      <c r="D16665" t="s">
        <v>10</v>
      </c>
      <c r="E16665">
        <v>0.753</v>
      </c>
      <c r="F16665">
        <v>-0.359462005615234</v>
      </c>
      <c r="G16665">
        <v>-0.133489624023437</v>
      </c>
      <c r="H16665">
        <v>0</v>
      </c>
      <c r="I16665">
        <v>-173.447</v>
      </c>
      <c r="J16665">
        <v>-1.1950000000000001</v>
      </c>
      <c r="K16665">
        <v>-5.6829999999999998</v>
      </c>
      <c r="L16665" s="2">
        <f t="shared" si="781"/>
        <v>-0.39773510658753197</v>
      </c>
      <c r="M16665" s="2">
        <f t="shared" si="782"/>
        <v>0.77558086069243248</v>
      </c>
    </row>
    <row r="16666" spans="1:13" x14ac:dyDescent="0.3">
      <c r="A16666" s="2">
        <f t="shared" si="780"/>
        <v>7.4160555999987992</v>
      </c>
      <c r="B16666">
        <v>17605.746971699999</v>
      </c>
      <c r="C16666">
        <v>56</v>
      </c>
      <c r="D16666" t="s">
        <v>10</v>
      </c>
      <c r="E16666">
        <v>0.753</v>
      </c>
      <c r="F16666">
        <v>-0.359462005615234</v>
      </c>
      <c r="G16666">
        <v>-0.133489624023437</v>
      </c>
      <c r="H16666">
        <v>0</v>
      </c>
      <c r="I16666">
        <v>-173.447</v>
      </c>
      <c r="J16666">
        <v>-1.1950000000000001</v>
      </c>
      <c r="K16666">
        <v>-5.6829999999999998</v>
      </c>
      <c r="L16666" s="2">
        <f t="shared" si="781"/>
        <v>-0.39778194448650428</v>
      </c>
      <c r="M16666" s="2">
        <f t="shared" si="782"/>
        <v>0.77556346699455569</v>
      </c>
    </row>
    <row r="16667" spans="1:13" x14ac:dyDescent="0.3">
      <c r="A16667" s="2">
        <f t="shared" si="780"/>
        <v>7.4163284999995085</v>
      </c>
      <c r="B16667">
        <v>17605.747244599999</v>
      </c>
      <c r="C16667">
        <v>56</v>
      </c>
      <c r="D16667" t="s">
        <v>10</v>
      </c>
      <c r="E16667">
        <v>0.753</v>
      </c>
      <c r="F16667">
        <v>-0.359462005615234</v>
      </c>
      <c r="G16667">
        <v>-0.133489624023437</v>
      </c>
      <c r="H16667">
        <v>0</v>
      </c>
      <c r="I16667">
        <v>-173.447</v>
      </c>
      <c r="J16667">
        <v>-1.1950000000000001</v>
      </c>
      <c r="K16667">
        <v>-5.6829999999999998</v>
      </c>
      <c r="L16667" s="2">
        <f t="shared" si="781"/>
        <v>-0.39788004166809166</v>
      </c>
      <c r="M16667" s="2">
        <f t="shared" si="782"/>
        <v>0.77552703767606501</v>
      </c>
    </row>
    <row r="16668" spans="1:13" x14ac:dyDescent="0.3">
      <c r="A16668" s="2">
        <f t="shared" si="780"/>
        <v>7.4165228999991086</v>
      </c>
      <c r="B16668">
        <v>17605.747438999999</v>
      </c>
      <c r="C16668">
        <v>56</v>
      </c>
      <c r="D16668" t="s">
        <v>10</v>
      </c>
      <c r="E16668">
        <v>0.753</v>
      </c>
      <c r="F16668">
        <v>-0.359462005615234</v>
      </c>
      <c r="G16668">
        <v>-0.133489624023437</v>
      </c>
      <c r="H16668">
        <v>0</v>
      </c>
      <c r="I16668">
        <v>-173.447</v>
      </c>
      <c r="J16668">
        <v>-1.1950000000000001</v>
      </c>
      <c r="K16668">
        <v>-5.6829999999999998</v>
      </c>
      <c r="L16668" s="2">
        <f t="shared" si="781"/>
        <v>-0.39794992108183952</v>
      </c>
      <c r="M16668" s="2">
        <f t="shared" si="782"/>
        <v>0.77550108729320821</v>
      </c>
    </row>
    <row r="16669" spans="1:13" x14ac:dyDescent="0.3">
      <c r="A16669" s="2">
        <f t="shared" si="780"/>
        <v>7.4168867000007594</v>
      </c>
      <c r="B16669">
        <v>17605.7478028</v>
      </c>
      <c r="C16669">
        <v>56</v>
      </c>
      <c r="D16669" t="s">
        <v>10</v>
      </c>
      <c r="E16669">
        <v>0.753</v>
      </c>
      <c r="F16669">
        <v>-0.359462005615234</v>
      </c>
      <c r="G16669">
        <v>-0.133489624023437</v>
      </c>
      <c r="H16669">
        <v>0</v>
      </c>
      <c r="I16669">
        <v>-173.447</v>
      </c>
      <c r="J16669">
        <v>-1.1950000000000001</v>
      </c>
      <c r="K16669">
        <v>-5.6829999999999998</v>
      </c>
      <c r="L16669" s="2">
        <f t="shared" si="781"/>
        <v>-0.39808069336007573</v>
      </c>
      <c r="M16669" s="2">
        <f t="shared" si="782"/>
        <v>0.77545252376776808</v>
      </c>
    </row>
    <row r="16670" spans="1:13" x14ac:dyDescent="0.3">
      <c r="A16670" s="2">
        <f t="shared" si="780"/>
        <v>7.4171621999994386</v>
      </c>
      <c r="B16670">
        <v>17605.748078299999</v>
      </c>
      <c r="C16670">
        <v>56</v>
      </c>
      <c r="D16670" t="s">
        <v>10</v>
      </c>
      <c r="E16670">
        <v>0.753</v>
      </c>
      <c r="F16670">
        <v>-0.359462005615234</v>
      </c>
      <c r="G16670">
        <v>-0.133489624023437</v>
      </c>
      <c r="H16670">
        <v>0</v>
      </c>
      <c r="I16670">
        <v>-173.447</v>
      </c>
      <c r="J16670">
        <v>-1.1950000000000001</v>
      </c>
      <c r="K16670">
        <v>-5.6829999999999998</v>
      </c>
      <c r="L16670" s="2">
        <f t="shared" si="781"/>
        <v>-0.39817972514214794</v>
      </c>
      <c r="M16670" s="2">
        <f t="shared" si="782"/>
        <v>0.77541574737652597</v>
      </c>
    </row>
    <row r="16671" spans="1:13" x14ac:dyDescent="0.3">
      <c r="A16671" s="2">
        <f t="shared" si="780"/>
        <v>7.41740800000116</v>
      </c>
      <c r="B16671">
        <v>17605.748324100001</v>
      </c>
      <c r="C16671">
        <v>56</v>
      </c>
      <c r="D16671" t="s">
        <v>10</v>
      </c>
      <c r="E16671">
        <v>0.753</v>
      </c>
      <c r="F16671">
        <v>-0.359462005615234</v>
      </c>
      <c r="G16671">
        <v>-0.133489624023437</v>
      </c>
      <c r="H16671">
        <v>0</v>
      </c>
      <c r="I16671">
        <v>-173.447</v>
      </c>
      <c r="J16671">
        <v>-1.1950000000000001</v>
      </c>
      <c r="K16671">
        <v>-5.6829999999999998</v>
      </c>
      <c r="L16671" s="2">
        <f t="shared" si="781"/>
        <v>-0.39826808090374693</v>
      </c>
      <c r="M16671" s="2">
        <f t="shared" si="782"/>
        <v>0.77538293562671123</v>
      </c>
    </row>
    <row r="16672" spans="1:13" x14ac:dyDescent="0.3">
      <c r="A16672" s="2">
        <f t="shared" si="780"/>
        <v>7.4176742999989074</v>
      </c>
      <c r="B16672">
        <v>17605.748590399999</v>
      </c>
      <c r="C16672">
        <v>56</v>
      </c>
      <c r="D16672" t="s">
        <v>10</v>
      </c>
      <c r="E16672">
        <v>0.753</v>
      </c>
      <c r="F16672">
        <v>-0.359462005615234</v>
      </c>
      <c r="G16672">
        <v>-0.133489624023437</v>
      </c>
      <c r="H16672">
        <v>0</v>
      </c>
      <c r="I16672">
        <v>-173.447</v>
      </c>
      <c r="J16672">
        <v>-1.1950000000000001</v>
      </c>
      <c r="K16672">
        <v>-5.6829999999999998</v>
      </c>
      <c r="L16672" s="2">
        <f t="shared" si="781"/>
        <v>-0.39836380563503254</v>
      </c>
      <c r="M16672" s="2">
        <f t="shared" si="782"/>
        <v>0.77534738734013453</v>
      </c>
    </row>
    <row r="16673" spans="1:13" x14ac:dyDescent="0.3">
      <c r="A16673" s="2">
        <f t="shared" si="780"/>
        <v>7.4178075000017998</v>
      </c>
      <c r="B16673">
        <v>17605.748723600002</v>
      </c>
      <c r="C16673">
        <v>56</v>
      </c>
      <c r="D16673" t="s">
        <v>10</v>
      </c>
      <c r="E16673">
        <v>0.753</v>
      </c>
      <c r="F16673">
        <v>-0.359462005615234</v>
      </c>
      <c r="G16673">
        <v>-0.133489624023437</v>
      </c>
      <c r="H16673">
        <v>0</v>
      </c>
      <c r="I16673">
        <v>-173.447</v>
      </c>
      <c r="J16673">
        <v>-1.1950000000000001</v>
      </c>
      <c r="K16673">
        <v>-5.6829999999999998</v>
      </c>
      <c r="L16673" s="2">
        <f t="shared" si="781"/>
        <v>-0.3984116859752202</v>
      </c>
      <c r="M16673" s="2">
        <f t="shared" si="782"/>
        <v>0.77532960652182847</v>
      </c>
    </row>
    <row r="16674" spans="1:13" x14ac:dyDescent="0.3">
      <c r="A16674" s="2">
        <f t="shared" si="780"/>
        <v>7.4179374000013922</v>
      </c>
      <c r="B16674">
        <v>17605.748853500001</v>
      </c>
      <c r="C16674">
        <v>56</v>
      </c>
      <c r="D16674" t="s">
        <v>10</v>
      </c>
      <c r="E16674">
        <v>0.753</v>
      </c>
      <c r="F16674">
        <v>-0.359462005615234</v>
      </c>
      <c r="G16674">
        <v>-0.133489624023437</v>
      </c>
      <c r="H16674">
        <v>0</v>
      </c>
      <c r="I16674">
        <v>-173.447</v>
      </c>
      <c r="J16674">
        <v>-1.1950000000000001</v>
      </c>
      <c r="K16674">
        <v>-5.6829999999999998</v>
      </c>
      <c r="L16674" s="2">
        <f t="shared" si="781"/>
        <v>-0.3984583800896031</v>
      </c>
      <c r="M16674" s="2">
        <f t="shared" si="782"/>
        <v>0.77531226621972227</v>
      </c>
    </row>
    <row r="16675" spans="1:13" x14ac:dyDescent="0.3">
      <c r="A16675" s="2">
        <f t="shared" si="780"/>
        <v>7.4180673000009847</v>
      </c>
      <c r="B16675">
        <v>17605.748983400001</v>
      </c>
      <c r="C16675">
        <v>56</v>
      </c>
      <c r="D16675" t="s">
        <v>10</v>
      </c>
      <c r="E16675">
        <v>0.753</v>
      </c>
      <c r="F16675">
        <v>-0.359462005615234</v>
      </c>
      <c r="G16675">
        <v>-0.133489624023437</v>
      </c>
      <c r="H16675">
        <v>0</v>
      </c>
      <c r="I16675">
        <v>-173.447</v>
      </c>
      <c r="J16675">
        <v>-1.1950000000000001</v>
      </c>
      <c r="K16675">
        <v>-5.6829999999999998</v>
      </c>
      <c r="L16675" s="2">
        <f t="shared" si="781"/>
        <v>-0.39850507420398601</v>
      </c>
      <c r="M16675" s="2">
        <f t="shared" si="782"/>
        <v>0.77529492591761606</v>
      </c>
    </row>
    <row r="16676" spans="1:13" x14ac:dyDescent="0.3">
      <c r="A16676" s="2">
        <f t="shared" si="780"/>
        <v>7.4182025000009162</v>
      </c>
      <c r="B16676">
        <v>17605.749118600001</v>
      </c>
      <c r="C16676">
        <v>56</v>
      </c>
      <c r="D16676" t="s">
        <v>10</v>
      </c>
      <c r="E16676">
        <v>0.753</v>
      </c>
      <c r="F16676">
        <v>-0.359462005615234</v>
      </c>
      <c r="G16676">
        <v>-0.133489624023437</v>
      </c>
      <c r="H16676">
        <v>0</v>
      </c>
      <c r="I16676">
        <v>-173.447</v>
      </c>
      <c r="J16676">
        <v>-1.1950000000000001</v>
      </c>
      <c r="K16676">
        <v>-5.6829999999999998</v>
      </c>
      <c r="L16676" s="2">
        <f t="shared" si="781"/>
        <v>-0.39855367346712056</v>
      </c>
      <c r="M16676" s="2">
        <f t="shared" si="782"/>
        <v>0.7752768781204572</v>
      </c>
    </row>
    <row r="16677" spans="1:13" x14ac:dyDescent="0.3">
      <c r="A16677" s="2">
        <f t="shared" si="780"/>
        <v>7.4185462999994343</v>
      </c>
      <c r="B16677">
        <v>17605.749462399999</v>
      </c>
      <c r="C16677">
        <v>56</v>
      </c>
      <c r="D16677" t="s">
        <v>10</v>
      </c>
      <c r="E16677">
        <v>0.753</v>
      </c>
      <c r="F16677">
        <v>-0.359462005615234</v>
      </c>
      <c r="G16677">
        <v>-0.133489624023437</v>
      </c>
      <c r="H16677">
        <v>0</v>
      </c>
      <c r="I16677">
        <v>-173.447</v>
      </c>
      <c r="J16677">
        <v>-1.1950000000000001</v>
      </c>
      <c r="K16677">
        <v>-5.6829999999999998</v>
      </c>
      <c r="L16677" s="2">
        <f t="shared" si="781"/>
        <v>-0.39867725650411839</v>
      </c>
      <c r="M16677" s="2">
        <f t="shared" si="782"/>
        <v>0.77523098438791571</v>
      </c>
    </row>
    <row r="16678" spans="1:13" x14ac:dyDescent="0.3">
      <c r="A16678" s="2">
        <f t="shared" si="780"/>
        <v>7.4186766000020725</v>
      </c>
      <c r="B16678">
        <v>17605.749592700002</v>
      </c>
      <c r="C16678">
        <v>56</v>
      </c>
      <c r="D16678" t="s">
        <v>10</v>
      </c>
      <c r="E16678">
        <v>0.753</v>
      </c>
      <c r="F16678">
        <v>-0.359462005615234</v>
      </c>
      <c r="G16678">
        <v>-0.133489624023437</v>
      </c>
      <c r="H16678">
        <v>0</v>
      </c>
      <c r="I16678">
        <v>-173.447</v>
      </c>
      <c r="J16678">
        <v>-1.1950000000000001</v>
      </c>
      <c r="K16678">
        <v>-5.6829999999999998</v>
      </c>
      <c r="L16678" s="2">
        <f t="shared" si="781"/>
        <v>-0.39872409440439843</v>
      </c>
      <c r="M16678" s="2">
        <f t="shared" si="782"/>
        <v>0.77521359068955331</v>
      </c>
    </row>
    <row r="16679" spans="1:13" x14ac:dyDescent="0.3">
      <c r="A16679" s="2">
        <f t="shared" si="780"/>
        <v>7.4189087000013387</v>
      </c>
      <c r="B16679">
        <v>17605.749824800001</v>
      </c>
      <c r="C16679">
        <v>56</v>
      </c>
      <c r="D16679" t="s">
        <v>10</v>
      </c>
      <c r="E16679">
        <v>0.753</v>
      </c>
      <c r="F16679">
        <v>-0.359462005615234</v>
      </c>
      <c r="G16679">
        <v>-0.133489624023437</v>
      </c>
      <c r="H16679">
        <v>0</v>
      </c>
      <c r="I16679">
        <v>-173.447</v>
      </c>
      <c r="J16679">
        <v>-1.1950000000000001</v>
      </c>
      <c r="K16679">
        <v>-5.6829999999999998</v>
      </c>
      <c r="L16679" s="2">
        <f t="shared" si="781"/>
        <v>-0.39880752553563797</v>
      </c>
      <c r="M16679" s="2">
        <f t="shared" si="782"/>
        <v>0.77518260774791548</v>
      </c>
    </row>
    <row r="16680" spans="1:13" x14ac:dyDescent="0.3">
      <c r="A16680" s="2">
        <f t="shared" si="780"/>
        <v>7.4190588999990723</v>
      </c>
      <c r="B16680">
        <v>17605.749974999999</v>
      </c>
      <c r="C16680">
        <v>56</v>
      </c>
      <c r="D16680" t="s">
        <v>10</v>
      </c>
      <c r="E16680">
        <v>0.753</v>
      </c>
      <c r="F16680">
        <v>-0.359462005615234</v>
      </c>
      <c r="G16680">
        <v>-0.133489624023437</v>
      </c>
      <c r="H16680">
        <v>0</v>
      </c>
      <c r="I16680">
        <v>-173.447</v>
      </c>
      <c r="J16680">
        <v>-1.1950000000000001</v>
      </c>
      <c r="K16680">
        <v>-5.6829999999999998</v>
      </c>
      <c r="L16680" s="2">
        <f t="shared" si="781"/>
        <v>-0.39886151672806669</v>
      </c>
      <c r="M16680" s="2">
        <f t="shared" si="782"/>
        <v>0.77516255760668973</v>
      </c>
    </row>
    <row r="16681" spans="1:13" x14ac:dyDescent="0.3">
      <c r="A16681" s="2">
        <f t="shared" si="780"/>
        <v>7.4192548999999417</v>
      </c>
      <c r="B16681">
        <v>17605.750171</v>
      </c>
      <c r="C16681">
        <v>56</v>
      </c>
      <c r="D16681" t="s">
        <v>10</v>
      </c>
      <c r="E16681">
        <v>0.753</v>
      </c>
      <c r="F16681">
        <v>-0.359462005615234</v>
      </c>
      <c r="G16681">
        <v>-0.133489624023437</v>
      </c>
      <c r="H16681">
        <v>0</v>
      </c>
      <c r="I16681">
        <v>-173.447</v>
      </c>
      <c r="J16681">
        <v>-1.1950000000000001</v>
      </c>
      <c r="K16681">
        <v>-5.6829999999999998</v>
      </c>
      <c r="L16681" s="2">
        <f t="shared" si="781"/>
        <v>-0.39893197128147978</v>
      </c>
      <c r="M16681" s="2">
        <f t="shared" si="782"/>
        <v>0.7751363936402651</v>
      </c>
    </row>
    <row r="16682" spans="1:13" x14ac:dyDescent="0.3">
      <c r="A16682" s="2">
        <f t="shared" si="780"/>
        <v>7.4193734000000404</v>
      </c>
      <c r="B16682">
        <v>17605.7502895</v>
      </c>
      <c r="C16682">
        <v>56</v>
      </c>
      <c r="D16682" t="s">
        <v>10</v>
      </c>
      <c r="E16682">
        <v>0.753</v>
      </c>
      <c r="F16682">
        <v>-0.359462005615234</v>
      </c>
      <c r="G16682">
        <v>-0.133489624023437</v>
      </c>
      <c r="H16682">
        <v>0</v>
      </c>
      <c r="I16682">
        <v>-173.447</v>
      </c>
      <c r="J16682">
        <v>-1.1950000000000001</v>
      </c>
      <c r="K16682">
        <v>-5.6829999999999998</v>
      </c>
      <c r="L16682" s="2">
        <f t="shared" si="781"/>
        <v>-0.39897456752918065</v>
      </c>
      <c r="M16682" s="2">
        <f t="shared" si="782"/>
        <v>0.77512057511980514</v>
      </c>
    </row>
    <row r="16683" spans="1:13" x14ac:dyDescent="0.3">
      <c r="A16683" s="2">
        <f t="shared" si="780"/>
        <v>7.4195197000008193</v>
      </c>
      <c r="B16683">
        <v>17605.750435800001</v>
      </c>
      <c r="C16683">
        <v>56</v>
      </c>
      <c r="D16683" t="s">
        <v>10</v>
      </c>
      <c r="E16683">
        <v>0.753</v>
      </c>
      <c r="F16683">
        <v>-0.359462005615234</v>
      </c>
      <c r="G16683">
        <v>-0.133489624023437</v>
      </c>
      <c r="H16683">
        <v>0</v>
      </c>
      <c r="I16683">
        <v>-173.447</v>
      </c>
      <c r="J16683">
        <v>-1.1950000000000001</v>
      </c>
      <c r="K16683">
        <v>-5.6829999999999998</v>
      </c>
      <c r="L16683" s="2">
        <f t="shared" si="781"/>
        <v>-0.39902715682088213</v>
      </c>
      <c r="M16683" s="2">
        <f t="shared" si="782"/>
        <v>0.77510104558770654</v>
      </c>
    </row>
    <row r="16684" spans="1:13" x14ac:dyDescent="0.3">
      <c r="A16684" s="2">
        <f t="shared" si="780"/>
        <v>7.4196335999986331</v>
      </c>
      <c r="B16684">
        <v>17605.750549699998</v>
      </c>
      <c r="C16684">
        <v>56</v>
      </c>
      <c r="D16684" t="s">
        <v>10</v>
      </c>
      <c r="E16684">
        <v>0.753</v>
      </c>
      <c r="F16684">
        <v>-0.359462005615234</v>
      </c>
      <c r="G16684">
        <v>-0.133489624023437</v>
      </c>
      <c r="H16684">
        <v>0</v>
      </c>
      <c r="I16684">
        <v>-173.447</v>
      </c>
      <c r="J16684">
        <v>-1.1950000000000001</v>
      </c>
      <c r="K16684">
        <v>-5.6829999999999998</v>
      </c>
      <c r="L16684" s="2">
        <f t="shared" si="781"/>
        <v>-0.39906809954253586</v>
      </c>
      <c r="M16684" s="2">
        <f t="shared" si="782"/>
        <v>0.77508584111982215</v>
      </c>
    </row>
    <row r="16685" spans="1:13" x14ac:dyDescent="0.3">
      <c r="A16685" s="2">
        <f t="shared" si="780"/>
        <v>7.4198628000012832</v>
      </c>
      <c r="B16685">
        <v>17605.750778900001</v>
      </c>
      <c r="C16685">
        <v>56</v>
      </c>
      <c r="D16685" t="s">
        <v>10</v>
      </c>
      <c r="E16685">
        <v>0.753</v>
      </c>
      <c r="F16685">
        <v>-0.359462005615234</v>
      </c>
      <c r="G16685">
        <v>-0.133489624023437</v>
      </c>
      <c r="H16685">
        <v>0</v>
      </c>
      <c r="I16685">
        <v>-173.447</v>
      </c>
      <c r="J16685">
        <v>-1.1950000000000001</v>
      </c>
      <c r="K16685">
        <v>-5.6829999999999998</v>
      </c>
      <c r="L16685" s="2">
        <f t="shared" si="781"/>
        <v>-0.39915048823517546</v>
      </c>
      <c r="M16685" s="2">
        <f t="shared" si="782"/>
        <v>0.77505524529764225</v>
      </c>
    </row>
    <row r="16686" spans="1:13" x14ac:dyDescent="0.3">
      <c r="A16686" s="2">
        <f t="shared" si="780"/>
        <v>7.420409499998641</v>
      </c>
      <c r="B16686">
        <v>17605.751325599998</v>
      </c>
      <c r="C16686">
        <v>56</v>
      </c>
      <c r="D16686" t="s">
        <v>10</v>
      </c>
      <c r="E16686">
        <v>0.753</v>
      </c>
      <c r="F16686">
        <v>-0.359462005615234</v>
      </c>
      <c r="G16686">
        <v>-0.133489624023437</v>
      </c>
      <c r="H16686">
        <v>0</v>
      </c>
      <c r="I16686">
        <v>-173.447</v>
      </c>
      <c r="J16686">
        <v>-1.1950000000000001</v>
      </c>
      <c r="K16686">
        <v>-5.6829999999999998</v>
      </c>
      <c r="L16686" s="2">
        <f t="shared" si="781"/>
        <v>-0.39934700611269552</v>
      </c>
      <c r="M16686" s="2">
        <f t="shared" si="782"/>
        <v>0.77498226652054136</v>
      </c>
    </row>
    <row r="16687" spans="1:13" x14ac:dyDescent="0.3">
      <c r="A16687" s="2">
        <f t="shared" si="780"/>
        <v>7.4205841000002692</v>
      </c>
      <c r="B16687">
        <v>17605.7515002</v>
      </c>
      <c r="C16687">
        <v>56</v>
      </c>
      <c r="D16687" t="s">
        <v>10</v>
      </c>
      <c r="E16687">
        <v>0.753</v>
      </c>
      <c r="F16687">
        <v>-0.359462005615234</v>
      </c>
      <c r="G16687">
        <v>-0.133489624023437</v>
      </c>
      <c r="H16687">
        <v>0</v>
      </c>
      <c r="I16687">
        <v>-173.447</v>
      </c>
      <c r="J16687">
        <v>-1.1950000000000001</v>
      </c>
      <c r="K16687">
        <v>-5.6829999999999998</v>
      </c>
      <c r="L16687" s="2">
        <f t="shared" si="781"/>
        <v>-0.39940976817946122</v>
      </c>
      <c r="M16687" s="2">
        <f t="shared" si="782"/>
        <v>0.77495895923196956</v>
      </c>
    </row>
    <row r="16688" spans="1:13" x14ac:dyDescent="0.3">
      <c r="A16688" s="2">
        <f t="shared" si="780"/>
        <v>7.4207752000002074</v>
      </c>
      <c r="B16688">
        <v>17605.7516913</v>
      </c>
      <c r="C16688">
        <v>56</v>
      </c>
      <c r="D16688" t="s">
        <v>10</v>
      </c>
      <c r="E16688">
        <v>0.753</v>
      </c>
      <c r="F16688">
        <v>-0.359462005615234</v>
      </c>
      <c r="G16688">
        <v>-0.133489624023437</v>
      </c>
      <c r="H16688">
        <v>0</v>
      </c>
      <c r="I16688">
        <v>-173.447</v>
      </c>
      <c r="J16688">
        <v>-1.1950000000000001</v>
      </c>
      <c r="K16688">
        <v>-5.6829999999999998</v>
      </c>
      <c r="L16688" s="2">
        <f t="shared" si="781"/>
        <v>-0.39947846136871207</v>
      </c>
      <c r="M16688" s="2">
        <f t="shared" si="782"/>
        <v>0.77493344936482689</v>
      </c>
    </row>
    <row r="16689" spans="1:13" x14ac:dyDescent="0.3">
      <c r="A16689" s="2">
        <f t="shared" si="780"/>
        <v>7.4211032999992312</v>
      </c>
      <c r="B16689">
        <v>17605.752019399999</v>
      </c>
      <c r="C16689">
        <v>56</v>
      </c>
      <c r="D16689" t="s">
        <v>10</v>
      </c>
      <c r="E16689">
        <v>0.753</v>
      </c>
      <c r="F16689">
        <v>-0.359462005615234</v>
      </c>
      <c r="G16689">
        <v>-0.133489624023437</v>
      </c>
      <c r="H16689">
        <v>0</v>
      </c>
      <c r="I16689">
        <v>-173.447</v>
      </c>
      <c r="J16689">
        <v>-1.1950000000000001</v>
      </c>
      <c r="K16689">
        <v>-5.6829999999999998</v>
      </c>
      <c r="L16689" s="2">
        <f t="shared" si="781"/>
        <v>-0.39959640085240355</v>
      </c>
      <c r="M16689" s="2">
        <f t="shared" si="782"/>
        <v>0.7748896514193151</v>
      </c>
    </row>
    <row r="16690" spans="1:13" x14ac:dyDescent="0.3">
      <c r="A16690" s="2">
        <f t="shared" si="780"/>
        <v>7.4215000000003783</v>
      </c>
      <c r="B16690">
        <v>17605.7524161</v>
      </c>
      <c r="C16690">
        <v>56</v>
      </c>
      <c r="D16690" t="s">
        <v>10</v>
      </c>
      <c r="E16690">
        <v>0.753</v>
      </c>
      <c r="F16690">
        <v>-0.359462005615234</v>
      </c>
      <c r="G16690">
        <v>-0.133489624023437</v>
      </c>
      <c r="H16690">
        <v>0</v>
      </c>
      <c r="I16690">
        <v>-173.447</v>
      </c>
      <c r="J16690">
        <v>-1.1950000000000001</v>
      </c>
      <c r="K16690">
        <v>-5.6829999999999998</v>
      </c>
      <c r="L16690" s="2">
        <f t="shared" si="781"/>
        <v>-0.39973899943044344</v>
      </c>
      <c r="M16690" s="2">
        <f t="shared" si="782"/>
        <v>0.77483669608531192</v>
      </c>
    </row>
    <row r="16691" spans="1:13" x14ac:dyDescent="0.3">
      <c r="A16691" s="2">
        <f t="shared" si="780"/>
        <v>7.4216884999987087</v>
      </c>
      <c r="B16691">
        <v>17605.752604599998</v>
      </c>
      <c r="C16691">
        <v>56</v>
      </c>
      <c r="D16691" t="s">
        <v>10</v>
      </c>
      <c r="E16691">
        <v>0.753</v>
      </c>
      <c r="F16691">
        <v>-0.359462005615234</v>
      </c>
      <c r="G16691">
        <v>-0.133489624023437</v>
      </c>
      <c r="H16691">
        <v>0</v>
      </c>
      <c r="I16691">
        <v>-173.447</v>
      </c>
      <c r="J16691">
        <v>-1.1950000000000001</v>
      </c>
      <c r="K16691">
        <v>-5.6829999999999998</v>
      </c>
      <c r="L16691" s="2">
        <f t="shared" si="781"/>
        <v>-0.39980675801790172</v>
      </c>
      <c r="M16691" s="2">
        <f t="shared" si="782"/>
        <v>0.7748115332914064</v>
      </c>
    </row>
    <row r="16692" spans="1:13" x14ac:dyDescent="0.3">
      <c r="A16692" s="2">
        <f t="shared" si="780"/>
        <v>7.4219709999997576</v>
      </c>
      <c r="B16692">
        <v>17605.752887099999</v>
      </c>
      <c r="C16692">
        <v>56</v>
      </c>
      <c r="D16692" t="s">
        <v>10</v>
      </c>
      <c r="E16692">
        <v>0.753</v>
      </c>
      <c r="F16692">
        <v>-0.359462005615234</v>
      </c>
      <c r="G16692">
        <v>-0.133489624023437</v>
      </c>
      <c r="H16692">
        <v>0</v>
      </c>
      <c r="I16692">
        <v>-173.447</v>
      </c>
      <c r="J16692">
        <v>-1.1950000000000001</v>
      </c>
      <c r="K16692">
        <v>-5.6829999999999998</v>
      </c>
      <c r="L16692" s="2">
        <f t="shared" si="781"/>
        <v>-0.39990830603486505</v>
      </c>
      <c r="M16692" s="2">
        <f t="shared" si="782"/>
        <v>0.77477382247247972</v>
      </c>
    </row>
    <row r="16693" spans="1:13" x14ac:dyDescent="0.3">
      <c r="A16693" s="2">
        <f t="shared" si="780"/>
        <v>7.4221093999985897</v>
      </c>
      <c r="B16693">
        <v>17605.753025499998</v>
      </c>
      <c r="C16693">
        <v>56</v>
      </c>
      <c r="D16693" t="s">
        <v>10</v>
      </c>
      <c r="E16693">
        <v>0.753</v>
      </c>
      <c r="F16693">
        <v>-0.359462005615234</v>
      </c>
      <c r="G16693">
        <v>-0.133489624023437</v>
      </c>
      <c r="H16693">
        <v>0</v>
      </c>
      <c r="I16693">
        <v>-173.447</v>
      </c>
      <c r="J16693">
        <v>-1.1950000000000001</v>
      </c>
      <c r="K16693">
        <v>-5.6829999999999998</v>
      </c>
      <c r="L16693" s="2">
        <f t="shared" si="781"/>
        <v>-0.39995805557602238</v>
      </c>
      <c r="M16693" s="2">
        <f t="shared" si="782"/>
        <v>0.77475534750867081</v>
      </c>
    </row>
    <row r="16694" spans="1:13" x14ac:dyDescent="0.3">
      <c r="A16694" s="2">
        <f t="shared" si="780"/>
        <v>7.4222010000012233</v>
      </c>
      <c r="B16694">
        <v>17605.753117100001</v>
      </c>
      <c r="C16694">
        <v>56</v>
      </c>
      <c r="D16694" t="s">
        <v>10</v>
      </c>
      <c r="E16694">
        <v>0.753</v>
      </c>
      <c r="F16694">
        <v>-0.359462005615234</v>
      </c>
      <c r="G16694">
        <v>-0.133489624023437</v>
      </c>
      <c r="H16694">
        <v>0</v>
      </c>
      <c r="I16694">
        <v>-173.447</v>
      </c>
      <c r="J16694">
        <v>-1.1950000000000001</v>
      </c>
      <c r="K16694">
        <v>-5.6829999999999998</v>
      </c>
      <c r="L16694" s="2">
        <f t="shared" si="781"/>
        <v>-0.39999098229668345</v>
      </c>
      <c r="M16694" s="2">
        <f t="shared" si="782"/>
        <v>0.77474311985875866</v>
      </c>
    </row>
    <row r="16695" spans="1:13" x14ac:dyDescent="0.3">
      <c r="A16695" s="2">
        <f t="shared" si="780"/>
        <v>7.422282700001233</v>
      </c>
      <c r="B16695">
        <v>17605.753198800001</v>
      </c>
      <c r="C16695">
        <v>56</v>
      </c>
      <c r="D16695" t="s">
        <v>10</v>
      </c>
      <c r="E16695">
        <v>0.753</v>
      </c>
      <c r="F16695">
        <v>-0.359462005615234</v>
      </c>
      <c r="G16695">
        <v>-0.133489624023437</v>
      </c>
      <c r="H16695">
        <v>0</v>
      </c>
      <c r="I16695">
        <v>-173.447</v>
      </c>
      <c r="J16695">
        <v>-1.1950000000000001</v>
      </c>
      <c r="K16695">
        <v>-5.6829999999999998</v>
      </c>
      <c r="L16695" s="2">
        <f t="shared" si="781"/>
        <v>-0.40002035034254574</v>
      </c>
      <c r="M16695" s="2">
        <f t="shared" si="782"/>
        <v>0.77473221375647461</v>
      </c>
    </row>
    <row r="16696" spans="1:13" x14ac:dyDescent="0.3">
      <c r="A16696" s="2">
        <f t="shared" si="780"/>
        <v>7.4223883999984537</v>
      </c>
      <c r="B16696">
        <v>17605.753304499998</v>
      </c>
      <c r="C16696">
        <v>56</v>
      </c>
      <c r="D16696" t="s">
        <v>10</v>
      </c>
      <c r="E16696">
        <v>0.753</v>
      </c>
      <c r="F16696">
        <v>-0.359462005615234</v>
      </c>
      <c r="G16696">
        <v>-0.133489624023437</v>
      </c>
      <c r="H16696">
        <v>0</v>
      </c>
      <c r="I16696">
        <v>-173.447</v>
      </c>
      <c r="J16696">
        <v>-1.1950000000000001</v>
      </c>
      <c r="K16696">
        <v>-5.6829999999999998</v>
      </c>
      <c r="L16696" s="2">
        <f t="shared" si="781"/>
        <v>-0.4000583454755402</v>
      </c>
      <c r="M16696" s="2">
        <f t="shared" si="782"/>
        <v>0.77471810390358631</v>
      </c>
    </row>
    <row r="16697" spans="1:13" x14ac:dyDescent="0.3">
      <c r="A16697" s="2">
        <f t="shared" si="780"/>
        <v>7.4224729999987176</v>
      </c>
      <c r="B16697">
        <v>17605.753389099998</v>
      </c>
      <c r="C16697">
        <v>56</v>
      </c>
      <c r="D16697" t="s">
        <v>10</v>
      </c>
      <c r="E16697">
        <v>0.753</v>
      </c>
      <c r="F16697">
        <v>-0.359462005615234</v>
      </c>
      <c r="G16697">
        <v>-0.133489624023437</v>
      </c>
      <c r="H16697">
        <v>0</v>
      </c>
      <c r="I16697">
        <v>-173.447</v>
      </c>
      <c r="J16697">
        <v>-1.1950000000000001</v>
      </c>
      <c r="K16697">
        <v>-5.6829999999999998</v>
      </c>
      <c r="L16697" s="2">
        <f t="shared" si="781"/>
        <v>-0.40008875596131011</v>
      </c>
      <c r="M16697" s="2">
        <f t="shared" si="782"/>
        <v>0.77470681068135872</v>
      </c>
    </row>
    <row r="16698" spans="1:13" x14ac:dyDescent="0.3">
      <c r="A16698" s="2">
        <f t="shared" si="780"/>
        <v>7.4225562999999966</v>
      </c>
      <c r="B16698">
        <v>17605.7534724</v>
      </c>
      <c r="C16698">
        <v>56</v>
      </c>
      <c r="D16698" t="s">
        <v>10</v>
      </c>
      <c r="E16698">
        <v>0.753</v>
      </c>
      <c r="F16698">
        <v>-0.359462005615234</v>
      </c>
      <c r="G16698">
        <v>-0.133489624023437</v>
      </c>
      <c r="H16698">
        <v>0</v>
      </c>
      <c r="I16698">
        <v>-173.447</v>
      </c>
      <c r="J16698">
        <v>-1.1950000000000001</v>
      </c>
      <c r="K16698">
        <v>-5.6829999999999998</v>
      </c>
      <c r="L16698" s="2">
        <f t="shared" si="781"/>
        <v>-0.40011869914683762</v>
      </c>
      <c r="M16698" s="2">
        <f t="shared" si="782"/>
        <v>0.77469569099550684</v>
      </c>
    </row>
    <row r="16699" spans="1:13" x14ac:dyDescent="0.3">
      <c r="A16699" s="2">
        <f t="shared" si="780"/>
        <v>7.4226335999992443</v>
      </c>
      <c r="B16699">
        <v>17605.753549699999</v>
      </c>
      <c r="C16699">
        <v>56</v>
      </c>
      <c r="D16699" t="s">
        <v>10</v>
      </c>
      <c r="E16699">
        <v>0.753</v>
      </c>
      <c r="F16699">
        <v>-0.359462005615234</v>
      </c>
      <c r="G16699">
        <v>-0.133489624023437</v>
      </c>
      <c r="H16699">
        <v>0</v>
      </c>
      <c r="I16699">
        <v>-173.447</v>
      </c>
      <c r="J16699">
        <v>-1.1950000000000001</v>
      </c>
      <c r="K16699">
        <v>-5.6829999999999998</v>
      </c>
      <c r="L16699" s="2">
        <f t="shared" si="781"/>
        <v>-0.40014648555960131</v>
      </c>
      <c r="M16699" s="2">
        <f t="shared" si="782"/>
        <v>0.7746853722476702</v>
      </c>
    </row>
    <row r="16700" spans="1:13" x14ac:dyDescent="0.3">
      <c r="A16700" s="2">
        <f t="shared" si="780"/>
        <v>7.4227178000001004</v>
      </c>
      <c r="B16700">
        <v>17605.7536339</v>
      </c>
      <c r="C16700">
        <v>56</v>
      </c>
      <c r="D16700" t="s">
        <v>10</v>
      </c>
      <c r="E16700">
        <v>0.753</v>
      </c>
      <c r="F16700">
        <v>-0.359462005615234</v>
      </c>
      <c r="G16700">
        <v>-0.133489624023437</v>
      </c>
      <c r="H16700">
        <v>0</v>
      </c>
      <c r="I16700">
        <v>-173.447</v>
      </c>
      <c r="J16700">
        <v>-1.1950000000000001</v>
      </c>
      <c r="K16700">
        <v>-5.6829999999999998</v>
      </c>
      <c r="L16700" s="2">
        <f t="shared" si="781"/>
        <v>-0.40017675226078181</v>
      </c>
      <c r="M16700" s="2">
        <f t="shared" si="782"/>
        <v>0.77467413242121319</v>
      </c>
    </row>
    <row r="16701" spans="1:13" x14ac:dyDescent="0.3">
      <c r="A16701" s="2">
        <f t="shared" si="780"/>
        <v>7.4231567999995605</v>
      </c>
      <c r="B16701">
        <v>17605.754072899999</v>
      </c>
      <c r="C16701">
        <v>56</v>
      </c>
      <c r="D16701" t="s">
        <v>10</v>
      </c>
      <c r="E16701">
        <v>0.753</v>
      </c>
      <c r="F16701">
        <v>-0.359462005615234</v>
      </c>
      <c r="G16701">
        <v>-0.133489624023437</v>
      </c>
      <c r="H16701">
        <v>0</v>
      </c>
      <c r="I16701">
        <v>-173.447</v>
      </c>
      <c r="J16701">
        <v>-1.1950000000000001</v>
      </c>
      <c r="K16701">
        <v>-5.6829999999999998</v>
      </c>
      <c r="L16701" s="2">
        <f t="shared" si="781"/>
        <v>-0.40033455608105278</v>
      </c>
      <c r="M16701" s="2">
        <f t="shared" si="782"/>
        <v>0.77461553047633902</v>
      </c>
    </row>
    <row r="16702" spans="1:13" x14ac:dyDescent="0.3">
      <c r="A16702" s="2">
        <f t="shared" si="780"/>
        <v>7.4232698999985587</v>
      </c>
      <c r="B16702">
        <v>17605.754185999998</v>
      </c>
      <c r="C16702">
        <v>56</v>
      </c>
      <c r="D16702" t="s">
        <v>10</v>
      </c>
      <c r="E16702">
        <v>0.753</v>
      </c>
      <c r="F16702">
        <v>-0.359462005615234</v>
      </c>
      <c r="G16702">
        <v>-0.133489624023437</v>
      </c>
      <c r="H16702">
        <v>0</v>
      </c>
      <c r="I16702">
        <v>-173.447</v>
      </c>
      <c r="J16702">
        <v>-1.1950000000000001</v>
      </c>
      <c r="K16702">
        <v>-5.6829999999999998</v>
      </c>
      <c r="L16702" s="2">
        <f t="shared" si="781"/>
        <v>-0.40037521123352776</v>
      </c>
      <c r="M16702" s="2">
        <f t="shared" si="782"/>
        <v>0.77460043279999569</v>
      </c>
    </row>
    <row r="16703" spans="1:13" x14ac:dyDescent="0.3">
      <c r="A16703" s="2">
        <f t="shared" si="780"/>
        <v>7.4233625000015309</v>
      </c>
      <c r="B16703">
        <v>17605.754278600001</v>
      </c>
      <c r="C16703">
        <v>56</v>
      </c>
      <c r="D16703" t="s">
        <v>10</v>
      </c>
      <c r="E16703">
        <v>0.753</v>
      </c>
      <c r="F16703">
        <v>-0.359462005615234</v>
      </c>
      <c r="G16703">
        <v>-0.133489624023437</v>
      </c>
      <c r="H16703">
        <v>0</v>
      </c>
      <c r="I16703">
        <v>-173.447</v>
      </c>
      <c r="J16703">
        <v>-1.1950000000000001</v>
      </c>
      <c r="K16703">
        <v>-5.6829999999999998</v>
      </c>
      <c r="L16703" s="2">
        <f t="shared" si="781"/>
        <v>-0.40040849741631612</v>
      </c>
      <c r="M16703" s="2">
        <f t="shared" si="782"/>
        <v>0.77458807166041432</v>
      </c>
    </row>
    <row r="16704" spans="1:13" x14ac:dyDescent="0.3">
      <c r="A16704" s="2">
        <f t="shared" si="780"/>
        <v>7.4234479000006104</v>
      </c>
      <c r="B16704">
        <v>17605.754364</v>
      </c>
      <c r="C16704">
        <v>56</v>
      </c>
      <c r="D16704" t="s">
        <v>10</v>
      </c>
      <c r="E16704">
        <v>0.753</v>
      </c>
      <c r="F16704">
        <v>-0.359462005615234</v>
      </c>
      <c r="G16704">
        <v>-0.133489624023437</v>
      </c>
      <c r="H16704">
        <v>0</v>
      </c>
      <c r="I16704">
        <v>-173.447</v>
      </c>
      <c r="J16704">
        <v>-1.1950000000000001</v>
      </c>
      <c r="K16704">
        <v>-5.6829999999999998</v>
      </c>
      <c r="L16704" s="2">
        <f t="shared" si="781"/>
        <v>-0.40043919547126477</v>
      </c>
      <c r="M16704" s="2">
        <f t="shared" si="782"/>
        <v>0.77457667164664556</v>
      </c>
    </row>
    <row r="16705" spans="1:13" x14ac:dyDescent="0.3">
      <c r="A16705" s="2">
        <f t="shared" si="780"/>
        <v>7.4237303000008978</v>
      </c>
      <c r="B16705">
        <v>17605.754646400001</v>
      </c>
      <c r="C16705">
        <v>56</v>
      </c>
      <c r="D16705" t="s">
        <v>10</v>
      </c>
      <c r="E16705">
        <v>0.753</v>
      </c>
      <c r="F16705">
        <v>-0.359462005615234</v>
      </c>
      <c r="G16705">
        <v>-0.133489624023437</v>
      </c>
      <c r="H16705">
        <v>0</v>
      </c>
      <c r="I16705">
        <v>-173.447</v>
      </c>
      <c r="J16705">
        <v>-1.1950000000000001</v>
      </c>
      <c r="K16705">
        <v>-5.6829999999999998</v>
      </c>
      <c r="L16705" s="2">
        <f t="shared" si="781"/>
        <v>-0.40054070754175386</v>
      </c>
      <c r="M16705" s="2">
        <f t="shared" si="782"/>
        <v>0.77453897417678297</v>
      </c>
    </row>
    <row r="16706" spans="1:13" x14ac:dyDescent="0.3">
      <c r="A16706" s="2">
        <f t="shared" si="780"/>
        <v>7.4240342000011879</v>
      </c>
      <c r="B16706">
        <v>17605.754950300001</v>
      </c>
      <c r="C16706">
        <v>56</v>
      </c>
      <c r="D16706" t="s">
        <v>10</v>
      </c>
      <c r="E16706">
        <v>0.753</v>
      </c>
      <c r="F16706">
        <v>-0.359462005615234</v>
      </c>
      <c r="G16706">
        <v>-0.133489624023437</v>
      </c>
      <c r="H16706">
        <v>0</v>
      </c>
      <c r="I16706">
        <v>-173.447</v>
      </c>
      <c r="J16706">
        <v>-1.1950000000000001</v>
      </c>
      <c r="K16706">
        <v>-5.6829999999999998</v>
      </c>
      <c r="L16706" s="2">
        <f t="shared" si="781"/>
        <v>-0.40064994804536458</v>
      </c>
      <c r="M16706" s="2">
        <f t="shared" si="782"/>
        <v>0.77449840668000358</v>
      </c>
    </row>
    <row r="16707" spans="1:13" x14ac:dyDescent="0.3">
      <c r="A16707" s="2">
        <f t="shared" ref="A16707:A16770" si="783">B16707-$B$2</f>
        <v>7.4242153999985021</v>
      </c>
      <c r="B16707">
        <v>17605.755131499998</v>
      </c>
      <c r="C16707">
        <v>56</v>
      </c>
      <c r="D16707" t="s">
        <v>10</v>
      </c>
      <c r="E16707">
        <v>0.753</v>
      </c>
      <c r="F16707">
        <v>-0.359462005615234</v>
      </c>
      <c r="G16707">
        <v>-0.133489624023437</v>
      </c>
      <c r="H16707">
        <v>0</v>
      </c>
      <c r="I16707">
        <v>-173.447</v>
      </c>
      <c r="J16707">
        <v>-1.1950000000000001</v>
      </c>
      <c r="K16707">
        <v>-5.6829999999999998</v>
      </c>
      <c r="L16707" s="2">
        <f t="shared" si="781"/>
        <v>-0.40071508255981664</v>
      </c>
      <c r="M16707" s="2">
        <f t="shared" si="782"/>
        <v>0.77447421836048902</v>
      </c>
    </row>
    <row r="16708" spans="1:13" x14ac:dyDescent="0.3">
      <c r="A16708" s="2">
        <f t="shared" si="783"/>
        <v>7.4243959000014002</v>
      </c>
      <c r="B16708">
        <v>17605.755312000001</v>
      </c>
      <c r="C16708">
        <v>56</v>
      </c>
      <c r="D16708" t="s">
        <v>10</v>
      </c>
      <c r="E16708">
        <v>0.753</v>
      </c>
      <c r="F16708">
        <v>-0.359462005615234</v>
      </c>
      <c r="G16708">
        <v>-0.133489624023437</v>
      </c>
      <c r="H16708">
        <v>0</v>
      </c>
      <c r="I16708">
        <v>-173.447</v>
      </c>
      <c r="J16708">
        <v>-1.1950000000000001</v>
      </c>
      <c r="K16708">
        <v>-5.6829999999999998</v>
      </c>
      <c r="L16708" s="2">
        <f t="shared" ref="L16708:L16771" si="784">L16707+(F16708*(A16708-A16707))</f>
        <v>-0.40077996545287192</v>
      </c>
      <c r="M16708" s="2">
        <f t="shared" ref="M16708:M16771" si="785">M16707+(G16708*(A16708-A16707))</f>
        <v>0.77445012348296594</v>
      </c>
    </row>
    <row r="16709" spans="1:13" x14ac:dyDescent="0.3">
      <c r="A16709" s="2">
        <f t="shared" si="783"/>
        <v>7.4246072999994794</v>
      </c>
      <c r="B16709">
        <v>17605.755523399999</v>
      </c>
      <c r="C16709">
        <v>56</v>
      </c>
      <c r="D16709" t="s">
        <v>10</v>
      </c>
      <c r="E16709">
        <v>0.753</v>
      </c>
      <c r="F16709">
        <v>-0.359462005615234</v>
      </c>
      <c r="G16709">
        <v>-0.133489624023437</v>
      </c>
      <c r="H16709">
        <v>0</v>
      </c>
      <c r="I16709">
        <v>-173.447</v>
      </c>
      <c r="J16709">
        <v>-1.1950000000000001</v>
      </c>
      <c r="K16709">
        <v>-5.6829999999999998</v>
      </c>
      <c r="L16709" s="2">
        <f t="shared" si="784"/>
        <v>-0.40085595572016858</v>
      </c>
      <c r="M16709" s="2">
        <f t="shared" si="785"/>
        <v>0.77442190377670372</v>
      </c>
    </row>
    <row r="16710" spans="1:13" x14ac:dyDescent="0.3">
      <c r="A16710" s="2">
        <f t="shared" si="783"/>
        <v>7.4248235000013665</v>
      </c>
      <c r="B16710">
        <v>17605.755739600001</v>
      </c>
      <c r="C16710">
        <v>56</v>
      </c>
      <c r="D16710" t="s">
        <v>10</v>
      </c>
      <c r="E16710">
        <v>0.753</v>
      </c>
      <c r="F16710">
        <v>-0.359462005615234</v>
      </c>
      <c r="G16710">
        <v>-0.133489624023437</v>
      </c>
      <c r="H16710">
        <v>0</v>
      </c>
      <c r="I16710">
        <v>-173.447</v>
      </c>
      <c r="J16710">
        <v>-1.1950000000000001</v>
      </c>
      <c r="K16710">
        <v>-5.6829999999999998</v>
      </c>
      <c r="L16710" s="2">
        <f t="shared" si="784"/>
        <v>-0.40093367140646091</v>
      </c>
      <c r="M16710" s="2">
        <f t="shared" si="785"/>
        <v>0.77439304331973791</v>
      </c>
    </row>
    <row r="16711" spans="1:13" x14ac:dyDescent="0.3">
      <c r="A16711" s="2">
        <f t="shared" si="783"/>
        <v>7.4249306999990949</v>
      </c>
      <c r="B16711">
        <v>17605.755846799999</v>
      </c>
      <c r="C16711">
        <v>56</v>
      </c>
      <c r="D16711" t="s">
        <v>10</v>
      </c>
      <c r="E16711">
        <v>0.753</v>
      </c>
      <c r="F16711">
        <v>-0.359462005615234</v>
      </c>
      <c r="G16711">
        <v>-0.133489624023437</v>
      </c>
      <c r="H16711">
        <v>0</v>
      </c>
      <c r="I16711">
        <v>-173.447</v>
      </c>
      <c r="J16711">
        <v>-1.1950000000000001</v>
      </c>
      <c r="K16711">
        <v>-5.6829999999999998</v>
      </c>
      <c r="L16711" s="2">
        <f t="shared" si="784"/>
        <v>-0.40097220573264636</v>
      </c>
      <c r="M16711" s="2">
        <f t="shared" si="785"/>
        <v>0.77437873323234585</v>
      </c>
    </row>
    <row r="16712" spans="1:13" x14ac:dyDescent="0.3">
      <c r="A16712" s="2">
        <f t="shared" si="783"/>
        <v>7.4250807999997051</v>
      </c>
      <c r="B16712">
        <v>17605.755996899999</v>
      </c>
      <c r="C16712">
        <v>56</v>
      </c>
      <c r="D16712" t="s">
        <v>10</v>
      </c>
      <c r="E16712">
        <v>0.753</v>
      </c>
      <c r="F16712">
        <v>-0.359462005615234</v>
      </c>
      <c r="G16712">
        <v>-0.133489624023437</v>
      </c>
      <c r="H16712">
        <v>0</v>
      </c>
      <c r="I16712">
        <v>-173.447</v>
      </c>
      <c r="J16712">
        <v>-1.1950000000000001</v>
      </c>
      <c r="K16712">
        <v>-5.6829999999999998</v>
      </c>
      <c r="L16712" s="2">
        <f t="shared" si="784"/>
        <v>-0.40102616097990851</v>
      </c>
      <c r="M16712" s="2">
        <f t="shared" si="785"/>
        <v>0.77435869643969846</v>
      </c>
    </row>
    <row r="16713" spans="1:13" x14ac:dyDescent="0.3">
      <c r="A16713" s="2">
        <f t="shared" si="783"/>
        <v>7.4251891999992949</v>
      </c>
      <c r="B16713">
        <v>17605.756105299999</v>
      </c>
      <c r="C16713">
        <v>56</v>
      </c>
      <c r="D16713" t="s">
        <v>10</v>
      </c>
      <c r="E16713">
        <v>0.753</v>
      </c>
      <c r="F16713">
        <v>-0.359462005615234</v>
      </c>
      <c r="G16713">
        <v>-0.133489624023437</v>
      </c>
      <c r="H16713">
        <v>0</v>
      </c>
      <c r="I16713">
        <v>-173.447</v>
      </c>
      <c r="J16713">
        <v>-1.1950000000000001</v>
      </c>
      <c r="K16713">
        <v>-5.6829999999999998</v>
      </c>
      <c r="L16713" s="2">
        <f t="shared" si="784"/>
        <v>-0.40106512666116978</v>
      </c>
      <c r="M16713" s="2">
        <f t="shared" si="785"/>
        <v>0.77434422616450904</v>
      </c>
    </row>
    <row r="16714" spans="1:13" x14ac:dyDescent="0.3">
      <c r="A16714" s="2">
        <f t="shared" si="783"/>
        <v>7.425383800000418</v>
      </c>
      <c r="B16714">
        <v>17605.7562999</v>
      </c>
      <c r="C16714">
        <v>56</v>
      </c>
      <c r="D16714" t="s">
        <v>10</v>
      </c>
      <c r="E16714">
        <v>0.753</v>
      </c>
      <c r="F16714">
        <v>-0.359462005615234</v>
      </c>
      <c r="G16714">
        <v>-0.133489624023437</v>
      </c>
      <c r="H16714">
        <v>0</v>
      </c>
      <c r="I16714">
        <v>-173.447</v>
      </c>
      <c r="J16714">
        <v>-1.1950000000000001</v>
      </c>
      <c r="K16714">
        <v>-5.6829999999999998</v>
      </c>
      <c r="L16714" s="2">
        <f t="shared" si="784"/>
        <v>-0.40113507796786618</v>
      </c>
      <c r="M16714" s="2">
        <f t="shared" si="785"/>
        <v>0.7743182490835242</v>
      </c>
    </row>
    <row r="16715" spans="1:13" x14ac:dyDescent="0.3">
      <c r="A16715" s="2">
        <f t="shared" si="783"/>
        <v>7.4255220999984886</v>
      </c>
      <c r="B16715">
        <v>17605.756438199998</v>
      </c>
      <c r="C16715">
        <v>56</v>
      </c>
      <c r="D16715" t="s">
        <v>10</v>
      </c>
      <c r="E16715">
        <v>0.753</v>
      </c>
      <c r="F16715">
        <v>-0.359462005615234</v>
      </c>
      <c r="G16715">
        <v>-0.133489624023437</v>
      </c>
      <c r="H16715">
        <v>0</v>
      </c>
      <c r="I16715">
        <v>-173.447</v>
      </c>
      <c r="J16715">
        <v>-1.1950000000000001</v>
      </c>
      <c r="K16715">
        <v>-5.6829999999999998</v>
      </c>
      <c r="L16715" s="2">
        <f t="shared" si="784"/>
        <v>-0.40118479156254921</v>
      </c>
      <c r="M16715" s="2">
        <f t="shared" si="785"/>
        <v>0.77429978746877937</v>
      </c>
    </row>
    <row r="16716" spans="1:13" x14ac:dyDescent="0.3">
      <c r="A16716" s="2">
        <f t="shared" si="783"/>
        <v>7.4256228000012925</v>
      </c>
      <c r="B16716">
        <v>17605.756538900001</v>
      </c>
      <c r="C16716">
        <v>56</v>
      </c>
      <c r="D16716" t="s">
        <v>10</v>
      </c>
      <c r="E16716">
        <v>0.753</v>
      </c>
      <c r="F16716">
        <v>-0.359462005615234</v>
      </c>
      <c r="G16716">
        <v>-0.133489624023437</v>
      </c>
      <c r="H16716">
        <v>0</v>
      </c>
      <c r="I16716">
        <v>-173.447</v>
      </c>
      <c r="J16716">
        <v>-1.1950000000000001</v>
      </c>
      <c r="K16716">
        <v>-5.6829999999999998</v>
      </c>
      <c r="L16716" s="2">
        <f t="shared" si="784"/>
        <v>-0.4012209893875226</v>
      </c>
      <c r="M16716" s="2">
        <f t="shared" si="785"/>
        <v>0.77428634506326588</v>
      </c>
    </row>
    <row r="16717" spans="1:13" x14ac:dyDescent="0.3">
      <c r="A16717" s="2">
        <f t="shared" si="783"/>
        <v>7.4257155999985116</v>
      </c>
      <c r="B16717">
        <v>17605.756631699998</v>
      </c>
      <c r="C16717">
        <v>56</v>
      </c>
      <c r="D16717" t="s">
        <v>10</v>
      </c>
      <c r="E16717">
        <v>0.753</v>
      </c>
      <c r="F16717">
        <v>-0.359462005615234</v>
      </c>
      <c r="G16717">
        <v>-0.133489624023437</v>
      </c>
      <c r="H16717">
        <v>0</v>
      </c>
      <c r="I16717">
        <v>-173.447</v>
      </c>
      <c r="J16717">
        <v>-1.1950000000000001</v>
      </c>
      <c r="K16717">
        <v>-5.6829999999999998</v>
      </c>
      <c r="L16717" s="2">
        <f t="shared" si="784"/>
        <v>-0.40125434746064409</v>
      </c>
      <c r="M16717" s="2">
        <f t="shared" si="785"/>
        <v>0.7742739572265277</v>
      </c>
    </row>
    <row r="16718" spans="1:13" x14ac:dyDescent="0.3">
      <c r="A16718" s="2">
        <f t="shared" si="783"/>
        <v>7.4258054000019911</v>
      </c>
      <c r="B16718">
        <v>17605.756721500002</v>
      </c>
      <c r="C16718">
        <v>56</v>
      </c>
      <c r="D16718" t="s">
        <v>10</v>
      </c>
      <c r="E16718">
        <v>0.753</v>
      </c>
      <c r="F16718">
        <v>-0.359462005615234</v>
      </c>
      <c r="G16718">
        <v>-0.133489624023437</v>
      </c>
      <c r="H16718">
        <v>0</v>
      </c>
      <c r="I16718">
        <v>-173.447</v>
      </c>
      <c r="J16718">
        <v>-1.1950000000000001</v>
      </c>
      <c r="K16718">
        <v>-5.6829999999999998</v>
      </c>
      <c r="L16718" s="2">
        <f t="shared" si="784"/>
        <v>-0.40128662714999908</v>
      </c>
      <c r="M16718" s="2">
        <f t="shared" si="785"/>
        <v>0.77426196985782592</v>
      </c>
    </row>
    <row r="16719" spans="1:13" x14ac:dyDescent="0.3">
      <c r="A16719" s="2">
        <f t="shared" si="783"/>
        <v>7.4259137000008195</v>
      </c>
      <c r="B16719">
        <v>17605.756829800001</v>
      </c>
      <c r="C16719">
        <v>56</v>
      </c>
      <c r="D16719" t="s">
        <v>10</v>
      </c>
      <c r="E16719">
        <v>0.753</v>
      </c>
      <c r="F16719">
        <v>-0.359462005615234</v>
      </c>
      <c r="G16719">
        <v>-0.133489624023437</v>
      </c>
      <c r="H16719">
        <v>0</v>
      </c>
      <c r="I16719">
        <v>-173.447</v>
      </c>
      <c r="J16719">
        <v>-1.1950000000000001</v>
      </c>
      <c r="K16719">
        <v>-5.6829999999999998</v>
      </c>
      <c r="L16719" s="2">
        <f t="shared" si="784"/>
        <v>-0.40132555688478605</v>
      </c>
      <c r="M16719" s="2">
        <f t="shared" si="785"/>
        <v>0.77424751293170058</v>
      </c>
    </row>
    <row r="16720" spans="1:13" x14ac:dyDescent="0.3">
      <c r="A16720" s="2">
        <f t="shared" si="783"/>
        <v>7.4260026000010839</v>
      </c>
      <c r="B16720">
        <v>17605.756918700001</v>
      </c>
      <c r="C16720">
        <v>56</v>
      </c>
      <c r="D16720" t="s">
        <v>10</v>
      </c>
      <c r="E16720">
        <v>0.753</v>
      </c>
      <c r="F16720">
        <v>-0.359462005615234</v>
      </c>
      <c r="G16720">
        <v>-0.133489624023437</v>
      </c>
      <c r="H16720">
        <v>0</v>
      </c>
      <c r="I16720">
        <v>-173.447</v>
      </c>
      <c r="J16720">
        <v>-1.1950000000000001</v>
      </c>
      <c r="K16720">
        <v>-5.6829999999999998</v>
      </c>
      <c r="L16720" s="2">
        <f t="shared" si="784"/>
        <v>-0.40135751305718026</v>
      </c>
      <c r="M16720" s="2">
        <f t="shared" si="785"/>
        <v>0.77423564570408965</v>
      </c>
    </row>
    <row r="16721" spans="1:13" x14ac:dyDescent="0.3">
      <c r="A16721" s="2">
        <f t="shared" si="783"/>
        <v>7.4260896999985562</v>
      </c>
      <c r="B16721">
        <v>17605.757005799998</v>
      </c>
      <c r="C16721">
        <v>56</v>
      </c>
      <c r="D16721" t="s">
        <v>10</v>
      </c>
      <c r="E16721">
        <v>0.753</v>
      </c>
      <c r="F16721">
        <v>-0.359462005615234</v>
      </c>
      <c r="G16721">
        <v>-0.133489624023437</v>
      </c>
      <c r="H16721">
        <v>0</v>
      </c>
      <c r="I16721">
        <v>-173.447</v>
      </c>
      <c r="J16721">
        <v>-1.1950000000000001</v>
      </c>
      <c r="K16721">
        <v>-5.6829999999999998</v>
      </c>
      <c r="L16721" s="2">
        <f t="shared" si="784"/>
        <v>-0.4013888221969607</v>
      </c>
      <c r="M16721" s="2">
        <f t="shared" si="785"/>
        <v>0.77422401875817459</v>
      </c>
    </row>
    <row r="16722" spans="1:13" x14ac:dyDescent="0.3">
      <c r="A16722" s="2">
        <f t="shared" si="783"/>
        <v>7.4261778000000049</v>
      </c>
      <c r="B16722">
        <v>17605.7570939</v>
      </c>
      <c r="C16722">
        <v>56</v>
      </c>
      <c r="D16722" t="s">
        <v>10</v>
      </c>
      <c r="E16722">
        <v>0.753</v>
      </c>
      <c r="F16722">
        <v>-0.359462005615234</v>
      </c>
      <c r="G16722">
        <v>-0.133489624023437</v>
      </c>
      <c r="H16722">
        <v>0</v>
      </c>
      <c r="I16722">
        <v>-173.447</v>
      </c>
      <c r="J16722">
        <v>-1.1950000000000001</v>
      </c>
      <c r="K16722">
        <v>-5.6829999999999998</v>
      </c>
      <c r="L16722" s="2">
        <f t="shared" si="784"/>
        <v>-0.40142049080017617</v>
      </c>
      <c r="M16722" s="2">
        <f t="shared" si="785"/>
        <v>0.77421225832210472</v>
      </c>
    </row>
    <row r="16723" spans="1:13" x14ac:dyDescent="0.3">
      <c r="A16723" s="2">
        <f t="shared" si="783"/>
        <v>7.426264199999423</v>
      </c>
      <c r="B16723">
        <v>17605.757180299999</v>
      </c>
      <c r="C16723">
        <v>56</v>
      </c>
      <c r="D16723" t="s">
        <v>10</v>
      </c>
      <c r="E16723">
        <v>0.753</v>
      </c>
      <c r="F16723">
        <v>-0.359462005615234</v>
      </c>
      <c r="G16723">
        <v>-0.133489624023437</v>
      </c>
      <c r="H16723">
        <v>0</v>
      </c>
      <c r="I16723">
        <v>-173.447</v>
      </c>
      <c r="J16723">
        <v>-1.1950000000000001</v>
      </c>
      <c r="K16723">
        <v>-5.6829999999999998</v>
      </c>
      <c r="L16723" s="2">
        <f t="shared" si="784"/>
        <v>-0.40145154831725216</v>
      </c>
      <c r="M16723" s="2">
        <f t="shared" si="785"/>
        <v>0.77420072481866675</v>
      </c>
    </row>
    <row r="16724" spans="1:13" x14ac:dyDescent="0.3">
      <c r="A16724" s="2">
        <f t="shared" si="783"/>
        <v>7.4263495999985025</v>
      </c>
      <c r="B16724">
        <v>17605.757265699998</v>
      </c>
      <c r="C16724">
        <v>56</v>
      </c>
      <c r="D16724" t="s">
        <v>10</v>
      </c>
      <c r="E16724">
        <v>0.753</v>
      </c>
      <c r="F16724">
        <v>-0.359462005615234</v>
      </c>
      <c r="G16724">
        <v>-0.133489624023437</v>
      </c>
      <c r="H16724">
        <v>0</v>
      </c>
      <c r="I16724">
        <v>-173.447</v>
      </c>
      <c r="J16724">
        <v>-1.1950000000000001</v>
      </c>
      <c r="K16724">
        <v>-5.6829999999999998</v>
      </c>
      <c r="L16724" s="2">
        <f t="shared" si="784"/>
        <v>-0.40148224637220081</v>
      </c>
      <c r="M16724" s="2">
        <f t="shared" si="785"/>
        <v>0.77418932480489799</v>
      </c>
    </row>
    <row r="16725" spans="1:13" x14ac:dyDescent="0.3">
      <c r="A16725" s="2">
        <f t="shared" si="783"/>
        <v>7.4264344000002893</v>
      </c>
      <c r="B16725">
        <v>17605.7573505</v>
      </c>
      <c r="C16725">
        <v>56</v>
      </c>
      <c r="D16725" t="s">
        <v>10</v>
      </c>
      <c r="E16725">
        <v>0.753</v>
      </c>
      <c r="F16725">
        <v>-0.359462005615234</v>
      </c>
      <c r="G16725">
        <v>-0.133489624023437</v>
      </c>
      <c r="H16725">
        <v>0</v>
      </c>
      <c r="I16725">
        <v>-173.447</v>
      </c>
      <c r="J16725">
        <v>-1.1950000000000001</v>
      </c>
      <c r="K16725">
        <v>-5.6829999999999998</v>
      </c>
      <c r="L16725" s="2">
        <f t="shared" si="784"/>
        <v>-0.40151272875091926</v>
      </c>
      <c r="M16725" s="2">
        <f t="shared" si="785"/>
        <v>0.77417800488454225</v>
      </c>
    </row>
    <row r="16726" spans="1:13" x14ac:dyDescent="0.3">
      <c r="A16726" s="2">
        <f t="shared" si="783"/>
        <v>7.4265196999986074</v>
      </c>
      <c r="B16726">
        <v>17605.757435799998</v>
      </c>
      <c r="C16726">
        <v>56</v>
      </c>
      <c r="D16726" t="s">
        <v>10</v>
      </c>
      <c r="E16726">
        <v>0.753</v>
      </c>
      <c r="F16726">
        <v>-0.359462005615234</v>
      </c>
      <c r="G16726">
        <v>-0.133489624023437</v>
      </c>
      <c r="H16726">
        <v>0</v>
      </c>
      <c r="I16726">
        <v>-173.447</v>
      </c>
      <c r="J16726">
        <v>-1.1950000000000001</v>
      </c>
      <c r="K16726">
        <v>-5.6829999999999998</v>
      </c>
      <c r="L16726" s="2">
        <f t="shared" si="784"/>
        <v>-0.40154339085939367</v>
      </c>
      <c r="M16726" s="2">
        <f t="shared" si="785"/>
        <v>0.77416661821983757</v>
      </c>
    </row>
    <row r="16727" spans="1:13" x14ac:dyDescent="0.3">
      <c r="A16727" s="2">
        <f t="shared" si="783"/>
        <v>7.4266046000011556</v>
      </c>
      <c r="B16727">
        <v>17605.757520700001</v>
      </c>
      <c r="C16727">
        <v>56</v>
      </c>
      <c r="D16727" t="s">
        <v>10</v>
      </c>
      <c r="E16727">
        <v>0.753</v>
      </c>
      <c r="F16727">
        <v>-0.359462005615234</v>
      </c>
      <c r="G16727">
        <v>-0.133489624023437</v>
      </c>
      <c r="H16727">
        <v>0</v>
      </c>
      <c r="I16727">
        <v>-173.447</v>
      </c>
      <c r="J16727">
        <v>-1.1950000000000001</v>
      </c>
      <c r="K16727">
        <v>-5.6829999999999998</v>
      </c>
      <c r="L16727" s="2">
        <f t="shared" si="784"/>
        <v>-0.40157390918458641</v>
      </c>
      <c r="M16727" s="2">
        <f t="shared" si="785"/>
        <v>0.77415528495041785</v>
      </c>
    </row>
    <row r="16728" spans="1:13" x14ac:dyDescent="0.3">
      <c r="A16728" s="2">
        <f t="shared" si="783"/>
        <v>7.4266916999986279</v>
      </c>
      <c r="B16728">
        <v>17605.757607799998</v>
      </c>
      <c r="C16728">
        <v>56</v>
      </c>
      <c r="D16728" t="s">
        <v>10</v>
      </c>
      <c r="E16728">
        <v>0.753</v>
      </c>
      <c r="F16728">
        <v>-0.359462005615234</v>
      </c>
      <c r="G16728">
        <v>-0.133489624023437</v>
      </c>
      <c r="H16728">
        <v>0</v>
      </c>
      <c r="I16728">
        <v>-173.447</v>
      </c>
      <c r="J16728">
        <v>-1.1950000000000001</v>
      </c>
      <c r="K16728">
        <v>-5.6829999999999998</v>
      </c>
      <c r="L16728" s="2">
        <f t="shared" si="784"/>
        <v>-0.40160521832436685</v>
      </c>
      <c r="M16728" s="2">
        <f t="shared" si="785"/>
        <v>0.7741436580045028</v>
      </c>
    </row>
    <row r="16729" spans="1:13" x14ac:dyDescent="0.3">
      <c r="A16729" s="2">
        <f t="shared" si="783"/>
        <v>7.4267752999985532</v>
      </c>
      <c r="B16729">
        <v>17605.757691399998</v>
      </c>
      <c r="C16729">
        <v>56</v>
      </c>
      <c r="D16729" t="s">
        <v>10</v>
      </c>
      <c r="E16729">
        <v>0.753</v>
      </c>
      <c r="F16729">
        <v>-0.359462005615234</v>
      </c>
      <c r="G16729">
        <v>-0.133489624023437</v>
      </c>
      <c r="H16729">
        <v>0</v>
      </c>
      <c r="I16729">
        <v>-173.447</v>
      </c>
      <c r="J16729">
        <v>-1.1950000000000001</v>
      </c>
      <c r="K16729">
        <v>-5.6829999999999998</v>
      </c>
      <c r="L16729" s="2">
        <f t="shared" si="784"/>
        <v>-0.40163526934800947</v>
      </c>
      <c r="M16729" s="2">
        <f t="shared" si="785"/>
        <v>0.77413249827194441</v>
      </c>
    </row>
    <row r="16730" spans="1:13" x14ac:dyDescent="0.3">
      <c r="A16730" s="2">
        <f t="shared" si="783"/>
        <v>7.4268615000000864</v>
      </c>
      <c r="B16730">
        <v>17605.7577776</v>
      </c>
      <c r="C16730">
        <v>56</v>
      </c>
      <c r="D16730" t="s">
        <v>10</v>
      </c>
      <c r="E16730">
        <v>0.753</v>
      </c>
      <c r="F16730">
        <v>-0.359462005615234</v>
      </c>
      <c r="G16730">
        <v>-0.133489624023437</v>
      </c>
      <c r="H16730">
        <v>0</v>
      </c>
      <c r="I16730">
        <v>-173.447</v>
      </c>
      <c r="J16730">
        <v>-1.1950000000000001</v>
      </c>
      <c r="K16730">
        <v>-5.6829999999999998</v>
      </c>
      <c r="L16730" s="2">
        <f t="shared" si="784"/>
        <v>-0.4016662549734446</v>
      </c>
      <c r="M16730" s="2">
        <f t="shared" si="785"/>
        <v>0.77412099146614899</v>
      </c>
    </row>
    <row r="16731" spans="1:13" x14ac:dyDescent="0.3">
      <c r="A16731" s="2">
        <f t="shared" si="783"/>
        <v>7.426945600000181</v>
      </c>
      <c r="B16731">
        <v>17605.7578617</v>
      </c>
      <c r="C16731">
        <v>56</v>
      </c>
      <c r="D16731" t="s">
        <v>10</v>
      </c>
      <c r="E16731">
        <v>0.753</v>
      </c>
      <c r="F16731">
        <v>-0.359462005615234</v>
      </c>
      <c r="G16731">
        <v>-0.133489624023437</v>
      </c>
      <c r="H16731">
        <v>0</v>
      </c>
      <c r="I16731">
        <v>-173.447</v>
      </c>
      <c r="J16731">
        <v>-1.1950000000000001</v>
      </c>
      <c r="K16731">
        <v>-5.6829999999999998</v>
      </c>
      <c r="L16731" s="2">
        <f t="shared" si="784"/>
        <v>-0.40169648572815086</v>
      </c>
      <c r="M16731" s="2">
        <f t="shared" si="785"/>
        <v>0.77410976498875594</v>
      </c>
    </row>
    <row r="16732" spans="1:13" x14ac:dyDescent="0.3">
      <c r="A16732" s="2">
        <f t="shared" si="783"/>
        <v>7.4270854999995208</v>
      </c>
      <c r="B16732">
        <v>17605.758001599999</v>
      </c>
      <c r="C16732">
        <v>56</v>
      </c>
      <c r="D16732" t="s">
        <v>10</v>
      </c>
      <c r="E16732">
        <v>0.753</v>
      </c>
      <c r="F16732">
        <v>-0.359462005615234</v>
      </c>
      <c r="G16732">
        <v>-0.133489624023437</v>
      </c>
      <c r="H16732">
        <v>0</v>
      </c>
      <c r="I16732">
        <v>-173.447</v>
      </c>
      <c r="J16732">
        <v>-1.1950000000000001</v>
      </c>
      <c r="K16732">
        <v>-5.6829999999999998</v>
      </c>
      <c r="L16732" s="2">
        <f t="shared" si="784"/>
        <v>-0.40174677446249912</v>
      </c>
      <c r="M16732" s="2">
        <f t="shared" si="785"/>
        <v>0.77409108979044317</v>
      </c>
    </row>
    <row r="16733" spans="1:13" x14ac:dyDescent="0.3">
      <c r="A16733" s="2">
        <f t="shared" si="783"/>
        <v>7.4272247000008065</v>
      </c>
      <c r="B16733">
        <v>17605.758140800001</v>
      </c>
      <c r="C16733">
        <v>56</v>
      </c>
      <c r="D16733" t="s">
        <v>10</v>
      </c>
      <c r="E16733">
        <v>0.753</v>
      </c>
      <c r="F16733">
        <v>-0.359462005615234</v>
      </c>
      <c r="G16733">
        <v>-0.133489624023437</v>
      </c>
      <c r="H16733">
        <v>0</v>
      </c>
      <c r="I16733">
        <v>-173.447</v>
      </c>
      <c r="J16733">
        <v>-1.1950000000000001</v>
      </c>
      <c r="K16733">
        <v>-5.6829999999999998</v>
      </c>
      <c r="L16733" s="2">
        <f t="shared" si="784"/>
        <v>-0.40179681157414293</v>
      </c>
      <c r="M16733" s="2">
        <f t="shared" si="785"/>
        <v>0.77407250803460748</v>
      </c>
    </row>
    <row r="16734" spans="1:13" x14ac:dyDescent="0.3">
      <c r="A16734" s="2">
        <f t="shared" si="783"/>
        <v>7.4273629000017536</v>
      </c>
      <c r="B16734">
        <v>17605.758279000001</v>
      </c>
      <c r="C16734">
        <v>56</v>
      </c>
      <c r="D16734" t="s">
        <v>10</v>
      </c>
      <c r="E16734">
        <v>0.753</v>
      </c>
      <c r="F16734">
        <v>-0.359462005615234</v>
      </c>
      <c r="G16734">
        <v>-0.133489624023437</v>
      </c>
      <c r="H16734">
        <v>0</v>
      </c>
      <c r="I16734">
        <v>-173.447</v>
      </c>
      <c r="J16734">
        <v>-1.1950000000000001</v>
      </c>
      <c r="K16734">
        <v>-5.6829999999999998</v>
      </c>
      <c r="L16734" s="2">
        <f t="shared" si="784"/>
        <v>-0.4018464892236594</v>
      </c>
      <c r="M16734" s="2">
        <f t="shared" si="785"/>
        <v>0.77405405976844099</v>
      </c>
    </row>
    <row r="16735" spans="1:13" x14ac:dyDescent="0.3">
      <c r="A16735" s="2">
        <f t="shared" si="783"/>
        <v>7.4274808000009216</v>
      </c>
      <c r="B16735">
        <v>17605.758396900001</v>
      </c>
      <c r="C16735">
        <v>56</v>
      </c>
      <c r="D16735" t="s">
        <v>10</v>
      </c>
      <c r="E16735">
        <v>0.753</v>
      </c>
      <c r="F16735">
        <v>-0.359462005615234</v>
      </c>
      <c r="G16735">
        <v>-0.133489624023437</v>
      </c>
      <c r="H16735">
        <v>0</v>
      </c>
      <c r="I16735">
        <v>-173.447</v>
      </c>
      <c r="J16735">
        <v>-1.1950000000000001</v>
      </c>
      <c r="K16735">
        <v>-5.6829999999999998</v>
      </c>
      <c r="L16735" s="2">
        <f t="shared" si="784"/>
        <v>-0.40188886979382238</v>
      </c>
      <c r="M16735" s="2">
        <f t="shared" si="785"/>
        <v>0.77403832134187966</v>
      </c>
    </row>
    <row r="16736" spans="1:13" x14ac:dyDescent="0.3">
      <c r="A16736" s="2">
        <f t="shared" si="783"/>
        <v>7.4277279999987513</v>
      </c>
      <c r="B16736">
        <v>17605.758644099998</v>
      </c>
      <c r="C16736">
        <v>56</v>
      </c>
      <c r="D16736" t="s">
        <v>10</v>
      </c>
      <c r="E16736">
        <v>0.753</v>
      </c>
      <c r="F16736">
        <v>-0.359462005615234</v>
      </c>
      <c r="G16736">
        <v>-0.133489624023437</v>
      </c>
      <c r="H16736">
        <v>0</v>
      </c>
      <c r="I16736">
        <v>-173.447</v>
      </c>
      <c r="J16736">
        <v>-1.1950000000000001</v>
      </c>
      <c r="K16736">
        <v>-5.6829999999999998</v>
      </c>
      <c r="L16736" s="2">
        <f t="shared" si="784"/>
        <v>-0.40197772880083033</v>
      </c>
      <c r="M16736" s="2">
        <f t="shared" si="785"/>
        <v>0.77400532270711075</v>
      </c>
    </row>
    <row r="16737" spans="1:13" x14ac:dyDescent="0.3">
      <c r="A16737" s="2">
        <f t="shared" si="783"/>
        <v>7.4278373000015563</v>
      </c>
      <c r="B16737">
        <v>17605.758753400001</v>
      </c>
      <c r="C16737">
        <v>56</v>
      </c>
      <c r="D16737" t="s">
        <v>10</v>
      </c>
      <c r="E16737">
        <v>0.753</v>
      </c>
      <c r="F16737">
        <v>-0.359462005615234</v>
      </c>
      <c r="G16737">
        <v>-0.133489624023437</v>
      </c>
      <c r="H16737">
        <v>0</v>
      </c>
      <c r="I16737">
        <v>-173.447</v>
      </c>
      <c r="J16737">
        <v>-1.1950000000000001</v>
      </c>
      <c r="K16737">
        <v>-5.6829999999999998</v>
      </c>
      <c r="L16737" s="2">
        <f t="shared" si="784"/>
        <v>-0.40201701799905237</v>
      </c>
      <c r="M16737" s="2">
        <f t="shared" si="785"/>
        <v>0.7739907322908306</v>
      </c>
    </row>
    <row r="16738" spans="1:13" x14ac:dyDescent="0.3">
      <c r="A16738" s="2">
        <f t="shared" si="783"/>
        <v>7.4279243000019051</v>
      </c>
      <c r="B16738">
        <v>17605.758840400002</v>
      </c>
      <c r="C16738">
        <v>56</v>
      </c>
      <c r="D16738" t="s">
        <v>10</v>
      </c>
      <c r="E16738">
        <v>0.753</v>
      </c>
      <c r="F16738">
        <v>-0.359462005615234</v>
      </c>
      <c r="G16738">
        <v>-0.133489624023437</v>
      </c>
      <c r="H16738">
        <v>0</v>
      </c>
      <c r="I16738">
        <v>-173.447</v>
      </c>
      <c r="J16738">
        <v>-1.1950000000000001</v>
      </c>
      <c r="K16738">
        <v>-5.6829999999999998</v>
      </c>
      <c r="L16738" s="2">
        <f t="shared" si="784"/>
        <v>-0.40204829119366625</v>
      </c>
      <c r="M16738" s="2">
        <f t="shared" si="785"/>
        <v>0.77397911869349401</v>
      </c>
    </row>
    <row r="16739" spans="1:13" x14ac:dyDescent="0.3">
      <c r="A16739" s="2">
        <f t="shared" si="783"/>
        <v>7.4280175999992935</v>
      </c>
      <c r="B16739">
        <v>17605.758933699999</v>
      </c>
      <c r="C16739">
        <v>56</v>
      </c>
      <c r="D16739" t="s">
        <v>10</v>
      </c>
      <c r="E16739">
        <v>0.753</v>
      </c>
      <c r="F16739">
        <v>-0.359462005615234</v>
      </c>
      <c r="G16739">
        <v>-0.133489624023437</v>
      </c>
      <c r="H16739">
        <v>0</v>
      </c>
      <c r="I16739">
        <v>-173.447</v>
      </c>
      <c r="J16739">
        <v>-1.1950000000000001</v>
      </c>
      <c r="K16739">
        <v>-5.6829999999999998</v>
      </c>
      <c r="L16739" s="2">
        <f t="shared" si="784"/>
        <v>-0.40208182899785139</v>
      </c>
      <c r="M16739" s="2">
        <f t="shared" si="785"/>
        <v>0.77396666411192128</v>
      </c>
    </row>
    <row r="16740" spans="1:13" x14ac:dyDescent="0.3">
      <c r="A16740" s="2">
        <f t="shared" si="783"/>
        <v>7.4281784000013431</v>
      </c>
      <c r="B16740">
        <v>17605.759094500001</v>
      </c>
      <c r="C16740">
        <v>56</v>
      </c>
      <c r="D16740" t="s">
        <v>10</v>
      </c>
      <c r="E16740">
        <v>0.753</v>
      </c>
      <c r="F16740">
        <v>-0.359462005615234</v>
      </c>
      <c r="G16740">
        <v>-0.133489624023437</v>
      </c>
      <c r="H16740">
        <v>0</v>
      </c>
      <c r="I16740">
        <v>-173.447</v>
      </c>
      <c r="J16740">
        <v>-1.1950000000000001</v>
      </c>
      <c r="K16740">
        <v>-5.6829999999999998</v>
      </c>
      <c r="L16740" s="2">
        <f t="shared" si="784"/>
        <v>-0.40213963048909107</v>
      </c>
      <c r="M16740" s="2">
        <f t="shared" si="785"/>
        <v>0.77394519898010472</v>
      </c>
    </row>
    <row r="16741" spans="1:13" x14ac:dyDescent="0.3">
      <c r="A16741" s="2">
        <f t="shared" si="783"/>
        <v>7.4283567999991647</v>
      </c>
      <c r="B16741">
        <v>17605.759272899999</v>
      </c>
      <c r="C16741">
        <v>56</v>
      </c>
      <c r="D16741" t="s">
        <v>10</v>
      </c>
      <c r="E16741">
        <v>0.753</v>
      </c>
      <c r="F16741">
        <v>-0.359462005615234</v>
      </c>
      <c r="G16741">
        <v>-0.133489624023437</v>
      </c>
      <c r="H16741">
        <v>0</v>
      </c>
      <c r="I16741">
        <v>-173.447</v>
      </c>
      <c r="J16741">
        <v>-1.1950000000000001</v>
      </c>
      <c r="K16741">
        <v>-5.6829999999999998</v>
      </c>
      <c r="L16741" s="2">
        <f t="shared" si="784"/>
        <v>-0.40220375851010975</v>
      </c>
      <c r="M16741" s="2">
        <f t="shared" si="785"/>
        <v>0.77392138443146974</v>
      </c>
    </row>
    <row r="16742" spans="1:13" x14ac:dyDescent="0.3">
      <c r="A16742" s="2">
        <f t="shared" si="783"/>
        <v>7.4285602000018116</v>
      </c>
      <c r="B16742">
        <v>17605.759476300002</v>
      </c>
      <c r="C16742">
        <v>56</v>
      </c>
      <c r="D16742" t="s">
        <v>10</v>
      </c>
      <c r="E16742">
        <v>0.753</v>
      </c>
      <c r="F16742">
        <v>-0.359462005615234</v>
      </c>
      <c r="G16742">
        <v>-0.133489624023437</v>
      </c>
      <c r="H16742">
        <v>0</v>
      </c>
      <c r="I16742">
        <v>-173.447</v>
      </c>
      <c r="J16742">
        <v>-1.1950000000000001</v>
      </c>
      <c r="K16742">
        <v>-5.6829999999999998</v>
      </c>
      <c r="L16742" s="2">
        <f t="shared" si="784"/>
        <v>-0.40227687308300336</v>
      </c>
      <c r="M16742" s="2">
        <f t="shared" si="785"/>
        <v>0.77389423264159007</v>
      </c>
    </row>
    <row r="16743" spans="1:13" x14ac:dyDescent="0.3">
      <c r="A16743" s="2">
        <f t="shared" si="783"/>
        <v>7.4287623000018357</v>
      </c>
      <c r="B16743">
        <v>17605.759678400002</v>
      </c>
      <c r="C16743">
        <v>56</v>
      </c>
      <c r="D16743" t="s">
        <v>10</v>
      </c>
      <c r="E16743">
        <v>0.753</v>
      </c>
      <c r="F16743">
        <v>-0.359462005615234</v>
      </c>
      <c r="G16743">
        <v>-0.133489624023437</v>
      </c>
      <c r="H16743">
        <v>0</v>
      </c>
      <c r="I16743">
        <v>-173.447</v>
      </c>
      <c r="J16743">
        <v>-1.1950000000000001</v>
      </c>
      <c r="K16743">
        <v>-5.6829999999999998</v>
      </c>
      <c r="L16743" s="2">
        <f t="shared" si="784"/>
        <v>-0.40234952035434685</v>
      </c>
      <c r="M16743" s="2">
        <f t="shared" si="785"/>
        <v>0.77386725438857173</v>
      </c>
    </row>
    <row r="16744" spans="1:13" x14ac:dyDescent="0.3">
      <c r="A16744" s="2">
        <f t="shared" si="783"/>
        <v>7.4288992000001599</v>
      </c>
      <c r="B16744">
        <v>17605.7598153</v>
      </c>
      <c r="C16744">
        <v>56</v>
      </c>
      <c r="D16744" t="s">
        <v>10</v>
      </c>
      <c r="E16744">
        <v>0.753</v>
      </c>
      <c r="F16744">
        <v>-0.359462005615234</v>
      </c>
      <c r="G16744">
        <v>-0.133489624023437</v>
      </c>
      <c r="H16744">
        <v>0</v>
      </c>
      <c r="I16744">
        <v>-173.447</v>
      </c>
      <c r="J16744">
        <v>-1.1950000000000001</v>
      </c>
      <c r="K16744">
        <v>-5.6829999999999998</v>
      </c>
      <c r="L16744" s="2">
        <f t="shared" si="784"/>
        <v>-0.40239873070231319</v>
      </c>
      <c r="M16744" s="2">
        <f t="shared" si="785"/>
        <v>0.77384897965926658</v>
      </c>
    </row>
    <row r="16745" spans="1:13" x14ac:dyDescent="0.3">
      <c r="A16745" s="2">
        <f t="shared" si="783"/>
        <v>7.429435400001239</v>
      </c>
      <c r="B16745">
        <v>17605.760351500001</v>
      </c>
      <c r="C16745">
        <v>56</v>
      </c>
      <c r="D16745" t="s">
        <v>10</v>
      </c>
      <c r="E16745">
        <v>0.753</v>
      </c>
      <c r="F16745">
        <v>-0.359462005615234</v>
      </c>
      <c r="G16745">
        <v>-0.133489624023437</v>
      </c>
      <c r="H16745">
        <v>0</v>
      </c>
      <c r="I16745">
        <v>-173.447</v>
      </c>
      <c r="J16745">
        <v>-1.1950000000000001</v>
      </c>
      <c r="K16745">
        <v>-5.6829999999999998</v>
      </c>
      <c r="L16745" s="2">
        <f t="shared" si="784"/>
        <v>-0.40259147423011199</v>
      </c>
      <c r="M16745" s="2">
        <f t="shared" si="785"/>
        <v>0.7737774025227212</v>
      </c>
    </row>
    <row r="16746" spans="1:13" x14ac:dyDescent="0.3">
      <c r="A16746" s="2">
        <f t="shared" si="783"/>
        <v>7.4295715000007476</v>
      </c>
      <c r="B16746">
        <v>17605.7604876</v>
      </c>
      <c r="C16746">
        <v>56</v>
      </c>
      <c r="D16746" t="s">
        <v>10</v>
      </c>
      <c r="E16746">
        <v>0.753</v>
      </c>
      <c r="F16746">
        <v>-0.359462005615234</v>
      </c>
      <c r="G16746">
        <v>-0.133489624023437</v>
      </c>
      <c r="H16746">
        <v>0</v>
      </c>
      <c r="I16746">
        <v>-173.447</v>
      </c>
      <c r="J16746">
        <v>-1.1950000000000001</v>
      </c>
      <c r="K16746">
        <v>-5.6829999999999998</v>
      </c>
      <c r="L16746" s="2">
        <f t="shared" si="784"/>
        <v>-0.40264039700889959</v>
      </c>
      <c r="M16746" s="2">
        <f t="shared" si="785"/>
        <v>0.77375923458495721</v>
      </c>
    </row>
    <row r="16747" spans="1:13" x14ac:dyDescent="0.3">
      <c r="A16747" s="2">
        <f t="shared" si="783"/>
        <v>7.429672300000675</v>
      </c>
      <c r="B16747">
        <v>17605.7605884</v>
      </c>
      <c r="C16747">
        <v>56</v>
      </c>
      <c r="D16747" t="s">
        <v>10</v>
      </c>
      <c r="E16747">
        <v>0.753</v>
      </c>
      <c r="F16747">
        <v>-0.359462005615234</v>
      </c>
      <c r="G16747">
        <v>-0.133489624023437</v>
      </c>
      <c r="H16747">
        <v>0</v>
      </c>
      <c r="I16747">
        <v>-173.447</v>
      </c>
      <c r="J16747">
        <v>-1.1950000000000001</v>
      </c>
      <c r="K16747">
        <v>-5.6829999999999998</v>
      </c>
      <c r="L16747" s="2">
        <f t="shared" si="784"/>
        <v>-0.40267663077903948</v>
      </c>
      <c r="M16747" s="2">
        <f t="shared" si="785"/>
        <v>0.77374577883086537</v>
      </c>
    </row>
    <row r="16748" spans="1:13" x14ac:dyDescent="0.3">
      <c r="A16748" s="2">
        <f t="shared" si="783"/>
        <v>7.4297676999995019</v>
      </c>
      <c r="B16748">
        <v>17605.760683799999</v>
      </c>
      <c r="C16748">
        <v>56</v>
      </c>
      <c r="D16748" t="s">
        <v>10</v>
      </c>
      <c r="E16748">
        <v>0.753</v>
      </c>
      <c r="F16748">
        <v>-0.359462005615234</v>
      </c>
      <c r="G16748">
        <v>-0.133489624023437</v>
      </c>
      <c r="H16748">
        <v>0</v>
      </c>
      <c r="I16748">
        <v>-173.447</v>
      </c>
      <c r="J16748">
        <v>-1.1950000000000001</v>
      </c>
      <c r="K16748">
        <v>-5.6829999999999998</v>
      </c>
      <c r="L16748" s="2">
        <f t="shared" si="784"/>
        <v>-0.40271092345395348</v>
      </c>
      <c r="M16748" s="2">
        <f t="shared" si="785"/>
        <v>0.77373304392089015</v>
      </c>
    </row>
    <row r="16749" spans="1:13" x14ac:dyDescent="0.3">
      <c r="A16749" s="2">
        <f t="shared" si="783"/>
        <v>7.4299842000000353</v>
      </c>
      <c r="B16749">
        <v>17605.7609003</v>
      </c>
      <c r="C16749">
        <v>56</v>
      </c>
      <c r="D16749" t="s">
        <v>10</v>
      </c>
      <c r="E16749">
        <v>0.753</v>
      </c>
      <c r="F16749">
        <v>-0.359462005615234</v>
      </c>
      <c r="G16749">
        <v>-0.133489624023437</v>
      </c>
      <c r="H16749">
        <v>0</v>
      </c>
      <c r="I16749">
        <v>-173.447</v>
      </c>
      <c r="J16749">
        <v>-1.1950000000000001</v>
      </c>
      <c r="K16749">
        <v>-5.6829999999999998</v>
      </c>
      <c r="L16749" s="2">
        <f t="shared" si="784"/>
        <v>-0.40278874697836092</v>
      </c>
      <c r="M16749" s="2">
        <f t="shared" si="785"/>
        <v>0.77370414341721783</v>
      </c>
    </row>
    <row r="16750" spans="1:13" x14ac:dyDescent="0.3">
      <c r="A16750" s="2">
        <f t="shared" si="783"/>
        <v>7.4300994000004721</v>
      </c>
      <c r="B16750">
        <v>17605.7610155</v>
      </c>
      <c r="C16750">
        <v>56</v>
      </c>
      <c r="D16750" t="s">
        <v>10</v>
      </c>
      <c r="E16750">
        <v>0.753</v>
      </c>
      <c r="F16750">
        <v>-0.359462005615234</v>
      </c>
      <c r="G16750">
        <v>-0.133489624023437</v>
      </c>
      <c r="H16750">
        <v>0</v>
      </c>
      <c r="I16750">
        <v>-173.447</v>
      </c>
      <c r="J16750">
        <v>-1.1950000000000001</v>
      </c>
      <c r="K16750">
        <v>-5.6829999999999998</v>
      </c>
      <c r="L16750" s="2">
        <f t="shared" si="784"/>
        <v>-0.40283015700156477</v>
      </c>
      <c r="M16750" s="2">
        <f t="shared" si="785"/>
        <v>0.773688765412472</v>
      </c>
    </row>
    <row r="16751" spans="1:13" x14ac:dyDescent="0.3">
      <c r="A16751" s="2">
        <f t="shared" si="783"/>
        <v>7.4301938999997219</v>
      </c>
      <c r="B16751">
        <v>17605.761109999999</v>
      </c>
      <c r="C16751">
        <v>56</v>
      </c>
      <c r="D16751" t="s">
        <v>10</v>
      </c>
      <c r="E16751">
        <v>0.753</v>
      </c>
      <c r="F16751">
        <v>-0.359462005615234</v>
      </c>
      <c r="G16751">
        <v>-0.133489624023437</v>
      </c>
      <c r="H16751">
        <v>0</v>
      </c>
      <c r="I16751">
        <v>-173.447</v>
      </c>
      <c r="J16751">
        <v>-1.1950000000000001</v>
      </c>
      <c r="K16751">
        <v>-5.6829999999999998</v>
      </c>
      <c r="L16751" s="2">
        <f t="shared" si="784"/>
        <v>-0.40286412616082573</v>
      </c>
      <c r="M16751" s="2">
        <f t="shared" si="785"/>
        <v>0.77367615064310191</v>
      </c>
    </row>
    <row r="16752" spans="1:13" x14ac:dyDescent="0.3">
      <c r="A16752" s="2">
        <f t="shared" si="783"/>
        <v>7.4304508999994141</v>
      </c>
      <c r="B16752">
        <v>17605.761366999999</v>
      </c>
      <c r="C16752">
        <v>56</v>
      </c>
      <c r="D16752" t="s">
        <v>10</v>
      </c>
      <c r="E16752">
        <v>0.753</v>
      </c>
      <c r="F16752">
        <v>-0.359462005615234</v>
      </c>
      <c r="G16752">
        <v>-0.133489624023437</v>
      </c>
      <c r="H16752">
        <v>0</v>
      </c>
      <c r="I16752">
        <v>-173.447</v>
      </c>
      <c r="J16752">
        <v>-1.1950000000000001</v>
      </c>
      <c r="K16752">
        <v>-5.6829999999999998</v>
      </c>
      <c r="L16752" s="2">
        <f t="shared" si="784"/>
        <v>-0.40295650789615822</v>
      </c>
      <c r="M16752" s="2">
        <f t="shared" si="785"/>
        <v>0.77364184380976897</v>
      </c>
    </row>
    <row r="16753" spans="1:13" x14ac:dyDescent="0.3">
      <c r="A16753" s="2">
        <f t="shared" si="783"/>
        <v>7.4306231000009575</v>
      </c>
      <c r="B16753">
        <v>17605.761539200001</v>
      </c>
      <c r="C16753">
        <v>56</v>
      </c>
      <c r="D16753" t="s">
        <v>10</v>
      </c>
      <c r="E16753">
        <v>0.753</v>
      </c>
      <c r="F16753">
        <v>-0.359462005615234</v>
      </c>
      <c r="G16753">
        <v>-0.133489624023437</v>
      </c>
      <c r="H16753">
        <v>0</v>
      </c>
      <c r="I16753">
        <v>-173.447</v>
      </c>
      <c r="J16753">
        <v>-1.1950000000000001</v>
      </c>
      <c r="K16753">
        <v>-5.6829999999999998</v>
      </c>
      <c r="L16753" s="2">
        <f t="shared" si="784"/>
        <v>-0.40301840725407995</v>
      </c>
      <c r="M16753" s="2">
        <f t="shared" si="785"/>
        <v>0.77361885689630616</v>
      </c>
    </row>
    <row r="16754" spans="1:13" x14ac:dyDescent="0.3">
      <c r="A16754" s="2">
        <f t="shared" si="783"/>
        <v>7.4308468000017456</v>
      </c>
      <c r="B16754">
        <v>17605.761762900001</v>
      </c>
      <c r="C16754">
        <v>56</v>
      </c>
      <c r="D16754" t="s">
        <v>10</v>
      </c>
      <c r="E16754">
        <v>0.753</v>
      </c>
      <c r="F16754">
        <v>-0.359462005615234</v>
      </c>
      <c r="G16754">
        <v>-0.133489624023437</v>
      </c>
      <c r="H16754">
        <v>0</v>
      </c>
      <c r="I16754">
        <v>-173.447</v>
      </c>
      <c r="J16754">
        <v>-1.1950000000000001</v>
      </c>
      <c r="K16754">
        <v>-5.6829999999999998</v>
      </c>
      <c r="L16754" s="2">
        <f t="shared" si="784"/>
        <v>-0.40309881890501936</v>
      </c>
      <c r="M16754" s="2">
        <f t="shared" si="785"/>
        <v>0.77358899526730696</v>
      </c>
    </row>
    <row r="16755" spans="1:13" x14ac:dyDescent="0.3">
      <c r="A16755" s="2">
        <f t="shared" si="783"/>
        <v>7.4315864000018337</v>
      </c>
      <c r="B16755">
        <v>17605.762502500002</v>
      </c>
      <c r="C16755">
        <v>56</v>
      </c>
      <c r="D16755" t="s">
        <v>10</v>
      </c>
      <c r="E16755">
        <v>0.753</v>
      </c>
      <c r="F16755">
        <v>-0.359462005615234</v>
      </c>
      <c r="G16755">
        <v>-0.133489624023437</v>
      </c>
      <c r="H16755">
        <v>0</v>
      </c>
      <c r="I16755">
        <v>-173.447</v>
      </c>
      <c r="J16755">
        <v>-1.1950000000000001</v>
      </c>
      <c r="K16755">
        <v>-5.6829999999999998</v>
      </c>
      <c r="L16755" s="2">
        <f t="shared" si="784"/>
        <v>-0.40336467700440404</v>
      </c>
      <c r="M16755" s="2">
        <f t="shared" si="785"/>
        <v>0.77349026634136742</v>
      </c>
    </row>
    <row r="16756" spans="1:13" x14ac:dyDescent="0.3">
      <c r="A16756" s="2">
        <f t="shared" si="783"/>
        <v>7.4318358999989869</v>
      </c>
      <c r="B16756">
        <v>17605.762751999999</v>
      </c>
      <c r="C16756">
        <v>56</v>
      </c>
      <c r="D16756" t="s">
        <v>10</v>
      </c>
      <c r="E16756">
        <v>0.753</v>
      </c>
      <c r="F16756">
        <v>-0.359462005615234</v>
      </c>
      <c r="G16756">
        <v>-0.133489624023437</v>
      </c>
      <c r="H16756">
        <v>0</v>
      </c>
      <c r="I16756">
        <v>-173.447</v>
      </c>
      <c r="J16756">
        <v>-1.1950000000000001</v>
      </c>
      <c r="K16756">
        <v>-5.6829999999999998</v>
      </c>
      <c r="L16756" s="2">
        <f t="shared" si="784"/>
        <v>-0.40345436277378172</v>
      </c>
      <c r="M16756" s="2">
        <f t="shared" si="785"/>
        <v>0.77345696068055358</v>
      </c>
    </row>
    <row r="16757" spans="1:13" x14ac:dyDescent="0.3">
      <c r="A16757" s="2">
        <f t="shared" si="783"/>
        <v>7.4320408999992651</v>
      </c>
      <c r="B16757">
        <v>17605.762956999999</v>
      </c>
      <c r="C16757">
        <v>56</v>
      </c>
      <c r="D16757" t="s">
        <v>10</v>
      </c>
      <c r="E16757">
        <v>0.753</v>
      </c>
      <c r="F16757">
        <v>-0.359462005615234</v>
      </c>
      <c r="G16757">
        <v>-0.133489624023437</v>
      </c>
      <c r="H16757">
        <v>0</v>
      </c>
      <c r="I16757">
        <v>-173.447</v>
      </c>
      <c r="J16757">
        <v>-1.1950000000000001</v>
      </c>
      <c r="K16757">
        <v>-5.6829999999999998</v>
      </c>
      <c r="L16757" s="2">
        <f t="shared" si="784"/>
        <v>-0.40352805248503287</v>
      </c>
      <c r="M16757" s="2">
        <f t="shared" si="785"/>
        <v>0.77342959530759159</v>
      </c>
    </row>
    <row r="16758" spans="1:13" x14ac:dyDescent="0.3">
      <c r="A16758" s="2">
        <f t="shared" si="783"/>
        <v>7.4326432000016212</v>
      </c>
      <c r="B16758">
        <v>17605.763559300001</v>
      </c>
      <c r="C16758">
        <v>56</v>
      </c>
      <c r="D16758" t="s">
        <v>10</v>
      </c>
      <c r="E16758">
        <v>0.753</v>
      </c>
      <c r="F16758">
        <v>-0.359462005615234</v>
      </c>
      <c r="G16758">
        <v>-0.133489624023437</v>
      </c>
      <c r="H16758">
        <v>0</v>
      </c>
      <c r="I16758">
        <v>-173.447</v>
      </c>
      <c r="J16758">
        <v>-1.1950000000000001</v>
      </c>
      <c r="K16758">
        <v>-5.6829999999999998</v>
      </c>
      <c r="L16758" s="2">
        <f t="shared" si="784"/>
        <v>-0.40374455645186186</v>
      </c>
      <c r="M16758" s="2">
        <f t="shared" si="785"/>
        <v>0.77334919450672779</v>
      </c>
    </row>
    <row r="16759" spans="1:13" x14ac:dyDescent="0.3">
      <c r="A16759" s="2">
        <f t="shared" si="783"/>
        <v>7.4330439000004844</v>
      </c>
      <c r="B16759">
        <v>17605.76396</v>
      </c>
      <c r="C16759">
        <v>56</v>
      </c>
      <c r="D16759" t="s">
        <v>10</v>
      </c>
      <c r="E16759">
        <v>0.753</v>
      </c>
      <c r="F16759">
        <v>-0.359462005615234</v>
      </c>
      <c r="G16759">
        <v>-0.133489624023437</v>
      </c>
      <c r="H16759">
        <v>0</v>
      </c>
      <c r="I16759">
        <v>-173.447</v>
      </c>
      <c r="J16759">
        <v>-1.1950000000000001</v>
      </c>
      <c r="K16759">
        <v>-5.6829999999999998</v>
      </c>
      <c r="L16759" s="2">
        <f t="shared" si="784"/>
        <v>-0.40388859287710327</v>
      </c>
      <c r="M16759" s="2">
        <f t="shared" si="785"/>
        <v>0.77329570521453339</v>
      </c>
    </row>
    <row r="16760" spans="1:13" x14ac:dyDescent="0.3">
      <c r="A16760" s="2">
        <f t="shared" si="783"/>
        <v>7.4332911999990756</v>
      </c>
      <c r="B16760">
        <v>17605.764207299999</v>
      </c>
      <c r="C16760">
        <v>56</v>
      </c>
      <c r="D16760" t="s">
        <v>10</v>
      </c>
      <c r="E16760">
        <v>0.753</v>
      </c>
      <c r="F16760">
        <v>-0.359462005615234</v>
      </c>
      <c r="G16760">
        <v>-0.133489624023437</v>
      </c>
      <c r="H16760">
        <v>0</v>
      </c>
      <c r="I16760">
        <v>-173.447</v>
      </c>
      <c r="J16760">
        <v>-1.1950000000000001</v>
      </c>
      <c r="K16760">
        <v>-5.6829999999999998</v>
      </c>
      <c r="L16760" s="2">
        <f t="shared" si="784"/>
        <v>-0.40397748783058551</v>
      </c>
      <c r="M16760" s="2">
        <f t="shared" si="785"/>
        <v>0.7732626932307004</v>
      </c>
    </row>
    <row r="16761" spans="1:13" x14ac:dyDescent="0.3">
      <c r="A16761" s="2">
        <f t="shared" si="783"/>
        <v>7.4334922999987612</v>
      </c>
      <c r="B16761">
        <v>17605.764408399999</v>
      </c>
      <c r="C16761">
        <v>56</v>
      </c>
      <c r="D16761" t="s">
        <v>10</v>
      </c>
      <c r="E16761">
        <v>0.753</v>
      </c>
      <c r="F16761">
        <v>-0.359462005615234</v>
      </c>
      <c r="G16761">
        <v>-0.133489624023437</v>
      </c>
      <c r="H16761">
        <v>0</v>
      </c>
      <c r="I16761">
        <v>-173.447</v>
      </c>
      <c r="J16761">
        <v>-1.1950000000000001</v>
      </c>
      <c r="K16761">
        <v>-5.6829999999999998</v>
      </c>
      <c r="L16761" s="2">
        <f t="shared" si="784"/>
        <v>-0.40404977563980171</v>
      </c>
      <c r="M16761" s="2">
        <f t="shared" si="785"/>
        <v>0.77323584846735127</v>
      </c>
    </row>
    <row r="16762" spans="1:13" x14ac:dyDescent="0.3">
      <c r="A16762" s="2">
        <f t="shared" si="783"/>
        <v>7.4338693999998213</v>
      </c>
      <c r="B16762">
        <v>17605.7647855</v>
      </c>
      <c r="C16762">
        <v>56</v>
      </c>
      <c r="D16762" t="s">
        <v>10</v>
      </c>
      <c r="E16762">
        <v>0.753</v>
      </c>
      <c r="F16762">
        <v>-0.359462005615234</v>
      </c>
      <c r="G16762">
        <v>-0.133489624023437</v>
      </c>
      <c r="H16762">
        <v>0</v>
      </c>
      <c r="I16762">
        <v>-173.447</v>
      </c>
      <c r="J16762">
        <v>-1.1950000000000001</v>
      </c>
      <c r="K16762">
        <v>-5.6829999999999998</v>
      </c>
      <c r="L16762" s="2">
        <f t="shared" si="784"/>
        <v>-0.4041853287625003</v>
      </c>
      <c r="M16762" s="2">
        <f t="shared" si="785"/>
        <v>0.77318550952999054</v>
      </c>
    </row>
    <row r="16763" spans="1:13" x14ac:dyDescent="0.3">
      <c r="A16763" s="2">
        <f t="shared" si="783"/>
        <v>7.4340522999991663</v>
      </c>
      <c r="B16763">
        <v>17605.764968399999</v>
      </c>
      <c r="C16763">
        <v>56</v>
      </c>
      <c r="D16763" t="s">
        <v>10</v>
      </c>
      <c r="E16763">
        <v>0.753</v>
      </c>
      <c r="F16763">
        <v>-0.359462005615234</v>
      </c>
      <c r="G16763">
        <v>-0.133489624023437</v>
      </c>
      <c r="H16763">
        <v>0</v>
      </c>
      <c r="I16763">
        <v>-173.447</v>
      </c>
      <c r="J16763">
        <v>-1.1950000000000001</v>
      </c>
      <c r="K16763">
        <v>-5.6829999999999998</v>
      </c>
      <c r="L16763" s="2">
        <f t="shared" si="784"/>
        <v>-0.40425107436309188</v>
      </c>
      <c r="M16763" s="2">
        <f t="shared" si="785"/>
        <v>0.77316109427784407</v>
      </c>
    </row>
    <row r="16764" spans="1:13" x14ac:dyDescent="0.3">
      <c r="A16764" s="2">
        <f t="shared" si="783"/>
        <v>7.4341528000004473</v>
      </c>
      <c r="B16764">
        <v>17605.7650689</v>
      </c>
      <c r="C16764">
        <v>56</v>
      </c>
      <c r="D16764" t="s">
        <v>10</v>
      </c>
      <c r="E16764">
        <v>0.753</v>
      </c>
      <c r="F16764">
        <v>-0.359462005615234</v>
      </c>
      <c r="G16764">
        <v>-0.133489624023437</v>
      </c>
      <c r="H16764">
        <v>0</v>
      </c>
      <c r="I16764">
        <v>-173.447</v>
      </c>
      <c r="J16764">
        <v>-1.1950000000000001</v>
      </c>
      <c r="K16764">
        <v>-5.6829999999999998</v>
      </c>
      <c r="L16764" s="2">
        <f t="shared" si="784"/>
        <v>-0.40428720029511667</v>
      </c>
      <c r="M16764" s="2">
        <f t="shared" si="785"/>
        <v>0.77314767857045874</v>
      </c>
    </row>
    <row r="16765" spans="1:13" x14ac:dyDescent="0.3">
      <c r="A16765" s="2">
        <f t="shared" si="783"/>
        <v>7.4342886000013095</v>
      </c>
      <c r="B16765">
        <v>17605.765204700001</v>
      </c>
      <c r="C16765">
        <v>56</v>
      </c>
      <c r="D16765" t="s">
        <v>10</v>
      </c>
      <c r="E16765">
        <v>0.753</v>
      </c>
      <c r="F16765">
        <v>-0.359462005615234</v>
      </c>
      <c r="G16765">
        <v>-0.133489624023437</v>
      </c>
      <c r="H16765">
        <v>0</v>
      </c>
      <c r="I16765">
        <v>-173.447</v>
      </c>
      <c r="J16765">
        <v>-1.1950000000000001</v>
      </c>
      <c r="K16765">
        <v>-5.6829999999999998</v>
      </c>
      <c r="L16765" s="2">
        <f t="shared" si="784"/>
        <v>-0.40433601523578916</v>
      </c>
      <c r="M16765" s="2">
        <f t="shared" si="785"/>
        <v>0.77312955067940126</v>
      </c>
    </row>
    <row r="16766" spans="1:13" x14ac:dyDescent="0.3">
      <c r="A16766" s="2">
        <f t="shared" si="783"/>
        <v>7.4344098000001395</v>
      </c>
      <c r="B16766">
        <v>17605.7653259</v>
      </c>
      <c r="C16766">
        <v>56</v>
      </c>
      <c r="D16766" t="s">
        <v>10</v>
      </c>
      <c r="E16766">
        <v>0.753</v>
      </c>
      <c r="F16766">
        <v>-0.359462005615234</v>
      </c>
      <c r="G16766">
        <v>-0.133489624023437</v>
      </c>
      <c r="H16766">
        <v>0</v>
      </c>
      <c r="I16766">
        <v>-173.447</v>
      </c>
      <c r="J16766">
        <v>-1.1950000000000001</v>
      </c>
      <c r="K16766">
        <v>-5.6829999999999998</v>
      </c>
      <c r="L16766" s="2">
        <f t="shared" si="784"/>
        <v>-0.40437958203044916</v>
      </c>
      <c r="M16766" s="2">
        <f t="shared" si="785"/>
        <v>0.7731133717371258</v>
      </c>
    </row>
    <row r="16767" spans="1:13" x14ac:dyDescent="0.3">
      <c r="A16767" s="2">
        <f t="shared" si="783"/>
        <v>7.4346124000003329</v>
      </c>
      <c r="B16767">
        <v>17605.7655285</v>
      </c>
      <c r="C16767">
        <v>56</v>
      </c>
      <c r="D16767" t="s">
        <v>10</v>
      </c>
      <c r="E16767">
        <v>0.753</v>
      </c>
      <c r="F16767">
        <v>-0.359462005615234</v>
      </c>
      <c r="G16767">
        <v>-0.133489624023437</v>
      </c>
      <c r="H16767">
        <v>0</v>
      </c>
      <c r="I16767">
        <v>-173.447</v>
      </c>
      <c r="J16767">
        <v>-1.1950000000000001</v>
      </c>
      <c r="K16767">
        <v>-5.6829999999999998</v>
      </c>
      <c r="L16767" s="2">
        <f t="shared" si="784"/>
        <v>-0.40445240903285629</v>
      </c>
      <c r="M16767" s="2">
        <f t="shared" si="785"/>
        <v>0.7730863267392728</v>
      </c>
    </row>
    <row r="16768" spans="1:13" x14ac:dyDescent="0.3">
      <c r="A16768" s="2">
        <f t="shared" si="783"/>
        <v>7.4350842999992892</v>
      </c>
      <c r="B16768">
        <v>17605.766000399999</v>
      </c>
      <c r="C16768">
        <v>56</v>
      </c>
      <c r="D16768" t="s">
        <v>10</v>
      </c>
      <c r="E16768">
        <v>0.753</v>
      </c>
      <c r="F16768">
        <v>-0.359462005615234</v>
      </c>
      <c r="G16768">
        <v>-0.133489624023437</v>
      </c>
      <c r="H16768">
        <v>0</v>
      </c>
      <c r="I16768">
        <v>-173.447</v>
      </c>
      <c r="J16768">
        <v>-1.1950000000000001</v>
      </c>
      <c r="K16768">
        <v>-5.6829999999999998</v>
      </c>
      <c r="L16768" s="2">
        <f t="shared" si="784"/>
        <v>-0.40462203915293099</v>
      </c>
      <c r="M16768" s="2">
        <f t="shared" si="785"/>
        <v>0.77302333298583548</v>
      </c>
    </row>
    <row r="16769" spans="1:13" x14ac:dyDescent="0.3">
      <c r="A16769" s="2">
        <f t="shared" si="783"/>
        <v>7.4352174999985436</v>
      </c>
      <c r="B16769">
        <v>17605.766133599998</v>
      </c>
      <c r="C16769">
        <v>56</v>
      </c>
      <c r="D16769" t="s">
        <v>10</v>
      </c>
      <c r="E16769">
        <v>0.753</v>
      </c>
      <c r="F16769">
        <v>-0.359462005615234</v>
      </c>
      <c r="G16769">
        <v>-0.133489624023437</v>
      </c>
      <c r="H16769">
        <v>0</v>
      </c>
      <c r="I16769">
        <v>-173.447</v>
      </c>
      <c r="J16769">
        <v>-1.1950000000000001</v>
      </c>
      <c r="K16769">
        <v>-5.6829999999999998</v>
      </c>
      <c r="L16769" s="2">
        <f t="shared" si="784"/>
        <v>-0.40466991949181091</v>
      </c>
      <c r="M16769" s="2">
        <f t="shared" si="785"/>
        <v>0.77300555216801503</v>
      </c>
    </row>
    <row r="16770" spans="1:13" x14ac:dyDescent="0.3">
      <c r="A16770" s="2">
        <f t="shared" si="783"/>
        <v>7.4353186000007554</v>
      </c>
      <c r="B16770">
        <v>17605.7662347</v>
      </c>
      <c r="C16770">
        <v>56</v>
      </c>
      <c r="D16770" t="s">
        <v>10</v>
      </c>
      <c r="E16770">
        <v>0.753</v>
      </c>
      <c r="F16770">
        <v>-0.359462005615234</v>
      </c>
      <c r="G16770">
        <v>-0.133489624023437</v>
      </c>
      <c r="H16770">
        <v>0</v>
      </c>
      <c r="I16770">
        <v>-173.447</v>
      </c>
      <c r="J16770">
        <v>-1.1950000000000001</v>
      </c>
      <c r="K16770">
        <v>-5.6829999999999998</v>
      </c>
      <c r="L16770" s="2">
        <f t="shared" si="784"/>
        <v>-0.40470626110137364</v>
      </c>
      <c r="M16770" s="2">
        <f t="shared" si="785"/>
        <v>0.77299205636673096</v>
      </c>
    </row>
    <row r="16771" spans="1:13" x14ac:dyDescent="0.3">
      <c r="A16771" s="2">
        <f t="shared" ref="A16771:A16834" si="786">B16771-$B$2</f>
        <v>7.4354080000011891</v>
      </c>
      <c r="B16771">
        <v>17605.766324100001</v>
      </c>
      <c r="C16771">
        <v>56</v>
      </c>
      <c r="D16771" t="s">
        <v>10</v>
      </c>
      <c r="E16771">
        <v>0.753</v>
      </c>
      <c r="F16771">
        <v>-0.359462005615234</v>
      </c>
      <c r="G16771">
        <v>-0.133489624023437</v>
      </c>
      <c r="H16771">
        <v>0</v>
      </c>
      <c r="I16771">
        <v>-173.447</v>
      </c>
      <c r="J16771">
        <v>-1.1950000000000001</v>
      </c>
      <c r="K16771">
        <v>-5.6829999999999998</v>
      </c>
      <c r="L16771" s="2">
        <f t="shared" si="784"/>
        <v>-0.40473839700483155</v>
      </c>
      <c r="M16771" s="2">
        <f t="shared" si="785"/>
        <v>0.77298012239428537</v>
      </c>
    </row>
    <row r="16772" spans="1:13" x14ac:dyDescent="0.3">
      <c r="A16772" s="2">
        <f t="shared" si="786"/>
        <v>7.4354940000011993</v>
      </c>
      <c r="B16772">
        <v>17605.766410100001</v>
      </c>
      <c r="C16772">
        <v>56</v>
      </c>
      <c r="D16772" t="s">
        <v>10</v>
      </c>
      <c r="E16772">
        <v>0.753</v>
      </c>
      <c r="F16772">
        <v>-0.359462005615234</v>
      </c>
      <c r="G16772">
        <v>-0.133489624023437</v>
      </c>
      <c r="H16772">
        <v>0</v>
      </c>
      <c r="I16772">
        <v>-173.447</v>
      </c>
      <c r="J16772">
        <v>-1.1950000000000001</v>
      </c>
      <c r="K16772">
        <v>-5.6829999999999998</v>
      </c>
      <c r="L16772" s="2">
        <f t="shared" ref="L16772:L16835" si="787">L16771+(F16772*(A16772-A16771))</f>
        <v>-0.40476931073731814</v>
      </c>
      <c r="M16772" s="2">
        <f t="shared" ref="M16772:M16835" si="788">M16771+(G16772*(A16772-A16771))</f>
        <v>0.77296864228661799</v>
      </c>
    </row>
    <row r="16773" spans="1:13" x14ac:dyDescent="0.3">
      <c r="A16773" s="2">
        <f t="shared" si="786"/>
        <v>7.4355805999985023</v>
      </c>
      <c r="B16773">
        <v>17605.766496699998</v>
      </c>
      <c r="C16773">
        <v>56</v>
      </c>
      <c r="D16773" t="s">
        <v>10</v>
      </c>
      <c r="E16773">
        <v>0.753</v>
      </c>
      <c r="F16773">
        <v>-0.359462005615234</v>
      </c>
      <c r="G16773">
        <v>-0.133489624023437</v>
      </c>
      <c r="H16773">
        <v>0</v>
      </c>
      <c r="I16773">
        <v>-173.447</v>
      </c>
      <c r="J16773">
        <v>-1.1950000000000001</v>
      </c>
      <c r="K16773">
        <v>-5.6829999999999998</v>
      </c>
      <c r="L16773" s="2">
        <f t="shared" si="787"/>
        <v>-0.40480044014603495</v>
      </c>
      <c r="M16773" s="2">
        <f t="shared" si="788"/>
        <v>0.77295708208553759</v>
      </c>
    </row>
    <row r="16774" spans="1:13" x14ac:dyDescent="0.3">
      <c r="A16774" s="2">
        <f t="shared" si="786"/>
        <v>7.435664500000712</v>
      </c>
      <c r="B16774">
        <v>17605.7665806</v>
      </c>
      <c r="C16774">
        <v>56</v>
      </c>
      <c r="D16774" t="s">
        <v>10</v>
      </c>
      <c r="E16774">
        <v>0.753</v>
      </c>
      <c r="F16774">
        <v>-0.359462005615234</v>
      </c>
      <c r="G16774">
        <v>-0.133489624023437</v>
      </c>
      <c r="H16774">
        <v>0</v>
      </c>
      <c r="I16774">
        <v>-173.447</v>
      </c>
      <c r="J16774">
        <v>-1.1950000000000001</v>
      </c>
      <c r="K16774">
        <v>-5.6829999999999998</v>
      </c>
      <c r="L16774" s="2">
        <f t="shared" si="787"/>
        <v>-0.40483059900910034</v>
      </c>
      <c r="M16774" s="2">
        <f t="shared" si="788"/>
        <v>0.77294588230578709</v>
      </c>
    </row>
    <row r="16775" spans="1:13" x14ac:dyDescent="0.3">
      <c r="A16775" s="2">
        <f t="shared" si="786"/>
        <v>7.4357459000020754</v>
      </c>
      <c r="B16775">
        <v>17605.766662000002</v>
      </c>
      <c r="C16775">
        <v>56</v>
      </c>
      <c r="D16775" t="s">
        <v>10</v>
      </c>
      <c r="E16775">
        <v>0.753</v>
      </c>
      <c r="F16775">
        <v>-0.359462005615234</v>
      </c>
      <c r="G16775">
        <v>-0.133489624023437</v>
      </c>
      <c r="H16775">
        <v>0</v>
      </c>
      <c r="I16775">
        <v>-173.447</v>
      </c>
      <c r="J16775">
        <v>-1.1950000000000001</v>
      </c>
      <c r="K16775">
        <v>-5.6829999999999998</v>
      </c>
      <c r="L16775" s="2">
        <f t="shared" si="787"/>
        <v>-0.40485985921684753</v>
      </c>
      <c r="M16775" s="2">
        <f t="shared" si="788"/>
        <v>0.77293501625020955</v>
      </c>
    </row>
    <row r="16776" spans="1:13" x14ac:dyDescent="0.3">
      <c r="A16776" s="2">
        <f t="shared" si="786"/>
        <v>7.4358253999998851</v>
      </c>
      <c r="B16776">
        <v>17605.7667415</v>
      </c>
      <c r="C16776">
        <v>56</v>
      </c>
      <c r="D16776" t="s">
        <v>10</v>
      </c>
      <c r="E16776">
        <v>0.753</v>
      </c>
      <c r="F16776">
        <v>-0.359462005615234</v>
      </c>
      <c r="G16776">
        <v>-0.133489624023437</v>
      </c>
      <c r="H16776">
        <v>0</v>
      </c>
      <c r="I16776">
        <v>-173.447</v>
      </c>
      <c r="J16776">
        <v>-1.1950000000000001</v>
      </c>
      <c r="K16776">
        <v>-5.6829999999999998</v>
      </c>
      <c r="L16776" s="2">
        <f t="shared" si="787"/>
        <v>-0.40488843644550665</v>
      </c>
      <c r="M16776" s="2">
        <f t="shared" si="788"/>
        <v>0.77292440382539207</v>
      </c>
    </row>
    <row r="16777" spans="1:13" x14ac:dyDescent="0.3">
      <c r="A16777" s="2">
        <f t="shared" si="786"/>
        <v>7.4359055999993871</v>
      </c>
      <c r="B16777">
        <v>17605.766821699999</v>
      </c>
      <c r="C16777">
        <v>56</v>
      </c>
      <c r="D16777" t="s">
        <v>10</v>
      </c>
      <c r="E16777">
        <v>0.753</v>
      </c>
      <c r="F16777">
        <v>-0.359462005615234</v>
      </c>
      <c r="G16777">
        <v>-0.133489624023437</v>
      </c>
      <c r="H16777">
        <v>0</v>
      </c>
      <c r="I16777">
        <v>-173.447</v>
      </c>
      <c r="J16777">
        <v>-1.1950000000000001</v>
      </c>
      <c r="K16777">
        <v>-5.6829999999999998</v>
      </c>
      <c r="L16777" s="2">
        <f t="shared" si="787"/>
        <v>-0.40491726529817795</v>
      </c>
      <c r="M16777" s="2">
        <f t="shared" si="788"/>
        <v>0.77291369795761189</v>
      </c>
    </row>
    <row r="16778" spans="1:13" x14ac:dyDescent="0.3">
      <c r="A16778" s="2">
        <f t="shared" si="786"/>
        <v>7.4359866000013426</v>
      </c>
      <c r="B16778">
        <v>17605.766902700001</v>
      </c>
      <c r="C16778">
        <v>56</v>
      </c>
      <c r="D16778" t="s">
        <v>10</v>
      </c>
      <c r="E16778">
        <v>0.753</v>
      </c>
      <c r="F16778">
        <v>-0.359462005615234</v>
      </c>
      <c r="G16778">
        <v>-0.133489624023437</v>
      </c>
      <c r="H16778">
        <v>0</v>
      </c>
      <c r="I16778">
        <v>-173.447</v>
      </c>
      <c r="J16778">
        <v>-1.1950000000000001</v>
      </c>
      <c r="K16778">
        <v>-5.6829999999999998</v>
      </c>
      <c r="L16778" s="2">
        <f t="shared" si="787"/>
        <v>-0.40494638172133574</v>
      </c>
      <c r="M16778" s="2">
        <f t="shared" si="788"/>
        <v>0.77290288529780493</v>
      </c>
    </row>
    <row r="16779" spans="1:13" x14ac:dyDescent="0.3">
      <c r="A16779" s="2">
        <f t="shared" si="786"/>
        <v>7.4362514999993437</v>
      </c>
      <c r="B16779">
        <v>17605.767167599999</v>
      </c>
      <c r="C16779">
        <v>56</v>
      </c>
      <c r="D16779" t="s">
        <v>10</v>
      </c>
      <c r="E16779">
        <v>0.753</v>
      </c>
      <c r="F16779">
        <v>-0.359462005615234</v>
      </c>
      <c r="G16779">
        <v>-0.133489624023437</v>
      </c>
      <c r="H16779">
        <v>0</v>
      </c>
      <c r="I16779">
        <v>-173.447</v>
      </c>
      <c r="J16779">
        <v>-1.1950000000000001</v>
      </c>
      <c r="K16779">
        <v>-5.6829999999999998</v>
      </c>
      <c r="L16779" s="2">
        <f t="shared" si="787"/>
        <v>-0.40504160320590465</v>
      </c>
      <c r="M16779" s="2">
        <f t="shared" si="788"/>
        <v>0.77286752389666791</v>
      </c>
    </row>
    <row r="16780" spans="1:13" x14ac:dyDescent="0.3">
      <c r="A16780" s="2">
        <f t="shared" si="786"/>
        <v>7.4363861999991059</v>
      </c>
      <c r="B16780">
        <v>17605.767302299999</v>
      </c>
      <c r="C16780">
        <v>56</v>
      </c>
      <c r="D16780" t="s">
        <v>10</v>
      </c>
      <c r="E16780">
        <v>0.753</v>
      </c>
      <c r="F16780">
        <v>-0.359462005615234</v>
      </c>
      <c r="G16780">
        <v>-0.133489624023437</v>
      </c>
      <c r="H16780">
        <v>0</v>
      </c>
      <c r="I16780">
        <v>-173.447</v>
      </c>
      <c r="J16780">
        <v>-1.1950000000000001</v>
      </c>
      <c r="K16780">
        <v>-5.6829999999999998</v>
      </c>
      <c r="L16780" s="2">
        <f t="shared" si="787"/>
        <v>-0.40509002273797556</v>
      </c>
      <c r="M16780" s="2">
        <f t="shared" si="788"/>
        <v>0.77284954284434371</v>
      </c>
    </row>
    <row r="16781" spans="1:13" x14ac:dyDescent="0.3">
      <c r="A16781" s="2">
        <f t="shared" si="786"/>
        <v>7.4367329000015161</v>
      </c>
      <c r="B16781">
        <v>17605.767649000001</v>
      </c>
      <c r="C16781">
        <v>56</v>
      </c>
      <c r="D16781" t="s">
        <v>10</v>
      </c>
      <c r="E16781">
        <v>0.753</v>
      </c>
      <c r="F16781">
        <v>-0.359462005615234</v>
      </c>
      <c r="G16781">
        <v>-0.133489624023437</v>
      </c>
      <c r="H16781">
        <v>0</v>
      </c>
      <c r="I16781">
        <v>-173.447</v>
      </c>
      <c r="J16781">
        <v>-1.1950000000000001</v>
      </c>
      <c r="K16781">
        <v>-5.6829999999999998</v>
      </c>
      <c r="L16781" s="2">
        <f t="shared" si="787"/>
        <v>-0.40521464821618874</v>
      </c>
      <c r="M16781" s="2">
        <f t="shared" si="788"/>
        <v>0.77280326199137306</v>
      </c>
    </row>
    <row r="16782" spans="1:13" x14ac:dyDescent="0.3">
      <c r="A16782" s="2">
        <f t="shared" si="786"/>
        <v>7.4369221999986621</v>
      </c>
      <c r="B16782">
        <v>17605.767838299998</v>
      </c>
      <c r="C16782">
        <v>56</v>
      </c>
      <c r="D16782" t="s">
        <v>10</v>
      </c>
      <c r="E16782">
        <v>0.753</v>
      </c>
      <c r="F16782">
        <v>-0.359462005615234</v>
      </c>
      <c r="G16782">
        <v>-0.133489624023437</v>
      </c>
      <c r="H16782">
        <v>0</v>
      </c>
      <c r="I16782">
        <v>-173.447</v>
      </c>
      <c r="J16782">
        <v>-1.1950000000000001</v>
      </c>
      <c r="K16782">
        <v>-5.6829999999999998</v>
      </c>
      <c r="L16782" s="2">
        <f t="shared" si="787"/>
        <v>-0.40528269437282582</v>
      </c>
      <c r="M16782" s="2">
        <f t="shared" si="788"/>
        <v>0.77277799240592637</v>
      </c>
    </row>
    <row r="16783" spans="1:13" x14ac:dyDescent="0.3">
      <c r="A16783" s="2">
        <f t="shared" si="786"/>
        <v>7.4371743000010611</v>
      </c>
      <c r="B16783">
        <v>17605.768090400001</v>
      </c>
      <c r="C16783">
        <v>56</v>
      </c>
      <c r="D16783" t="s">
        <v>10</v>
      </c>
      <c r="E16783">
        <v>0.753</v>
      </c>
      <c r="F16783">
        <v>-0.359462005615234</v>
      </c>
      <c r="G16783">
        <v>-0.133489624023437</v>
      </c>
      <c r="H16783">
        <v>0</v>
      </c>
      <c r="I16783">
        <v>-173.447</v>
      </c>
      <c r="J16783">
        <v>-1.1950000000000001</v>
      </c>
      <c r="K16783">
        <v>-5.6829999999999998</v>
      </c>
      <c r="L16783" s="2">
        <f t="shared" si="787"/>
        <v>-0.40537331474530375</v>
      </c>
      <c r="M16783" s="2">
        <f t="shared" si="788"/>
        <v>0.77274433967138978</v>
      </c>
    </row>
    <row r="16784" spans="1:13" x14ac:dyDescent="0.3">
      <c r="A16784" s="2">
        <f t="shared" si="786"/>
        <v>7.4372961000008218</v>
      </c>
      <c r="B16784">
        <v>17605.768212200001</v>
      </c>
      <c r="C16784">
        <v>56</v>
      </c>
      <c r="D16784" t="s">
        <v>10</v>
      </c>
      <c r="E16784">
        <v>0.753</v>
      </c>
      <c r="F16784">
        <v>-0.359462005615234</v>
      </c>
      <c r="G16784">
        <v>-0.133489624023437</v>
      </c>
      <c r="H16784">
        <v>0</v>
      </c>
      <c r="I16784">
        <v>-173.447</v>
      </c>
      <c r="J16784">
        <v>-1.1950000000000001</v>
      </c>
      <c r="K16784">
        <v>-5.6829999999999998</v>
      </c>
      <c r="L16784" s="2">
        <f t="shared" si="787"/>
        <v>-0.40541709721750169</v>
      </c>
      <c r="M16784" s="2">
        <f t="shared" si="788"/>
        <v>0.7727280806352157</v>
      </c>
    </row>
    <row r="16785" spans="1:13" x14ac:dyDescent="0.3">
      <c r="A16785" s="2">
        <f t="shared" si="786"/>
        <v>7.4374099000015121</v>
      </c>
      <c r="B16785">
        <v>17605.768326000001</v>
      </c>
      <c r="C16785">
        <v>56</v>
      </c>
      <c r="D16785" t="s">
        <v>10</v>
      </c>
      <c r="E16785">
        <v>0.753</v>
      </c>
      <c r="F16785">
        <v>-0.359462005615234</v>
      </c>
      <c r="G16785">
        <v>-0.133489624023437</v>
      </c>
      <c r="H16785">
        <v>0</v>
      </c>
      <c r="I16785">
        <v>-173.447</v>
      </c>
      <c r="J16785">
        <v>-1.1950000000000001</v>
      </c>
      <c r="K16785">
        <v>-5.6829999999999998</v>
      </c>
      <c r="L16785" s="2">
        <f t="shared" si="787"/>
        <v>-0.40545800399398885</v>
      </c>
      <c r="M16785" s="2">
        <f t="shared" si="788"/>
        <v>0.77271288951590966</v>
      </c>
    </row>
    <row r="16786" spans="1:13" x14ac:dyDescent="0.3">
      <c r="A16786" s="2">
        <f t="shared" si="786"/>
        <v>7.4375541000008525</v>
      </c>
      <c r="B16786">
        <v>17605.768470200001</v>
      </c>
      <c r="C16786">
        <v>56</v>
      </c>
      <c r="D16786" t="s">
        <v>10</v>
      </c>
      <c r="E16786">
        <v>0.753</v>
      </c>
      <c r="F16786">
        <v>-0.359462005615234</v>
      </c>
      <c r="G16786">
        <v>-0.133489624023437</v>
      </c>
      <c r="H16786">
        <v>0</v>
      </c>
      <c r="I16786">
        <v>-173.447</v>
      </c>
      <c r="J16786">
        <v>-1.1950000000000001</v>
      </c>
      <c r="K16786">
        <v>-5.6829999999999998</v>
      </c>
      <c r="L16786" s="2">
        <f t="shared" si="787"/>
        <v>-0.40550983841496147</v>
      </c>
      <c r="M16786" s="2">
        <f t="shared" si="788"/>
        <v>0.77269364031221355</v>
      </c>
    </row>
    <row r="16787" spans="1:13" x14ac:dyDescent="0.3">
      <c r="A16787" s="2">
        <f t="shared" si="786"/>
        <v>7.4376577000002726</v>
      </c>
      <c r="B16787">
        <v>17605.7685738</v>
      </c>
      <c r="C16787">
        <v>56</v>
      </c>
      <c r="D16787" t="s">
        <v>10</v>
      </c>
      <c r="E16787">
        <v>0.753</v>
      </c>
      <c r="F16787">
        <v>-0.359462005615234</v>
      </c>
      <c r="G16787">
        <v>-0.133489624023437</v>
      </c>
      <c r="H16787">
        <v>0</v>
      </c>
      <c r="I16787">
        <v>-173.447</v>
      </c>
      <c r="J16787">
        <v>-1.1950000000000001</v>
      </c>
      <c r="K16787">
        <v>-5.6829999999999998</v>
      </c>
      <c r="L16787" s="2">
        <f t="shared" si="787"/>
        <v>-0.40554707867853473</v>
      </c>
      <c r="M16787" s="2">
        <f t="shared" si="788"/>
        <v>0.77267981078724213</v>
      </c>
    </row>
    <row r="16788" spans="1:13" x14ac:dyDescent="0.3">
      <c r="A16788" s="2">
        <f t="shared" si="786"/>
        <v>7.4377776000001177</v>
      </c>
      <c r="B16788">
        <v>17605.7686937</v>
      </c>
      <c r="C16788">
        <v>56</v>
      </c>
      <c r="D16788" t="s">
        <v>10</v>
      </c>
      <c r="E16788">
        <v>0.753</v>
      </c>
      <c r="F16788">
        <v>-0.359462005615234</v>
      </c>
      <c r="G16788">
        <v>-0.133489624023437</v>
      </c>
      <c r="H16788">
        <v>0</v>
      </c>
      <c r="I16788">
        <v>-173.447</v>
      </c>
      <c r="J16788">
        <v>-1.1950000000000001</v>
      </c>
      <c r="K16788">
        <v>-5.6829999999999998</v>
      </c>
      <c r="L16788" s="2">
        <f t="shared" si="787"/>
        <v>-0.40559017817295229</v>
      </c>
      <c r="M16788" s="2">
        <f t="shared" si="788"/>
        <v>0.77266380538134238</v>
      </c>
    </row>
    <row r="16789" spans="1:13" x14ac:dyDescent="0.3">
      <c r="A16789" s="2">
        <f t="shared" si="786"/>
        <v>7.4378899000003003</v>
      </c>
      <c r="B16789">
        <v>17605.768806</v>
      </c>
      <c r="C16789">
        <v>56</v>
      </c>
      <c r="D16789" t="s">
        <v>10</v>
      </c>
      <c r="E16789">
        <v>0.753</v>
      </c>
      <c r="F16789">
        <v>-0.359462005615234</v>
      </c>
      <c r="G16789">
        <v>-0.133489624023437</v>
      </c>
      <c r="H16789">
        <v>0</v>
      </c>
      <c r="I16789">
        <v>-173.447</v>
      </c>
      <c r="J16789">
        <v>-1.1950000000000001</v>
      </c>
      <c r="K16789">
        <v>-5.6829999999999998</v>
      </c>
      <c r="L16789" s="2">
        <f t="shared" si="787"/>
        <v>-0.40563054575624852</v>
      </c>
      <c r="M16789" s="2">
        <f t="shared" si="788"/>
        <v>0.77264881449654021</v>
      </c>
    </row>
    <row r="16790" spans="1:13" x14ac:dyDescent="0.3">
      <c r="A16790" s="2">
        <f t="shared" si="786"/>
        <v>7.4380922999989707</v>
      </c>
      <c r="B16790">
        <v>17605.769008399999</v>
      </c>
      <c r="C16790">
        <v>56</v>
      </c>
      <c r="D16790" t="s">
        <v>10</v>
      </c>
      <c r="E16790">
        <v>0.753</v>
      </c>
      <c r="F16790">
        <v>-0.359462005615234</v>
      </c>
      <c r="G16790">
        <v>-0.133489624023437</v>
      </c>
      <c r="H16790">
        <v>0</v>
      </c>
      <c r="I16790">
        <v>-173.447</v>
      </c>
      <c r="J16790">
        <v>-1.1950000000000001</v>
      </c>
      <c r="K16790">
        <v>-5.6829999999999998</v>
      </c>
      <c r="L16790" s="2">
        <f t="shared" si="787"/>
        <v>-0.40570330086570711</v>
      </c>
      <c r="M16790" s="2">
        <f t="shared" si="788"/>
        <v>0.77262179619681537</v>
      </c>
    </row>
    <row r="16791" spans="1:13" x14ac:dyDescent="0.3">
      <c r="A16791" s="2">
        <f t="shared" si="786"/>
        <v>7.4385450000008859</v>
      </c>
      <c r="B16791">
        <v>17605.769461100001</v>
      </c>
      <c r="C16791">
        <v>56</v>
      </c>
      <c r="D16791" t="s">
        <v>10</v>
      </c>
      <c r="E16791">
        <v>0.753</v>
      </c>
      <c r="F16791">
        <v>-0.359462005615234</v>
      </c>
      <c r="G16791">
        <v>-0.133489624023437</v>
      </c>
      <c r="H16791">
        <v>0</v>
      </c>
      <c r="I16791">
        <v>-173.447</v>
      </c>
      <c r="J16791">
        <v>-1.1950000000000001</v>
      </c>
      <c r="K16791">
        <v>-5.6829999999999998</v>
      </c>
      <c r="L16791" s="2">
        <f t="shared" si="787"/>
        <v>-0.40586602931633758</v>
      </c>
      <c r="M16791" s="2">
        <f t="shared" si="788"/>
        <v>0.7725613654437643</v>
      </c>
    </row>
    <row r="16792" spans="1:13" x14ac:dyDescent="0.3">
      <c r="A16792" s="2">
        <f t="shared" si="786"/>
        <v>7.4389704999994137</v>
      </c>
      <c r="B16792">
        <v>17605.769886599999</v>
      </c>
      <c r="C16792">
        <v>56</v>
      </c>
      <c r="D16792" t="s">
        <v>10</v>
      </c>
      <c r="E16792">
        <v>0.753</v>
      </c>
      <c r="F16792">
        <v>-0.359462005615234</v>
      </c>
      <c r="G16792">
        <v>-0.133489624023437</v>
      </c>
      <c r="H16792">
        <v>0</v>
      </c>
      <c r="I16792">
        <v>-173.447</v>
      </c>
      <c r="J16792">
        <v>-1.1950000000000001</v>
      </c>
      <c r="K16792">
        <v>-5.6829999999999998</v>
      </c>
      <c r="L16792" s="2">
        <f t="shared" si="787"/>
        <v>-0.40601898039919765</v>
      </c>
      <c r="M16792" s="2">
        <f t="shared" si="788"/>
        <v>0.77250456560893888</v>
      </c>
    </row>
    <row r="16793" spans="1:13" x14ac:dyDescent="0.3">
      <c r="A16793" s="2">
        <f t="shared" si="786"/>
        <v>7.4394811999991362</v>
      </c>
      <c r="B16793">
        <v>17605.770397299999</v>
      </c>
      <c r="C16793">
        <v>56</v>
      </c>
      <c r="D16793" t="s">
        <v>10</v>
      </c>
      <c r="E16793">
        <v>0.753</v>
      </c>
      <c r="F16793">
        <v>-0.359462005615234</v>
      </c>
      <c r="G16793">
        <v>-0.133489624023437</v>
      </c>
      <c r="H16793">
        <v>0</v>
      </c>
      <c r="I16793">
        <v>-173.447</v>
      </c>
      <c r="J16793">
        <v>-1.1950000000000001</v>
      </c>
      <c r="K16793">
        <v>-5.6829999999999998</v>
      </c>
      <c r="L16793" s="2">
        <f t="shared" si="787"/>
        <v>-0.40620255764536556</v>
      </c>
      <c r="M16793" s="2">
        <f t="shared" si="788"/>
        <v>0.77243639245798712</v>
      </c>
    </row>
    <row r="16794" spans="1:13" x14ac:dyDescent="0.3">
      <c r="A16794" s="2">
        <f t="shared" si="786"/>
        <v>7.4396627999994962</v>
      </c>
      <c r="B16794">
        <v>17605.770578899999</v>
      </c>
      <c r="C16794">
        <v>56</v>
      </c>
      <c r="D16794" t="s">
        <v>10</v>
      </c>
      <c r="E16794">
        <v>0.753</v>
      </c>
      <c r="F16794">
        <v>-0.359462005615234</v>
      </c>
      <c r="G16794">
        <v>-0.133489624023437</v>
      </c>
      <c r="H16794">
        <v>0</v>
      </c>
      <c r="I16794">
        <v>-173.447</v>
      </c>
      <c r="J16794">
        <v>-1.1950000000000001</v>
      </c>
      <c r="K16794">
        <v>-5.6829999999999998</v>
      </c>
      <c r="L16794" s="2">
        <f t="shared" si="787"/>
        <v>-0.40626783594571469</v>
      </c>
      <c r="M16794" s="2">
        <f t="shared" si="788"/>
        <v>0.77241215074221636</v>
      </c>
    </row>
    <row r="16795" spans="1:13" x14ac:dyDescent="0.3">
      <c r="A16795" s="2">
        <f t="shared" si="786"/>
        <v>7.440035399999033</v>
      </c>
      <c r="B16795">
        <v>17605.770951499999</v>
      </c>
      <c r="C16795">
        <v>56</v>
      </c>
      <c r="D16795" t="s">
        <v>10</v>
      </c>
      <c r="E16795">
        <v>0.753</v>
      </c>
      <c r="F16795">
        <v>-0.359462005615234</v>
      </c>
      <c r="G16795">
        <v>-0.133489624023437</v>
      </c>
      <c r="H16795">
        <v>0</v>
      </c>
      <c r="I16795">
        <v>-173.447</v>
      </c>
      <c r="J16795">
        <v>-1.1950000000000001</v>
      </c>
      <c r="K16795">
        <v>-5.6829999999999998</v>
      </c>
      <c r="L16795" s="2">
        <f t="shared" si="787"/>
        <v>-0.40640177148884044</v>
      </c>
      <c r="M16795" s="2">
        <f t="shared" si="788"/>
        <v>0.77236241250836701</v>
      </c>
    </row>
    <row r="16796" spans="1:13" x14ac:dyDescent="0.3">
      <c r="A16796" s="2">
        <f t="shared" si="786"/>
        <v>7.440149999998539</v>
      </c>
      <c r="B16796">
        <v>17605.771066099998</v>
      </c>
      <c r="C16796">
        <v>56</v>
      </c>
      <c r="D16796" t="s">
        <v>10</v>
      </c>
      <c r="E16796">
        <v>0.753</v>
      </c>
      <c r="F16796">
        <v>-0.359462005615234</v>
      </c>
      <c r="G16796">
        <v>-0.133489624023437</v>
      </c>
      <c r="H16796">
        <v>0</v>
      </c>
      <c r="I16796">
        <v>-173.447</v>
      </c>
      <c r="J16796">
        <v>-1.1950000000000001</v>
      </c>
      <c r="K16796">
        <v>-5.6829999999999998</v>
      </c>
      <c r="L16796" s="2">
        <f t="shared" si="787"/>
        <v>-0.4064429658345064</v>
      </c>
      <c r="M16796" s="2">
        <f t="shared" si="788"/>
        <v>0.77234711459751981</v>
      </c>
    </row>
    <row r="16797" spans="1:13" x14ac:dyDescent="0.3">
      <c r="A16797" s="2">
        <f t="shared" si="786"/>
        <v>7.4402477000003273</v>
      </c>
      <c r="B16797">
        <v>17605.7711638</v>
      </c>
      <c r="C16797">
        <v>56</v>
      </c>
      <c r="D16797" t="s">
        <v>10</v>
      </c>
      <c r="E16797">
        <v>0.753</v>
      </c>
      <c r="F16797">
        <v>-0.359462005615234</v>
      </c>
      <c r="G16797">
        <v>-0.133489624023437</v>
      </c>
      <c r="H16797">
        <v>0</v>
      </c>
      <c r="I16797">
        <v>-173.447</v>
      </c>
      <c r="J16797">
        <v>-1.1950000000000001</v>
      </c>
      <c r="K16797">
        <v>-5.6829999999999998</v>
      </c>
      <c r="L16797" s="2">
        <f t="shared" si="787"/>
        <v>-0.40647808527309787</v>
      </c>
      <c r="M16797" s="2">
        <f t="shared" si="788"/>
        <v>0.77233407266101395</v>
      </c>
    </row>
    <row r="16798" spans="1:13" x14ac:dyDescent="0.3">
      <c r="A16798" s="2">
        <f t="shared" si="786"/>
        <v>7.4405747999990126</v>
      </c>
      <c r="B16798">
        <v>17605.771490899999</v>
      </c>
      <c r="C16798">
        <v>56</v>
      </c>
      <c r="D16798" t="s">
        <v>10</v>
      </c>
      <c r="E16798">
        <v>0.753</v>
      </c>
      <c r="F16798">
        <v>-0.359462005615234</v>
      </c>
      <c r="G16798">
        <v>-0.133489624023437</v>
      </c>
      <c r="H16798">
        <v>0</v>
      </c>
      <c r="I16798">
        <v>-173.447</v>
      </c>
      <c r="J16798">
        <v>-1.1950000000000001</v>
      </c>
      <c r="K16798">
        <v>-5.6829999999999998</v>
      </c>
      <c r="L16798" s="2">
        <f t="shared" si="787"/>
        <v>-0.40659566529466201</v>
      </c>
      <c r="M16798" s="2">
        <f t="shared" si="788"/>
        <v>0.77229040820517136</v>
      </c>
    </row>
    <row r="16799" spans="1:13" x14ac:dyDescent="0.3">
      <c r="A16799" s="2">
        <f t="shared" si="786"/>
        <v>7.4408605999997235</v>
      </c>
      <c r="B16799">
        <v>17605.771776699999</v>
      </c>
      <c r="C16799">
        <v>56</v>
      </c>
      <c r="D16799" t="s">
        <v>10</v>
      </c>
      <c r="E16799">
        <v>0.753</v>
      </c>
      <c r="F16799">
        <v>-0.359462005615234</v>
      </c>
      <c r="G16799">
        <v>-0.133489624023437</v>
      </c>
      <c r="H16799">
        <v>0</v>
      </c>
      <c r="I16799">
        <v>-173.447</v>
      </c>
      <c r="J16799">
        <v>-1.1950000000000001</v>
      </c>
      <c r="K16799">
        <v>-5.6829999999999998</v>
      </c>
      <c r="L16799" s="2">
        <f t="shared" si="787"/>
        <v>-0.40669839953612236</v>
      </c>
      <c r="M16799" s="2">
        <f t="shared" si="788"/>
        <v>0.77225225687053056</v>
      </c>
    </row>
    <row r="16800" spans="1:13" x14ac:dyDescent="0.3">
      <c r="A16800" s="2">
        <f t="shared" si="786"/>
        <v>7.4410467999987304</v>
      </c>
      <c r="B16800">
        <v>17605.771962899998</v>
      </c>
      <c r="C16800">
        <v>56</v>
      </c>
      <c r="D16800" t="s">
        <v>10</v>
      </c>
      <c r="E16800">
        <v>0.753</v>
      </c>
      <c r="F16800">
        <v>-0.359462005615234</v>
      </c>
      <c r="G16800">
        <v>-0.133489624023437</v>
      </c>
      <c r="H16800">
        <v>0</v>
      </c>
      <c r="I16800">
        <v>-173.447</v>
      </c>
      <c r="J16800">
        <v>-1.1950000000000001</v>
      </c>
      <c r="K16800">
        <v>-5.6829999999999998</v>
      </c>
      <c r="L16800" s="2">
        <f t="shared" si="787"/>
        <v>-0.40676533136121096</v>
      </c>
      <c r="M16800" s="2">
        <f t="shared" si="788"/>
        <v>0.77222740110266996</v>
      </c>
    </row>
    <row r="16801" spans="1:13" x14ac:dyDescent="0.3">
      <c r="A16801" s="2">
        <f t="shared" si="786"/>
        <v>7.4412168000017118</v>
      </c>
      <c r="B16801">
        <v>17605.772132900001</v>
      </c>
      <c r="C16801">
        <v>56</v>
      </c>
      <c r="D16801" t="s">
        <v>10</v>
      </c>
      <c r="E16801">
        <v>0.753</v>
      </c>
      <c r="F16801">
        <v>-0.359462005615234</v>
      </c>
      <c r="G16801">
        <v>-0.133489624023437</v>
      </c>
      <c r="H16801">
        <v>0</v>
      </c>
      <c r="I16801">
        <v>-173.447</v>
      </c>
      <c r="J16801">
        <v>-1.1950000000000001</v>
      </c>
      <c r="K16801">
        <v>-5.6829999999999998</v>
      </c>
      <c r="L16801" s="2">
        <f t="shared" si="787"/>
        <v>-0.40682643990323725</v>
      </c>
      <c r="M16801" s="2">
        <f t="shared" si="788"/>
        <v>0.772204707866188</v>
      </c>
    </row>
    <row r="16802" spans="1:13" x14ac:dyDescent="0.3">
      <c r="A16802" s="2">
        <f t="shared" si="786"/>
        <v>7.4414294000016525</v>
      </c>
      <c r="B16802">
        <v>17605.772345500001</v>
      </c>
      <c r="C16802">
        <v>56</v>
      </c>
      <c r="D16802" t="s">
        <v>10</v>
      </c>
      <c r="E16802">
        <v>0.753</v>
      </c>
      <c r="F16802">
        <v>-0.359462005615234</v>
      </c>
      <c r="G16802">
        <v>-0.133489624023437</v>
      </c>
      <c r="H16802">
        <v>0</v>
      </c>
      <c r="I16802">
        <v>-173.447</v>
      </c>
      <c r="J16802">
        <v>-1.1950000000000001</v>
      </c>
      <c r="K16802">
        <v>-5.6829999999999998</v>
      </c>
      <c r="L16802" s="2">
        <f t="shared" si="787"/>
        <v>-0.40690286152560973</v>
      </c>
      <c r="M16802" s="2">
        <f t="shared" si="788"/>
        <v>0.77217632797212854</v>
      </c>
    </row>
    <row r="16803" spans="1:13" x14ac:dyDescent="0.3">
      <c r="A16803" s="2">
        <f t="shared" si="786"/>
        <v>7.4418125000011059</v>
      </c>
      <c r="B16803">
        <v>17605.772728600001</v>
      </c>
      <c r="C16803">
        <v>56</v>
      </c>
      <c r="D16803" t="s">
        <v>10</v>
      </c>
      <c r="E16803">
        <v>0.753</v>
      </c>
      <c r="F16803">
        <v>-0.359462005615234</v>
      </c>
      <c r="G16803">
        <v>-0.133489624023437</v>
      </c>
      <c r="H16803">
        <v>0</v>
      </c>
      <c r="I16803">
        <v>-173.447</v>
      </c>
      <c r="J16803">
        <v>-1.1950000000000001</v>
      </c>
      <c r="K16803">
        <v>-5.6829999999999998</v>
      </c>
      <c r="L16803" s="2">
        <f t="shared" si="787"/>
        <v>-0.40704057141976446</v>
      </c>
      <c r="M16803" s="2">
        <f t="shared" si="788"/>
        <v>0.77212518809723818</v>
      </c>
    </row>
    <row r="16804" spans="1:13" x14ac:dyDescent="0.3">
      <c r="A16804" s="2">
        <f t="shared" si="786"/>
        <v>7.4421617000007245</v>
      </c>
      <c r="B16804">
        <v>17605.7730778</v>
      </c>
      <c r="C16804">
        <v>56</v>
      </c>
      <c r="D16804" t="s">
        <v>10</v>
      </c>
      <c r="E16804">
        <v>0.753</v>
      </c>
      <c r="F16804">
        <v>-0.359462005615234</v>
      </c>
      <c r="G16804">
        <v>-0.133489624023437</v>
      </c>
      <c r="H16804">
        <v>0</v>
      </c>
      <c r="I16804">
        <v>-173.447</v>
      </c>
      <c r="J16804">
        <v>-1.1950000000000001</v>
      </c>
      <c r="K16804">
        <v>-5.6829999999999998</v>
      </c>
      <c r="L16804" s="2">
        <f t="shared" si="787"/>
        <v>-0.40716609555198818</v>
      </c>
      <c r="M16804" s="2">
        <f t="shared" si="788"/>
        <v>0.77207857352058007</v>
      </c>
    </row>
    <row r="16805" spans="1:13" x14ac:dyDescent="0.3">
      <c r="A16805" s="2">
        <f t="shared" si="786"/>
        <v>7.442521900000429</v>
      </c>
      <c r="B16805">
        <v>17605.773438</v>
      </c>
      <c r="C16805">
        <v>56</v>
      </c>
      <c r="D16805" t="s">
        <v>10</v>
      </c>
      <c r="E16805">
        <v>0.753</v>
      </c>
      <c r="F16805">
        <v>-0.359462005615234</v>
      </c>
      <c r="G16805">
        <v>-0.133489624023437</v>
      </c>
      <c r="H16805">
        <v>0</v>
      </c>
      <c r="I16805">
        <v>-173.447</v>
      </c>
      <c r="J16805">
        <v>-1.1950000000000001</v>
      </c>
      <c r="K16805">
        <v>-5.6829999999999998</v>
      </c>
      <c r="L16805" s="2">
        <f t="shared" si="787"/>
        <v>-0.40729557376630454</v>
      </c>
      <c r="M16805" s="2">
        <f t="shared" si="788"/>
        <v>0.77203049055804629</v>
      </c>
    </row>
    <row r="16806" spans="1:13" x14ac:dyDescent="0.3">
      <c r="A16806" s="2">
        <f t="shared" si="786"/>
        <v>7.4427380999986781</v>
      </c>
      <c r="B16806">
        <v>17605.773654199998</v>
      </c>
      <c r="C16806">
        <v>56</v>
      </c>
      <c r="D16806" t="s">
        <v>10</v>
      </c>
      <c r="E16806">
        <v>0.753</v>
      </c>
      <c r="F16806">
        <v>-0.359462005615234</v>
      </c>
      <c r="G16806">
        <v>-0.133489624023437</v>
      </c>
      <c r="H16806">
        <v>0</v>
      </c>
      <c r="I16806">
        <v>-173.447</v>
      </c>
      <c r="J16806">
        <v>-1.1950000000000001</v>
      </c>
      <c r="K16806">
        <v>-5.6829999999999998</v>
      </c>
      <c r="L16806" s="2">
        <f t="shared" si="787"/>
        <v>-0.40737328945128914</v>
      </c>
      <c r="M16806" s="2">
        <f t="shared" si="788"/>
        <v>0.77200163010156619</v>
      </c>
    </row>
    <row r="16807" spans="1:13" x14ac:dyDescent="0.3">
      <c r="A16807" s="2">
        <f t="shared" si="786"/>
        <v>7.443040000001929</v>
      </c>
      <c r="B16807">
        <v>17605.773956100002</v>
      </c>
      <c r="C16807">
        <v>56</v>
      </c>
      <c r="D16807" t="s">
        <v>10</v>
      </c>
      <c r="E16807">
        <v>0.753</v>
      </c>
      <c r="F16807">
        <v>-0.359462005615234</v>
      </c>
      <c r="G16807">
        <v>-0.133489624023437</v>
      </c>
      <c r="H16807">
        <v>0</v>
      </c>
      <c r="I16807">
        <v>-173.447</v>
      </c>
      <c r="J16807">
        <v>-1.1950000000000001</v>
      </c>
      <c r="K16807">
        <v>-5.6829999999999998</v>
      </c>
      <c r="L16807" s="2">
        <f t="shared" si="787"/>
        <v>-0.40748181103195297</v>
      </c>
      <c r="M16807" s="2">
        <f t="shared" si="788"/>
        <v>0.7719613295836395</v>
      </c>
    </row>
    <row r="16808" spans="1:13" x14ac:dyDescent="0.3">
      <c r="A16808" s="2">
        <f t="shared" si="786"/>
        <v>7.4433582000019669</v>
      </c>
      <c r="B16808">
        <v>17605.774274300002</v>
      </c>
      <c r="C16808">
        <v>56</v>
      </c>
      <c r="D16808" t="s">
        <v>10</v>
      </c>
      <c r="E16808">
        <v>0.753</v>
      </c>
      <c r="F16808">
        <v>-0.359462005615234</v>
      </c>
      <c r="G16808">
        <v>-0.133489624023437</v>
      </c>
      <c r="H16808">
        <v>0</v>
      </c>
      <c r="I16808">
        <v>-173.447</v>
      </c>
      <c r="J16808">
        <v>-1.1950000000000001</v>
      </c>
      <c r="K16808">
        <v>-5.6829999999999998</v>
      </c>
      <c r="L16808" s="2">
        <f t="shared" si="787"/>
        <v>-0.40759619184215334</v>
      </c>
      <c r="M16808" s="2">
        <f t="shared" si="788"/>
        <v>0.7719188531852702</v>
      </c>
    </row>
    <row r="16809" spans="1:13" x14ac:dyDescent="0.3">
      <c r="A16809" s="2">
        <f t="shared" si="786"/>
        <v>7.4439759000015329</v>
      </c>
      <c r="B16809">
        <v>17605.774892000001</v>
      </c>
      <c r="C16809">
        <v>56</v>
      </c>
      <c r="D16809" t="s">
        <v>10</v>
      </c>
      <c r="E16809">
        <v>0.753</v>
      </c>
      <c r="F16809">
        <v>-0.359462005615234</v>
      </c>
      <c r="G16809">
        <v>-0.133489624023437</v>
      </c>
      <c r="H16809">
        <v>0</v>
      </c>
      <c r="I16809">
        <v>-173.447</v>
      </c>
      <c r="J16809">
        <v>-1.1950000000000001</v>
      </c>
      <c r="K16809">
        <v>-5.6829999999999998</v>
      </c>
      <c r="L16809" s="2">
        <f t="shared" si="787"/>
        <v>-0.40781823152286584</v>
      </c>
      <c r="M16809" s="2">
        <f t="shared" si="788"/>
        <v>0.77183639664456882</v>
      </c>
    </row>
    <row r="16810" spans="1:13" x14ac:dyDescent="0.3">
      <c r="A16810" s="2">
        <f t="shared" si="786"/>
        <v>7.4440952000004472</v>
      </c>
      <c r="B16810">
        <v>17605.7750113</v>
      </c>
      <c r="C16810">
        <v>56</v>
      </c>
      <c r="D16810" t="s">
        <v>10</v>
      </c>
      <c r="E16810">
        <v>0.753</v>
      </c>
      <c r="F16810">
        <v>-0.359462005615234</v>
      </c>
      <c r="G16810">
        <v>-0.133489624023437</v>
      </c>
      <c r="H16810">
        <v>0</v>
      </c>
      <c r="I16810">
        <v>-173.447</v>
      </c>
      <c r="J16810">
        <v>-1.1950000000000001</v>
      </c>
      <c r="K16810">
        <v>-5.6829999999999998</v>
      </c>
      <c r="L16810" s="2">
        <f t="shared" si="787"/>
        <v>-0.40786111533974551</v>
      </c>
      <c r="M16810" s="2">
        <f t="shared" si="788"/>
        <v>0.7718204713325677</v>
      </c>
    </row>
    <row r="16811" spans="1:13" x14ac:dyDescent="0.3">
      <c r="A16811" s="2">
        <f t="shared" si="786"/>
        <v>7.4442635000013979</v>
      </c>
      <c r="B16811">
        <v>17605.775179600001</v>
      </c>
      <c r="C16811">
        <v>56</v>
      </c>
      <c r="D16811" t="s">
        <v>10</v>
      </c>
      <c r="E16811">
        <v>0.753</v>
      </c>
      <c r="F16811">
        <v>-0.359462005615234</v>
      </c>
      <c r="G16811">
        <v>-0.133489624023437</v>
      </c>
      <c r="H16811">
        <v>0</v>
      </c>
      <c r="I16811">
        <v>-173.447</v>
      </c>
      <c r="J16811">
        <v>-1.1950000000000001</v>
      </c>
      <c r="K16811">
        <v>-5.6829999999999998</v>
      </c>
      <c r="L16811" s="2">
        <f t="shared" si="787"/>
        <v>-0.40792161279563227</v>
      </c>
      <c r="M16811" s="2">
        <f t="shared" si="788"/>
        <v>0.77179800502871765</v>
      </c>
    </row>
    <row r="16812" spans="1:13" x14ac:dyDescent="0.3">
      <c r="A16812" s="2">
        <f t="shared" si="786"/>
        <v>7.4444010000006529</v>
      </c>
      <c r="B16812">
        <v>17605.7753171</v>
      </c>
      <c r="C16812">
        <v>56</v>
      </c>
      <c r="D16812" t="s">
        <v>10</v>
      </c>
      <c r="E16812">
        <v>0.753</v>
      </c>
      <c r="F16812">
        <v>-0.359462005615234</v>
      </c>
      <c r="G16812">
        <v>-0.133489624023437</v>
      </c>
      <c r="H16812">
        <v>0</v>
      </c>
      <c r="I16812">
        <v>-173.447</v>
      </c>
      <c r="J16812">
        <v>-1.1950000000000001</v>
      </c>
      <c r="K16812">
        <v>-5.6829999999999998</v>
      </c>
      <c r="L16812" s="2">
        <f t="shared" si="787"/>
        <v>-0.40797103882113656</v>
      </c>
      <c r="M16812" s="2">
        <f t="shared" si="788"/>
        <v>0.77177965020551387</v>
      </c>
    </row>
    <row r="16813" spans="1:13" x14ac:dyDescent="0.3">
      <c r="A16813" s="2">
        <f t="shared" si="786"/>
        <v>7.4445169999999052</v>
      </c>
      <c r="B16813">
        <v>17605.7754331</v>
      </c>
      <c r="C16813">
        <v>56</v>
      </c>
      <c r="D16813" t="s">
        <v>10</v>
      </c>
      <c r="E16813">
        <v>0.753</v>
      </c>
      <c r="F16813">
        <v>-0.359462005615234</v>
      </c>
      <c r="G16813">
        <v>-0.133489624023437</v>
      </c>
      <c r="H16813">
        <v>0</v>
      </c>
      <c r="I16813">
        <v>-173.447</v>
      </c>
      <c r="J16813">
        <v>-1.1950000000000001</v>
      </c>
      <c r="K16813">
        <v>-5.6829999999999998</v>
      </c>
      <c r="L16813" s="2">
        <f t="shared" si="787"/>
        <v>-0.40801273641351921</v>
      </c>
      <c r="M16813" s="2">
        <f t="shared" si="788"/>
        <v>0.77176416540922699</v>
      </c>
    </row>
    <row r="16814" spans="1:13" x14ac:dyDescent="0.3">
      <c r="A16814" s="2">
        <f t="shared" si="786"/>
        <v>7.4446575000001758</v>
      </c>
      <c r="B16814">
        <v>17605.7755736</v>
      </c>
      <c r="C16814">
        <v>56</v>
      </c>
      <c r="D16814" t="s">
        <v>10</v>
      </c>
      <c r="E16814">
        <v>0.753</v>
      </c>
      <c r="F16814">
        <v>-0.359462005615234</v>
      </c>
      <c r="G16814">
        <v>-0.133489624023437</v>
      </c>
      <c r="H16814">
        <v>0</v>
      </c>
      <c r="I16814">
        <v>-173.447</v>
      </c>
      <c r="J16814">
        <v>-1.1950000000000001</v>
      </c>
      <c r="K16814">
        <v>-5.6829999999999998</v>
      </c>
      <c r="L16814" s="2">
        <f t="shared" si="787"/>
        <v>-0.4080632408254054</v>
      </c>
      <c r="M16814" s="2">
        <f t="shared" si="788"/>
        <v>0.77174541011701558</v>
      </c>
    </row>
    <row r="16815" spans="1:13" x14ac:dyDescent="0.3">
      <c r="A16815" s="2">
        <f t="shared" si="786"/>
        <v>7.4450510999995458</v>
      </c>
      <c r="B16815">
        <v>17605.775967199999</v>
      </c>
      <c r="C16815">
        <v>56</v>
      </c>
      <c r="D16815" t="s">
        <v>10</v>
      </c>
      <c r="E16815">
        <v>0.753</v>
      </c>
      <c r="F16815">
        <v>-0.359462005615234</v>
      </c>
      <c r="G16815">
        <v>-0.133489624023437</v>
      </c>
      <c r="H16815">
        <v>0</v>
      </c>
      <c r="I16815">
        <v>-173.447</v>
      </c>
      <c r="J16815">
        <v>-1.1950000000000001</v>
      </c>
      <c r="K16815">
        <v>-5.6829999999999998</v>
      </c>
      <c r="L16815" s="2">
        <f t="shared" si="787"/>
        <v>-0.40820472507058914</v>
      </c>
      <c r="M16815" s="2">
        <f t="shared" si="788"/>
        <v>0.7716928686010841</v>
      </c>
    </row>
    <row r="16816" spans="1:13" x14ac:dyDescent="0.3">
      <c r="A16816" s="2">
        <f t="shared" si="786"/>
        <v>7.4452084000004106</v>
      </c>
      <c r="B16816">
        <v>17605.7761245</v>
      </c>
      <c r="C16816">
        <v>56</v>
      </c>
      <c r="D16816" t="s">
        <v>10</v>
      </c>
      <c r="E16816">
        <v>0.753</v>
      </c>
      <c r="F16816">
        <v>-0.359462005615234</v>
      </c>
      <c r="G16816">
        <v>-0.133489624023437</v>
      </c>
      <c r="H16816">
        <v>0</v>
      </c>
      <c r="I16816">
        <v>-173.447</v>
      </c>
      <c r="J16816">
        <v>-1.1950000000000001</v>
      </c>
      <c r="K16816">
        <v>-5.6829999999999998</v>
      </c>
      <c r="L16816" s="2">
        <f t="shared" si="787"/>
        <v>-0.40826126844438326</v>
      </c>
      <c r="M16816" s="2">
        <f t="shared" si="788"/>
        <v>0.77167187068310983</v>
      </c>
    </row>
    <row r="16817" spans="1:13" x14ac:dyDescent="0.3">
      <c r="A16817" s="2">
        <f t="shared" si="786"/>
        <v>7.4453133999995771</v>
      </c>
      <c r="B16817">
        <v>17605.776229499999</v>
      </c>
      <c r="C16817">
        <v>56</v>
      </c>
      <c r="D16817" t="s">
        <v>10</v>
      </c>
      <c r="E16817">
        <v>0.753</v>
      </c>
      <c r="F16817">
        <v>-0.359462005615234</v>
      </c>
      <c r="G16817">
        <v>-0.133489624023437</v>
      </c>
      <c r="H16817">
        <v>0</v>
      </c>
      <c r="I16817">
        <v>-173.447</v>
      </c>
      <c r="J16817">
        <v>-1.1950000000000001</v>
      </c>
      <c r="K16817">
        <v>-5.6829999999999998</v>
      </c>
      <c r="L16817" s="2">
        <f t="shared" si="787"/>
        <v>-0.40829901195467322</v>
      </c>
      <c r="M16817" s="2">
        <f t="shared" si="788"/>
        <v>0.77165785427269862</v>
      </c>
    </row>
    <row r="16818" spans="1:13" x14ac:dyDescent="0.3">
      <c r="A16818" s="2">
        <f t="shared" si="786"/>
        <v>7.445473600000696</v>
      </c>
      <c r="B16818">
        <v>17605.7763897</v>
      </c>
      <c r="C16818">
        <v>56</v>
      </c>
      <c r="D16818" t="s">
        <v>10</v>
      </c>
      <c r="E16818">
        <v>0.753</v>
      </c>
      <c r="F16818">
        <v>-0.359462005615234</v>
      </c>
      <c r="G16818">
        <v>-0.133489624023437</v>
      </c>
      <c r="H16818">
        <v>0</v>
      </c>
      <c r="I16818">
        <v>-173.447</v>
      </c>
      <c r="J16818">
        <v>-1.1950000000000001</v>
      </c>
      <c r="K16818">
        <v>-5.6829999999999998</v>
      </c>
      <c r="L16818" s="2">
        <f t="shared" si="787"/>
        <v>-0.40835659776837502</v>
      </c>
      <c r="M16818" s="2">
        <f t="shared" si="788"/>
        <v>0.77163646923478069</v>
      </c>
    </row>
    <row r="16819" spans="1:13" x14ac:dyDescent="0.3">
      <c r="A16819" s="2">
        <f t="shared" si="786"/>
        <v>7.4456931999993685</v>
      </c>
      <c r="B16819">
        <v>17605.776609299999</v>
      </c>
      <c r="C16819">
        <v>56</v>
      </c>
      <c r="D16819" t="s">
        <v>10</v>
      </c>
      <c r="E16819">
        <v>0.753</v>
      </c>
      <c r="F16819">
        <v>-0.359462005615234</v>
      </c>
      <c r="G16819">
        <v>-0.133489624023437</v>
      </c>
      <c r="H16819">
        <v>0</v>
      </c>
      <c r="I16819">
        <v>-173.447</v>
      </c>
      <c r="J16819">
        <v>-1.1950000000000001</v>
      </c>
      <c r="K16819">
        <v>-5.6829999999999998</v>
      </c>
      <c r="L16819" s="2">
        <f t="shared" si="787"/>
        <v>-0.40843553562433094</v>
      </c>
      <c r="M16819" s="2">
        <f t="shared" si="788"/>
        <v>0.77160715491352239</v>
      </c>
    </row>
    <row r="16820" spans="1:13" x14ac:dyDescent="0.3">
      <c r="A16820" s="2">
        <f t="shared" si="786"/>
        <v>7.4459415999990597</v>
      </c>
      <c r="B16820">
        <v>17605.776857699999</v>
      </c>
      <c r="C16820">
        <v>56</v>
      </c>
      <c r="D16820" t="s">
        <v>10</v>
      </c>
      <c r="E16820">
        <v>0.753</v>
      </c>
      <c r="F16820">
        <v>-0.359462005615234</v>
      </c>
      <c r="G16820">
        <v>-0.133489624023437</v>
      </c>
      <c r="H16820">
        <v>0</v>
      </c>
      <c r="I16820">
        <v>-173.447</v>
      </c>
      <c r="J16820">
        <v>-1.1950000000000001</v>
      </c>
      <c r="K16820">
        <v>-5.6829999999999998</v>
      </c>
      <c r="L16820" s="2">
        <f t="shared" si="787"/>
        <v>-0.40852482598641476</v>
      </c>
      <c r="M16820" s="2">
        <f t="shared" si="788"/>
        <v>0.77157399609095623</v>
      </c>
    </row>
    <row r="16821" spans="1:13" x14ac:dyDescent="0.3">
      <c r="A16821" s="2">
        <f t="shared" si="786"/>
        <v>7.4460934000017005</v>
      </c>
      <c r="B16821">
        <v>17605.777009500001</v>
      </c>
      <c r="C16821">
        <v>56</v>
      </c>
      <c r="D16821" t="s">
        <v>10</v>
      </c>
      <c r="E16821">
        <v>0.753</v>
      </c>
      <c r="F16821">
        <v>-0.359462005615234</v>
      </c>
      <c r="G16821">
        <v>-0.133489624023437</v>
      </c>
      <c r="H16821">
        <v>0</v>
      </c>
      <c r="I16821">
        <v>-173.447</v>
      </c>
      <c r="J16821">
        <v>-1.1950000000000001</v>
      </c>
      <c r="K16821">
        <v>-5.6829999999999998</v>
      </c>
      <c r="L16821" s="2">
        <f t="shared" si="787"/>
        <v>-0.40857939231981644</v>
      </c>
      <c r="M16821" s="2">
        <f t="shared" si="788"/>
        <v>0.77155373236567693</v>
      </c>
    </row>
    <row r="16822" spans="1:13" x14ac:dyDescent="0.3">
      <c r="A16822" s="2">
        <f t="shared" si="786"/>
        <v>7.4461967999995977</v>
      </c>
      <c r="B16822">
        <v>17605.777112899999</v>
      </c>
      <c r="C16822">
        <v>56</v>
      </c>
      <c r="D16822" t="s">
        <v>10</v>
      </c>
      <c r="E16822">
        <v>0.753</v>
      </c>
      <c r="F16822">
        <v>-0.359462005615234</v>
      </c>
      <c r="G16822">
        <v>-0.133489624023437</v>
      </c>
      <c r="H16822">
        <v>0</v>
      </c>
      <c r="I16822">
        <v>-173.447</v>
      </c>
      <c r="J16822">
        <v>-1.1950000000000001</v>
      </c>
      <c r="K16822">
        <v>-5.6829999999999998</v>
      </c>
      <c r="L16822" s="2">
        <f t="shared" si="787"/>
        <v>-0.40861656069044117</v>
      </c>
      <c r="M16822" s="2">
        <f t="shared" si="788"/>
        <v>0.77153992953883366</v>
      </c>
    </row>
    <row r="16823" spans="1:13" x14ac:dyDescent="0.3">
      <c r="A16823" s="2">
        <f t="shared" si="786"/>
        <v>7.4462975999995251</v>
      </c>
      <c r="B16823">
        <v>17605.777213699999</v>
      </c>
      <c r="C16823">
        <v>56</v>
      </c>
      <c r="D16823" t="s">
        <v>10</v>
      </c>
      <c r="E16823">
        <v>0.753</v>
      </c>
      <c r="F16823">
        <v>-0.359462005615234</v>
      </c>
      <c r="G16823">
        <v>-0.133489624023437</v>
      </c>
      <c r="H16823">
        <v>0</v>
      </c>
      <c r="I16823">
        <v>-173.447</v>
      </c>
      <c r="J16823">
        <v>-1.1950000000000001</v>
      </c>
      <c r="K16823">
        <v>-5.6829999999999998</v>
      </c>
      <c r="L16823" s="2">
        <f t="shared" si="787"/>
        <v>-0.40865279446058106</v>
      </c>
      <c r="M16823" s="2">
        <f t="shared" si="788"/>
        <v>0.77152647378474182</v>
      </c>
    </row>
    <row r="16824" spans="1:13" x14ac:dyDescent="0.3">
      <c r="A16824" s="2">
        <f t="shared" si="786"/>
        <v>7.4464850000003935</v>
      </c>
      <c r="B16824">
        <v>17605.7774011</v>
      </c>
      <c r="C16824">
        <v>56</v>
      </c>
      <c r="D16824" t="s">
        <v>10</v>
      </c>
      <c r="E16824">
        <v>0.753</v>
      </c>
      <c r="F16824">
        <v>-0.359462005615234</v>
      </c>
      <c r="G16824">
        <v>-0.133489624023437</v>
      </c>
      <c r="H16824">
        <v>0</v>
      </c>
      <c r="I16824">
        <v>-173.447</v>
      </c>
      <c r="J16824">
        <v>-1.1950000000000001</v>
      </c>
      <c r="K16824">
        <v>-5.6829999999999998</v>
      </c>
      <c r="L16824" s="2">
        <f t="shared" si="787"/>
        <v>-0.40872015764074549</v>
      </c>
      <c r="M16824" s="2">
        <f t="shared" si="788"/>
        <v>0.77150145782908386</v>
      </c>
    </row>
    <row r="16825" spans="1:13" x14ac:dyDescent="0.3">
      <c r="A16825" s="2">
        <f t="shared" si="786"/>
        <v>7.4466323999986344</v>
      </c>
      <c r="B16825">
        <v>17605.777548499998</v>
      </c>
      <c r="C16825">
        <v>56</v>
      </c>
      <c r="D16825" t="s">
        <v>10</v>
      </c>
      <c r="E16825">
        <v>0.753</v>
      </c>
      <c r="F16825">
        <v>-0.359462005615234</v>
      </c>
      <c r="G16825">
        <v>-0.133489624023437</v>
      </c>
      <c r="H16825">
        <v>0</v>
      </c>
      <c r="I16825">
        <v>-173.447</v>
      </c>
      <c r="J16825">
        <v>-1.1950000000000001</v>
      </c>
      <c r="K16825">
        <v>-5.6829999999999998</v>
      </c>
      <c r="L16825" s="2">
        <f t="shared" si="787"/>
        <v>-0.40877314233974082</v>
      </c>
      <c r="M16825" s="2">
        <f t="shared" si="788"/>
        <v>0.77148178145873758</v>
      </c>
    </row>
    <row r="16826" spans="1:13" x14ac:dyDescent="0.3">
      <c r="A16826" s="2">
        <f t="shared" si="786"/>
        <v>7.4469161000015447</v>
      </c>
      <c r="B16826">
        <v>17605.777832200001</v>
      </c>
      <c r="C16826">
        <v>56</v>
      </c>
      <c r="D16826" t="s">
        <v>10</v>
      </c>
      <c r="E16826">
        <v>0.753</v>
      </c>
      <c r="F16826">
        <v>-0.359462005615234</v>
      </c>
      <c r="G16826">
        <v>-0.133489624023437</v>
      </c>
      <c r="H16826">
        <v>0</v>
      </c>
      <c r="I16826">
        <v>-173.447</v>
      </c>
      <c r="J16826">
        <v>-1.1950000000000001</v>
      </c>
      <c r="K16826">
        <v>-5.6829999999999998</v>
      </c>
      <c r="L16826" s="2">
        <f t="shared" si="787"/>
        <v>-0.40887512171178003</v>
      </c>
      <c r="M16826" s="2">
        <f t="shared" si="788"/>
        <v>0.77144391045201366</v>
      </c>
    </row>
    <row r="16827" spans="1:13" x14ac:dyDescent="0.3">
      <c r="A16827" s="2">
        <f t="shared" si="786"/>
        <v>7.4472488999999769</v>
      </c>
      <c r="B16827">
        <v>17605.778165</v>
      </c>
      <c r="C16827">
        <v>56</v>
      </c>
      <c r="D16827" t="s">
        <v>10</v>
      </c>
      <c r="E16827">
        <v>0.753</v>
      </c>
      <c r="F16827">
        <v>-0.359462005615234</v>
      </c>
      <c r="G16827">
        <v>-0.133489624023437</v>
      </c>
      <c r="H16827">
        <v>0</v>
      </c>
      <c r="I16827">
        <v>-173.447</v>
      </c>
      <c r="J16827">
        <v>-1.1950000000000001</v>
      </c>
      <c r="K16827">
        <v>-5.6829999999999998</v>
      </c>
      <c r="L16827" s="2">
        <f t="shared" si="787"/>
        <v>-0.40899475066668523</v>
      </c>
      <c r="M16827" s="2">
        <f t="shared" si="788"/>
        <v>0.77139948510534795</v>
      </c>
    </row>
    <row r="16828" spans="1:13" x14ac:dyDescent="0.3">
      <c r="A16828" s="2">
        <f t="shared" si="786"/>
        <v>7.4475044999999227</v>
      </c>
      <c r="B16828">
        <v>17605.7784206</v>
      </c>
      <c r="C16828">
        <v>56</v>
      </c>
      <c r="D16828" t="s">
        <v>10</v>
      </c>
      <c r="E16828">
        <v>0.753</v>
      </c>
      <c r="F16828">
        <v>-0.359462005615234</v>
      </c>
      <c r="G16828">
        <v>-0.133489624023437</v>
      </c>
      <c r="H16828">
        <v>0</v>
      </c>
      <c r="I16828">
        <v>-173.447</v>
      </c>
      <c r="J16828">
        <v>-1.1950000000000001</v>
      </c>
      <c r="K16828">
        <v>-5.6829999999999998</v>
      </c>
      <c r="L16828" s="2">
        <f t="shared" si="787"/>
        <v>-0.40908662915530103</v>
      </c>
      <c r="M16828" s="2">
        <f t="shared" si="788"/>
        <v>0.7713653651574548</v>
      </c>
    </row>
    <row r="16829" spans="1:13" x14ac:dyDescent="0.3">
      <c r="A16829" s="2">
        <f t="shared" si="786"/>
        <v>7.4476785000006203</v>
      </c>
      <c r="B16829">
        <v>17605.7785946</v>
      </c>
      <c r="C16829">
        <v>56</v>
      </c>
      <c r="D16829" t="s">
        <v>10</v>
      </c>
      <c r="E16829">
        <v>0.753</v>
      </c>
      <c r="F16829">
        <v>-0.359462005615234</v>
      </c>
      <c r="G16829">
        <v>-0.133489624023437</v>
      </c>
      <c r="H16829">
        <v>0</v>
      </c>
      <c r="I16829">
        <v>-173.447</v>
      </c>
      <c r="J16829">
        <v>-1.1950000000000001</v>
      </c>
      <c r="K16829">
        <v>-5.6829999999999998</v>
      </c>
      <c r="L16829" s="2">
        <f t="shared" si="787"/>
        <v>-0.40914917554452884</v>
      </c>
      <c r="M16829" s="2">
        <f t="shared" si="788"/>
        <v>0.77134213796278162</v>
      </c>
    </row>
    <row r="16830" spans="1:13" x14ac:dyDescent="0.3">
      <c r="A16830" s="2">
        <f t="shared" si="786"/>
        <v>7.4478540000018256</v>
      </c>
      <c r="B16830">
        <v>17605.778770100002</v>
      </c>
      <c r="C16830">
        <v>56</v>
      </c>
      <c r="D16830" t="s">
        <v>10</v>
      </c>
      <c r="E16830">
        <v>0.753</v>
      </c>
      <c r="F16830">
        <v>-0.359462005615234</v>
      </c>
      <c r="G16830">
        <v>-0.133489624023437</v>
      </c>
      <c r="H16830">
        <v>0</v>
      </c>
      <c r="I16830">
        <v>-173.447</v>
      </c>
      <c r="J16830">
        <v>-1.1950000000000001</v>
      </c>
      <c r="K16830">
        <v>-5.6829999999999998</v>
      </c>
      <c r="L16830" s="2">
        <f t="shared" si="787"/>
        <v>-0.40921226112694759</v>
      </c>
      <c r="M16830" s="2">
        <f t="shared" si="788"/>
        <v>0.77131871053360457</v>
      </c>
    </row>
    <row r="16831" spans="1:13" x14ac:dyDescent="0.3">
      <c r="A16831" s="2">
        <f t="shared" si="786"/>
        <v>7.4481111999994027</v>
      </c>
      <c r="B16831">
        <v>17605.779027299999</v>
      </c>
      <c r="C16831">
        <v>56</v>
      </c>
      <c r="D16831" t="s">
        <v>10</v>
      </c>
      <c r="E16831">
        <v>0.753</v>
      </c>
      <c r="F16831">
        <v>-0.359462005615234</v>
      </c>
      <c r="G16831">
        <v>-0.133489624023437</v>
      </c>
      <c r="H16831">
        <v>0</v>
      </c>
      <c r="I16831">
        <v>-173.447</v>
      </c>
      <c r="J16831">
        <v>-1.1950000000000001</v>
      </c>
      <c r="K16831">
        <v>-5.6829999999999998</v>
      </c>
      <c r="L16831" s="2">
        <f t="shared" si="787"/>
        <v>-0.40930471475392088</v>
      </c>
      <c r="M16831" s="2">
        <f t="shared" si="788"/>
        <v>0.7712843770026292</v>
      </c>
    </row>
    <row r="16832" spans="1:13" x14ac:dyDescent="0.3">
      <c r="A16832" s="2">
        <f t="shared" si="786"/>
        <v>7.4482580000003509</v>
      </c>
      <c r="B16832">
        <v>17605.7791741</v>
      </c>
      <c r="C16832">
        <v>56</v>
      </c>
      <c r="D16832" t="s">
        <v>10</v>
      </c>
      <c r="E16832">
        <v>0.753</v>
      </c>
      <c r="F16832">
        <v>-0.359462005615234</v>
      </c>
      <c r="G16832">
        <v>-0.133489624023437</v>
      </c>
      <c r="H16832">
        <v>0</v>
      </c>
      <c r="I16832">
        <v>-173.447</v>
      </c>
      <c r="J16832">
        <v>-1.1950000000000001</v>
      </c>
      <c r="K16832">
        <v>-5.6829999999999998</v>
      </c>
      <c r="L16832" s="2">
        <f t="shared" si="787"/>
        <v>-0.40935748377668602</v>
      </c>
      <c r="M16832" s="2">
        <f t="shared" si="788"/>
        <v>0.77126478072569604</v>
      </c>
    </row>
    <row r="16833" spans="1:13" x14ac:dyDescent="0.3">
      <c r="A16833" s="2">
        <f t="shared" si="786"/>
        <v>7.4487834999999905</v>
      </c>
      <c r="B16833">
        <v>17605.7796996</v>
      </c>
      <c r="C16833">
        <v>56</v>
      </c>
      <c r="D16833" t="s">
        <v>10</v>
      </c>
      <c r="E16833">
        <v>0.753</v>
      </c>
      <c r="F16833">
        <v>-0.359462005615234</v>
      </c>
      <c r="G16833">
        <v>-0.133489624023437</v>
      </c>
      <c r="H16833">
        <v>0</v>
      </c>
      <c r="I16833">
        <v>-173.447</v>
      </c>
      <c r="J16833">
        <v>-1.1950000000000001</v>
      </c>
      <c r="K16833">
        <v>-5.6829999999999998</v>
      </c>
      <c r="L16833" s="2">
        <f t="shared" si="787"/>
        <v>-0.40954638106050728</v>
      </c>
      <c r="M16833" s="2">
        <f t="shared" si="788"/>
        <v>0.77119463192831983</v>
      </c>
    </row>
    <row r="16834" spans="1:13" x14ac:dyDescent="0.3">
      <c r="A16834" s="2">
        <f t="shared" si="786"/>
        <v>7.4489075999990746</v>
      </c>
      <c r="B16834">
        <v>17605.779823699999</v>
      </c>
      <c r="C16834">
        <v>56</v>
      </c>
      <c r="D16834" t="s">
        <v>10</v>
      </c>
      <c r="E16834">
        <v>0.753</v>
      </c>
      <c r="F16834">
        <v>-0.359462005615234</v>
      </c>
      <c r="G16834">
        <v>-0.133489624023437</v>
      </c>
      <c r="H16834">
        <v>0</v>
      </c>
      <c r="I16834">
        <v>-173.447</v>
      </c>
      <c r="J16834">
        <v>-1.1950000000000001</v>
      </c>
      <c r="K16834">
        <v>-5.6829999999999998</v>
      </c>
      <c r="L16834" s="2">
        <f t="shared" si="787"/>
        <v>-0.4095909902950749</v>
      </c>
      <c r="M16834" s="2">
        <f t="shared" si="788"/>
        <v>0.77117806586610083</v>
      </c>
    </row>
    <row r="16835" spans="1:13" x14ac:dyDescent="0.3">
      <c r="A16835" s="2">
        <f t="shared" ref="A16835:A16898" si="789">B16835-$B$2</f>
        <v>7.449077600002056</v>
      </c>
      <c r="B16835">
        <v>17605.779993700002</v>
      </c>
      <c r="C16835">
        <v>56</v>
      </c>
      <c r="D16835" t="s">
        <v>10</v>
      </c>
      <c r="E16835">
        <v>0.753</v>
      </c>
      <c r="F16835">
        <v>-0.359462005615234</v>
      </c>
      <c r="G16835">
        <v>-0.133489624023437</v>
      </c>
      <c r="H16835">
        <v>0</v>
      </c>
      <c r="I16835">
        <v>-173.447</v>
      </c>
      <c r="J16835">
        <v>-1.1950000000000001</v>
      </c>
      <c r="K16835">
        <v>-5.6829999999999998</v>
      </c>
      <c r="L16835" s="2">
        <f t="shared" si="787"/>
        <v>-0.40965209883710119</v>
      </c>
      <c r="M16835" s="2">
        <f t="shared" si="788"/>
        <v>0.77115537262961886</v>
      </c>
    </row>
    <row r="16836" spans="1:13" x14ac:dyDescent="0.3">
      <c r="A16836" s="2">
        <f t="shared" si="789"/>
        <v>7.4491951999989396</v>
      </c>
      <c r="B16836">
        <v>17605.780111299999</v>
      </c>
      <c r="C16836">
        <v>56</v>
      </c>
      <c r="D16836" t="s">
        <v>10</v>
      </c>
      <c r="E16836">
        <v>0.753</v>
      </c>
      <c r="F16836">
        <v>-0.359462005615234</v>
      </c>
      <c r="G16836">
        <v>-0.133489624023437</v>
      </c>
      <c r="H16836">
        <v>0</v>
      </c>
      <c r="I16836">
        <v>-173.447</v>
      </c>
      <c r="J16836">
        <v>-1.1950000000000001</v>
      </c>
      <c r="K16836">
        <v>-5.6829999999999998</v>
      </c>
      <c r="L16836" s="2">
        <f t="shared" ref="L16836:L16899" si="790">L16835+(F16836*(A16836-A16835))</f>
        <v>-0.40969437156784133</v>
      </c>
      <c r="M16836" s="2">
        <f t="shared" ref="M16836:M16899" si="791">M16835+(G16836*(A16836-A16835))</f>
        <v>0.77113967425024965</v>
      </c>
    </row>
    <row r="16837" spans="1:13" x14ac:dyDescent="0.3">
      <c r="A16837" s="2">
        <f t="shared" si="789"/>
        <v>7.4492936999995436</v>
      </c>
      <c r="B16837">
        <v>17605.780209799999</v>
      </c>
      <c r="C16837">
        <v>56</v>
      </c>
      <c r="D16837" t="s">
        <v>10</v>
      </c>
      <c r="E16837">
        <v>0.753</v>
      </c>
      <c r="F16837">
        <v>-0.359462005615234</v>
      </c>
      <c r="G16837">
        <v>-0.133489624023437</v>
      </c>
      <c r="H16837">
        <v>0</v>
      </c>
      <c r="I16837">
        <v>-173.447</v>
      </c>
      <c r="J16837">
        <v>-1.1950000000000001</v>
      </c>
      <c r="K16837">
        <v>-5.6829999999999998</v>
      </c>
      <c r="L16837" s="2">
        <f t="shared" si="790"/>
        <v>-0.40972977857561155</v>
      </c>
      <c r="M16837" s="2">
        <f t="shared" si="791"/>
        <v>0.77112652552220273</v>
      </c>
    </row>
    <row r="16838" spans="1:13" x14ac:dyDescent="0.3">
      <c r="A16838" s="2">
        <f t="shared" si="789"/>
        <v>7.4493818000009924</v>
      </c>
      <c r="B16838">
        <v>17605.780297900001</v>
      </c>
      <c r="C16838">
        <v>56</v>
      </c>
      <c r="D16838" t="s">
        <v>10</v>
      </c>
      <c r="E16838">
        <v>0.753</v>
      </c>
      <c r="F16838">
        <v>-0.359462005615234</v>
      </c>
      <c r="G16838">
        <v>-0.133489624023437</v>
      </c>
      <c r="H16838">
        <v>0</v>
      </c>
      <c r="I16838">
        <v>-173.447</v>
      </c>
      <c r="J16838">
        <v>-1.1950000000000001</v>
      </c>
      <c r="K16838">
        <v>-5.6829999999999998</v>
      </c>
      <c r="L16838" s="2">
        <f t="shared" si="790"/>
        <v>-0.40976144717882701</v>
      </c>
      <c r="M16838" s="2">
        <f t="shared" si="791"/>
        <v>0.77111476508613286</v>
      </c>
    </row>
    <row r="16839" spans="1:13" x14ac:dyDescent="0.3">
      <c r="A16839" s="2">
        <f t="shared" si="789"/>
        <v>7.4494687000005797</v>
      </c>
      <c r="B16839">
        <v>17605.7803848</v>
      </c>
      <c r="C16839">
        <v>56</v>
      </c>
      <c r="D16839" t="s">
        <v>10</v>
      </c>
      <c r="E16839">
        <v>0.753</v>
      </c>
      <c r="F16839">
        <v>-0.359462005615234</v>
      </c>
      <c r="G16839">
        <v>-0.133489624023437</v>
      </c>
      <c r="H16839">
        <v>0</v>
      </c>
      <c r="I16839">
        <v>-173.447</v>
      </c>
      <c r="J16839">
        <v>-1.1950000000000001</v>
      </c>
      <c r="K16839">
        <v>-5.6829999999999998</v>
      </c>
      <c r="L16839" s="2">
        <f t="shared" si="790"/>
        <v>-0.40979268442696665</v>
      </c>
      <c r="M16839" s="2">
        <f t="shared" si="791"/>
        <v>0.77110316483786034</v>
      </c>
    </row>
    <row r="16840" spans="1:13" x14ac:dyDescent="0.3">
      <c r="A16840" s="2">
        <f t="shared" si="789"/>
        <v>7.449674600000435</v>
      </c>
      <c r="B16840">
        <v>17605.7805907</v>
      </c>
      <c r="C16840">
        <v>56</v>
      </c>
      <c r="D16840" t="s">
        <v>10</v>
      </c>
      <c r="E16840">
        <v>0.753</v>
      </c>
      <c r="F16840">
        <v>-0.359462005615234</v>
      </c>
      <c r="G16840">
        <v>-0.133489624023437</v>
      </c>
      <c r="H16840">
        <v>0</v>
      </c>
      <c r="I16840">
        <v>-173.447</v>
      </c>
      <c r="J16840">
        <v>-1.1950000000000001</v>
      </c>
      <c r="K16840">
        <v>-5.6829999999999998</v>
      </c>
      <c r="L16840" s="2">
        <f t="shared" si="790"/>
        <v>-0.40986669765387079</v>
      </c>
      <c r="M16840" s="2">
        <f t="shared" si="791"/>
        <v>0.77107567932429322</v>
      </c>
    </row>
    <row r="16841" spans="1:13" x14ac:dyDescent="0.3">
      <c r="A16841" s="2">
        <f t="shared" si="789"/>
        <v>7.4498258999992686</v>
      </c>
      <c r="B16841">
        <v>17605.780741999999</v>
      </c>
      <c r="C16841">
        <v>56</v>
      </c>
      <c r="D16841" t="s">
        <v>10</v>
      </c>
      <c r="E16841">
        <v>0.753</v>
      </c>
      <c r="F16841">
        <v>-0.359462005615234</v>
      </c>
      <c r="G16841">
        <v>-0.133489624023437</v>
      </c>
      <c r="H16841">
        <v>0</v>
      </c>
      <c r="I16841">
        <v>-173.447</v>
      </c>
      <c r="J16841">
        <v>-1.1950000000000001</v>
      </c>
      <c r="K16841">
        <v>-5.6829999999999998</v>
      </c>
      <c r="L16841" s="2">
        <f t="shared" si="790"/>
        <v>-0.40992108425490109</v>
      </c>
      <c r="M16841" s="2">
        <f t="shared" si="791"/>
        <v>0.77105548234433419</v>
      </c>
    </row>
    <row r="16842" spans="1:13" x14ac:dyDescent="0.3">
      <c r="A16842" s="2">
        <f t="shared" si="789"/>
        <v>7.4499495999989449</v>
      </c>
      <c r="B16842">
        <v>17605.780865699999</v>
      </c>
      <c r="C16842">
        <v>56</v>
      </c>
      <c r="D16842" t="s">
        <v>10</v>
      </c>
      <c r="E16842">
        <v>0.753</v>
      </c>
      <c r="F16842">
        <v>-0.359462005615234</v>
      </c>
      <c r="G16842">
        <v>-0.133489624023437</v>
      </c>
      <c r="H16842">
        <v>0</v>
      </c>
      <c r="I16842">
        <v>-173.447</v>
      </c>
      <c r="J16842">
        <v>-1.1950000000000001</v>
      </c>
      <c r="K16842">
        <v>-5.6829999999999998</v>
      </c>
      <c r="L16842" s="2">
        <f t="shared" si="790"/>
        <v>-0.40996554970487936</v>
      </c>
      <c r="M16842" s="2">
        <f t="shared" si="791"/>
        <v>0.77103896967788565</v>
      </c>
    </row>
    <row r="16843" spans="1:13" x14ac:dyDescent="0.3">
      <c r="A16843" s="2">
        <f t="shared" si="789"/>
        <v>7.4500531000012415</v>
      </c>
      <c r="B16843">
        <v>17605.780969200001</v>
      </c>
      <c r="C16843">
        <v>56</v>
      </c>
      <c r="D16843" t="s">
        <v>10</v>
      </c>
      <c r="E16843">
        <v>0.753</v>
      </c>
      <c r="F16843">
        <v>-0.359462005615234</v>
      </c>
      <c r="G16843">
        <v>-0.133489624023437</v>
      </c>
      <c r="H16843">
        <v>0</v>
      </c>
      <c r="I16843">
        <v>-173.447</v>
      </c>
      <c r="J16843">
        <v>-1.1950000000000001</v>
      </c>
      <c r="K16843">
        <v>-5.6829999999999998</v>
      </c>
      <c r="L16843" s="2">
        <f t="shared" si="790"/>
        <v>-0.41000275402328612</v>
      </c>
      <c r="M16843" s="2">
        <f t="shared" si="791"/>
        <v>0.7710251535014927</v>
      </c>
    </row>
    <row r="16844" spans="1:13" x14ac:dyDescent="0.3">
      <c r="A16844" s="2">
        <f t="shared" si="789"/>
        <v>7.4501503999999841</v>
      </c>
      <c r="B16844">
        <v>17605.7810665</v>
      </c>
      <c r="C16844">
        <v>56</v>
      </c>
      <c r="D16844" t="s">
        <v>10</v>
      </c>
      <c r="E16844">
        <v>0.753</v>
      </c>
      <c r="F16844">
        <v>-0.359462005615234</v>
      </c>
      <c r="G16844">
        <v>-0.133489624023437</v>
      </c>
      <c r="H16844">
        <v>0</v>
      </c>
      <c r="I16844">
        <v>-173.447</v>
      </c>
      <c r="J16844">
        <v>-1.1950000000000001</v>
      </c>
      <c r="K16844">
        <v>-5.6829999999999998</v>
      </c>
      <c r="L16844" s="2">
        <f t="shared" si="790"/>
        <v>-0.41003772967598046</v>
      </c>
      <c r="M16844" s="2">
        <f t="shared" si="791"/>
        <v>0.77101216496124303</v>
      </c>
    </row>
    <row r="16845" spans="1:13" x14ac:dyDescent="0.3">
      <c r="A16845" s="2">
        <f t="shared" si="789"/>
        <v>7.4502452000015182</v>
      </c>
      <c r="B16845">
        <v>17605.781161300001</v>
      </c>
      <c r="C16845">
        <v>56</v>
      </c>
      <c r="D16845" t="s">
        <v>10</v>
      </c>
      <c r="E16845">
        <v>0.753</v>
      </c>
      <c r="F16845">
        <v>-0.359462005615234</v>
      </c>
      <c r="G16845">
        <v>-0.133489624023437</v>
      </c>
      <c r="H16845">
        <v>0</v>
      </c>
      <c r="I16845">
        <v>-173.447</v>
      </c>
      <c r="J16845">
        <v>-1.1950000000000001</v>
      </c>
      <c r="K16845">
        <v>-5.6829999999999998</v>
      </c>
      <c r="L16845" s="2">
        <f t="shared" si="790"/>
        <v>-0.41007180667466425</v>
      </c>
      <c r="M16845" s="2">
        <f t="shared" si="791"/>
        <v>0.77099951014468082</v>
      </c>
    </row>
    <row r="16846" spans="1:13" x14ac:dyDescent="0.3">
      <c r="A16846" s="2">
        <f t="shared" si="789"/>
        <v>7.4503369000012754</v>
      </c>
      <c r="B16846">
        <v>17605.781253000001</v>
      </c>
      <c r="C16846">
        <v>56</v>
      </c>
      <c r="D16846" t="s">
        <v>10</v>
      </c>
      <c r="E16846">
        <v>0.753</v>
      </c>
      <c r="F16846">
        <v>-0.359462005615234</v>
      </c>
      <c r="G16846">
        <v>-0.133489624023437</v>
      </c>
      <c r="H16846">
        <v>0</v>
      </c>
      <c r="I16846">
        <v>-173.447</v>
      </c>
      <c r="J16846">
        <v>-1.1950000000000001</v>
      </c>
      <c r="K16846">
        <v>-5.6829999999999998</v>
      </c>
      <c r="L16846" s="2">
        <f t="shared" si="790"/>
        <v>-0.41010476934049184</v>
      </c>
      <c r="M16846" s="2">
        <f t="shared" si="791"/>
        <v>0.77098726914619031</v>
      </c>
    </row>
    <row r="16847" spans="1:13" x14ac:dyDescent="0.3">
      <c r="A16847" s="2">
        <f t="shared" si="789"/>
        <v>7.4504287999989174</v>
      </c>
      <c r="B16847">
        <v>17605.781344899999</v>
      </c>
      <c r="C16847">
        <v>56</v>
      </c>
      <c r="D16847" t="s">
        <v>10</v>
      </c>
      <c r="E16847">
        <v>0.753</v>
      </c>
      <c r="F16847">
        <v>-0.359462005615234</v>
      </c>
      <c r="G16847">
        <v>-0.133489624023437</v>
      </c>
      <c r="H16847">
        <v>0</v>
      </c>
      <c r="I16847">
        <v>-173.447</v>
      </c>
      <c r="J16847">
        <v>-1.1950000000000001</v>
      </c>
      <c r="K16847">
        <v>-5.6829999999999998</v>
      </c>
      <c r="L16847" s="2">
        <f t="shared" si="790"/>
        <v>-0.41013780389796028</v>
      </c>
      <c r="M16847" s="2">
        <f t="shared" si="791"/>
        <v>0.77097500145005737</v>
      </c>
    </row>
    <row r="16848" spans="1:13" x14ac:dyDescent="0.3">
      <c r="A16848" s="2">
        <f t="shared" si="789"/>
        <v>7.4507687000004807</v>
      </c>
      <c r="B16848">
        <v>17605.7816848</v>
      </c>
      <c r="C16848">
        <v>56</v>
      </c>
      <c r="D16848" t="s">
        <v>10</v>
      </c>
      <c r="E16848">
        <v>0.753</v>
      </c>
      <c r="F16848">
        <v>-0.359462005615234</v>
      </c>
      <c r="G16848">
        <v>-0.133489624023437</v>
      </c>
      <c r="H16848">
        <v>0</v>
      </c>
      <c r="I16848">
        <v>-173.447</v>
      </c>
      <c r="J16848">
        <v>-1.1950000000000001</v>
      </c>
      <c r="K16848">
        <v>-5.6829999999999998</v>
      </c>
      <c r="L16848" s="2">
        <f t="shared" si="790"/>
        <v>-0.41025998503423089</v>
      </c>
      <c r="M16848" s="2">
        <f t="shared" si="791"/>
        <v>0.77092962832664313</v>
      </c>
    </row>
    <row r="16849" spans="1:13" x14ac:dyDescent="0.3">
      <c r="A16849" s="2">
        <f t="shared" si="789"/>
        <v>7.4509682999996585</v>
      </c>
      <c r="B16849">
        <v>17605.781884399999</v>
      </c>
      <c r="C16849">
        <v>56</v>
      </c>
      <c r="D16849" t="s">
        <v>10</v>
      </c>
      <c r="E16849">
        <v>0.753</v>
      </c>
      <c r="F16849">
        <v>-0.359462005615234</v>
      </c>
      <c r="G16849">
        <v>-0.133489624023437</v>
      </c>
      <c r="H16849">
        <v>0</v>
      </c>
      <c r="I16849">
        <v>-173.447</v>
      </c>
      <c r="J16849">
        <v>-1.1950000000000001</v>
      </c>
      <c r="K16849">
        <v>-5.6829999999999998</v>
      </c>
      <c r="L16849" s="2">
        <f t="shared" si="790"/>
        <v>-0.4103317336502561</v>
      </c>
      <c r="M16849" s="2">
        <f t="shared" si="791"/>
        <v>0.77090298379779787</v>
      </c>
    </row>
    <row r="16850" spans="1:13" x14ac:dyDescent="0.3">
      <c r="A16850" s="2">
        <f t="shared" si="789"/>
        <v>7.4511392999993404</v>
      </c>
      <c r="B16850">
        <v>17605.782055399999</v>
      </c>
      <c r="C16850">
        <v>56</v>
      </c>
      <c r="D16850" t="s">
        <v>10</v>
      </c>
      <c r="E16850">
        <v>0.753</v>
      </c>
      <c r="F16850">
        <v>-0.359462005615234</v>
      </c>
      <c r="G16850">
        <v>-0.133489624023437</v>
      </c>
      <c r="H16850">
        <v>0</v>
      </c>
      <c r="I16850">
        <v>-173.447</v>
      </c>
      <c r="J16850">
        <v>-1.1950000000000001</v>
      </c>
      <c r="K16850">
        <v>-5.6829999999999998</v>
      </c>
      <c r="L16850" s="2">
        <f t="shared" si="790"/>
        <v>-0.410393201653102</v>
      </c>
      <c r="M16850" s="2">
        <f t="shared" si="791"/>
        <v>0.77088015707213231</v>
      </c>
    </row>
    <row r="16851" spans="1:13" x14ac:dyDescent="0.3">
      <c r="A16851" s="2">
        <f t="shared" si="789"/>
        <v>7.4512514999987616</v>
      </c>
      <c r="B16851">
        <v>17605.782167599999</v>
      </c>
      <c r="C16851">
        <v>56</v>
      </c>
      <c r="D16851" t="s">
        <v>10</v>
      </c>
      <c r="E16851">
        <v>0.753</v>
      </c>
      <c r="F16851">
        <v>-0.359462005615234</v>
      </c>
      <c r="G16851">
        <v>-0.133489624023437</v>
      </c>
      <c r="H16851">
        <v>0</v>
      </c>
      <c r="I16851">
        <v>-173.447</v>
      </c>
      <c r="J16851">
        <v>-1.1950000000000001</v>
      </c>
      <c r="K16851">
        <v>-5.6829999999999998</v>
      </c>
      <c r="L16851" s="2">
        <f t="shared" si="790"/>
        <v>-0.41043353328992394</v>
      </c>
      <c r="M16851" s="2">
        <f t="shared" si="791"/>
        <v>0.77086517953639411</v>
      </c>
    </row>
    <row r="16852" spans="1:13" x14ac:dyDescent="0.3">
      <c r="A16852" s="2">
        <f t="shared" si="789"/>
        <v>7.4513593000010587</v>
      </c>
      <c r="B16852">
        <v>17605.782275400001</v>
      </c>
      <c r="C16852">
        <v>56</v>
      </c>
      <c r="D16852" t="s">
        <v>10</v>
      </c>
      <c r="E16852">
        <v>0.753</v>
      </c>
      <c r="F16852">
        <v>-0.359462005615234</v>
      </c>
      <c r="G16852">
        <v>-0.133489624023437</v>
      </c>
      <c r="H16852">
        <v>0</v>
      </c>
      <c r="I16852">
        <v>-173.447</v>
      </c>
      <c r="J16852">
        <v>-1.1950000000000001</v>
      </c>
      <c r="K16852">
        <v>-5.6829999999999998</v>
      </c>
      <c r="L16852" s="2">
        <f t="shared" si="790"/>
        <v>-0.410472283294955</v>
      </c>
      <c r="M16852" s="2">
        <f t="shared" si="791"/>
        <v>0.7708507893546177</v>
      </c>
    </row>
    <row r="16853" spans="1:13" x14ac:dyDescent="0.3">
      <c r="A16853" s="2">
        <f t="shared" si="789"/>
        <v>7.4514631999991252</v>
      </c>
      <c r="B16853">
        <v>17605.782379299999</v>
      </c>
      <c r="C16853">
        <v>56</v>
      </c>
      <c r="D16853" t="s">
        <v>10</v>
      </c>
      <c r="E16853">
        <v>0.753</v>
      </c>
      <c r="F16853">
        <v>-0.359462005615234</v>
      </c>
      <c r="G16853">
        <v>-0.133489624023437</v>
      </c>
      <c r="H16853">
        <v>0</v>
      </c>
      <c r="I16853">
        <v>-173.447</v>
      </c>
      <c r="J16853">
        <v>-1.1950000000000001</v>
      </c>
      <c r="K16853">
        <v>-5.6829999999999998</v>
      </c>
      <c r="L16853" s="2">
        <f t="shared" si="790"/>
        <v>-0.41050963139664337</v>
      </c>
      <c r="M16853" s="2">
        <f t="shared" si="791"/>
        <v>0.77083691978293978</v>
      </c>
    </row>
    <row r="16854" spans="1:13" x14ac:dyDescent="0.3">
      <c r="A16854" s="2">
        <f t="shared" si="789"/>
        <v>7.4515662000012526</v>
      </c>
      <c r="B16854">
        <v>17605.782482300001</v>
      </c>
      <c r="C16854">
        <v>56</v>
      </c>
      <c r="D16854" t="s">
        <v>10</v>
      </c>
      <c r="E16854">
        <v>0.753</v>
      </c>
      <c r="F16854">
        <v>-0.359462005615234</v>
      </c>
      <c r="G16854">
        <v>-0.133489624023437</v>
      </c>
      <c r="H16854">
        <v>0</v>
      </c>
      <c r="I16854">
        <v>-173.447</v>
      </c>
      <c r="J16854">
        <v>-1.1950000000000001</v>
      </c>
      <c r="K16854">
        <v>-5.6829999999999998</v>
      </c>
      <c r="L16854" s="2">
        <f t="shared" si="790"/>
        <v>-0.41054665598398643</v>
      </c>
      <c r="M16854" s="2">
        <f t="shared" si="791"/>
        <v>0.77082317035138137</v>
      </c>
    </row>
    <row r="16855" spans="1:13" x14ac:dyDescent="0.3">
      <c r="A16855" s="2">
        <f t="shared" si="789"/>
        <v>7.4516675000013493</v>
      </c>
      <c r="B16855">
        <v>17605.782583600001</v>
      </c>
      <c r="C16855">
        <v>56</v>
      </c>
      <c r="D16855" t="s">
        <v>10</v>
      </c>
      <c r="E16855">
        <v>0.753</v>
      </c>
      <c r="F16855">
        <v>-0.359462005615234</v>
      </c>
      <c r="G16855">
        <v>-0.133489624023437</v>
      </c>
      <c r="H16855">
        <v>0</v>
      </c>
      <c r="I16855">
        <v>-173.447</v>
      </c>
      <c r="J16855">
        <v>-1.1950000000000001</v>
      </c>
      <c r="K16855">
        <v>-5.6829999999999998</v>
      </c>
      <c r="L16855" s="2">
        <f t="shared" si="790"/>
        <v>-0.41058306948519002</v>
      </c>
      <c r="M16855" s="2">
        <f t="shared" si="791"/>
        <v>0.77080964785245487</v>
      </c>
    </row>
    <row r="16856" spans="1:13" x14ac:dyDescent="0.3">
      <c r="A16856" s="2">
        <f t="shared" si="789"/>
        <v>7.4517699999996694</v>
      </c>
      <c r="B16856">
        <v>17605.782686099999</v>
      </c>
      <c r="C16856">
        <v>56</v>
      </c>
      <c r="D16856" t="s">
        <v>10</v>
      </c>
      <c r="E16856">
        <v>0.753</v>
      </c>
      <c r="F16856">
        <v>-0.359462005615234</v>
      </c>
      <c r="G16856">
        <v>-0.133489624023437</v>
      </c>
      <c r="H16856">
        <v>0</v>
      </c>
      <c r="I16856">
        <v>-173.447</v>
      </c>
      <c r="J16856">
        <v>-1.1950000000000001</v>
      </c>
      <c r="K16856">
        <v>-5.6829999999999998</v>
      </c>
      <c r="L16856" s="2">
        <f t="shared" si="790"/>
        <v>-0.41061991434016171</v>
      </c>
      <c r="M16856" s="2">
        <f t="shared" si="791"/>
        <v>0.77079596516621673</v>
      </c>
    </row>
    <row r="16857" spans="1:13" x14ac:dyDescent="0.3">
      <c r="A16857" s="2">
        <f t="shared" si="789"/>
        <v>7.4519270999990113</v>
      </c>
      <c r="B16857">
        <v>17605.782843199999</v>
      </c>
      <c r="C16857">
        <v>56</v>
      </c>
      <c r="D16857" t="s">
        <v>10</v>
      </c>
      <c r="E16857">
        <v>0.753</v>
      </c>
      <c r="F16857">
        <v>-0.359462005615234</v>
      </c>
      <c r="G16857">
        <v>-0.133489624023437</v>
      </c>
      <c r="H16857">
        <v>0</v>
      </c>
      <c r="I16857">
        <v>-173.447</v>
      </c>
      <c r="J16857">
        <v>-1.1950000000000001</v>
      </c>
      <c r="K16857">
        <v>-5.6829999999999998</v>
      </c>
      <c r="L16857" s="2">
        <f t="shared" si="790"/>
        <v>-0.41067638582100729</v>
      </c>
      <c r="M16857" s="2">
        <f t="shared" si="791"/>
        <v>0.7707749939463705</v>
      </c>
    </row>
    <row r="16858" spans="1:13" x14ac:dyDescent="0.3">
      <c r="A16858" s="2">
        <f t="shared" si="789"/>
        <v>7.4520771999996214</v>
      </c>
      <c r="B16858">
        <v>17605.782993299999</v>
      </c>
      <c r="C16858">
        <v>56</v>
      </c>
      <c r="D16858" t="s">
        <v>10</v>
      </c>
      <c r="E16858">
        <v>0.753</v>
      </c>
      <c r="F16858">
        <v>-0.359462005615234</v>
      </c>
      <c r="G16858">
        <v>-0.133489624023437</v>
      </c>
      <c r="H16858">
        <v>0</v>
      </c>
      <c r="I16858">
        <v>-173.447</v>
      </c>
      <c r="J16858">
        <v>-1.1950000000000001</v>
      </c>
      <c r="K16858">
        <v>-5.6829999999999998</v>
      </c>
      <c r="L16858" s="2">
        <f t="shared" si="790"/>
        <v>-0.41073034106826944</v>
      </c>
      <c r="M16858" s="2">
        <f t="shared" si="791"/>
        <v>0.77075495715372311</v>
      </c>
    </row>
    <row r="16859" spans="1:13" x14ac:dyDescent="0.3">
      <c r="A16859" s="2">
        <f t="shared" si="789"/>
        <v>7.4523699000019406</v>
      </c>
      <c r="B16859">
        <v>17605.783286000002</v>
      </c>
      <c r="C16859">
        <v>56</v>
      </c>
      <c r="D16859" t="s">
        <v>10</v>
      </c>
      <c r="E16859">
        <v>0.753</v>
      </c>
      <c r="F16859">
        <v>-0.359462005615234</v>
      </c>
      <c r="G16859">
        <v>-0.133489624023437</v>
      </c>
      <c r="H16859">
        <v>0</v>
      </c>
      <c r="I16859">
        <v>-173.447</v>
      </c>
      <c r="J16859">
        <v>-1.1950000000000001</v>
      </c>
      <c r="K16859">
        <v>-5.6829999999999998</v>
      </c>
      <c r="L16859" s="2">
        <f t="shared" si="790"/>
        <v>-0.41083555559814666</v>
      </c>
      <c r="M16859" s="2">
        <f t="shared" si="791"/>
        <v>0.77071588474046182</v>
      </c>
    </row>
    <row r="16860" spans="1:13" x14ac:dyDescent="0.3">
      <c r="A16860" s="2">
        <f t="shared" si="789"/>
        <v>7.4526551000017207</v>
      </c>
      <c r="B16860">
        <v>17605.783571200001</v>
      </c>
      <c r="C16860">
        <v>56</v>
      </c>
      <c r="D16860" t="s">
        <v>10</v>
      </c>
      <c r="E16860">
        <v>0.753</v>
      </c>
      <c r="F16860">
        <v>-0.359462005615234</v>
      </c>
      <c r="G16860">
        <v>-0.133489624023437</v>
      </c>
      <c r="H16860">
        <v>0</v>
      </c>
      <c r="I16860">
        <v>-173.447</v>
      </c>
      <c r="J16860">
        <v>-1.1950000000000001</v>
      </c>
      <c r="K16860">
        <v>-5.6829999999999998</v>
      </c>
      <c r="L16860" s="2">
        <f t="shared" si="790"/>
        <v>-0.41093807416206912</v>
      </c>
      <c r="M16860" s="2">
        <f t="shared" si="791"/>
        <v>0.77067781349971964</v>
      </c>
    </row>
    <row r="16861" spans="1:13" x14ac:dyDescent="0.3">
      <c r="A16861" s="2">
        <f t="shared" si="789"/>
        <v>7.4528114999993704</v>
      </c>
      <c r="B16861">
        <v>17605.783727599999</v>
      </c>
      <c r="C16861">
        <v>56</v>
      </c>
      <c r="D16861" t="s">
        <v>10</v>
      </c>
      <c r="E16861">
        <v>0.753</v>
      </c>
      <c r="F16861">
        <v>-0.359462005615234</v>
      </c>
      <c r="G16861">
        <v>-0.133489624023437</v>
      </c>
      <c r="H16861">
        <v>0</v>
      </c>
      <c r="I16861">
        <v>-173.447</v>
      </c>
      <c r="J16861">
        <v>-1.1950000000000001</v>
      </c>
      <c r="K16861">
        <v>-5.6829999999999998</v>
      </c>
      <c r="L16861" s="2">
        <f t="shared" si="790"/>
        <v>-0.41099429401890253</v>
      </c>
      <c r="M16861" s="2">
        <f t="shared" si="791"/>
        <v>0.77065693572283611</v>
      </c>
    </row>
    <row r="16862" spans="1:13" x14ac:dyDescent="0.3">
      <c r="A16862" s="2">
        <f t="shared" si="789"/>
        <v>7.453076300000248</v>
      </c>
      <c r="B16862">
        <v>17605.7839924</v>
      </c>
      <c r="C16862">
        <v>56</v>
      </c>
      <c r="D16862" t="s">
        <v>10</v>
      </c>
      <c r="E16862">
        <v>0.753</v>
      </c>
      <c r="F16862">
        <v>-0.359462005615234</v>
      </c>
      <c r="G16862">
        <v>-0.133489624023437</v>
      </c>
      <c r="H16862">
        <v>0</v>
      </c>
      <c r="I16862">
        <v>-173.447</v>
      </c>
      <c r="J16862">
        <v>-1.1950000000000001</v>
      </c>
      <c r="K16862">
        <v>-5.6829999999999998</v>
      </c>
      <c r="L16862" s="2">
        <f t="shared" si="790"/>
        <v>-0.41108947955830488</v>
      </c>
      <c r="M16862" s="2">
        <f t="shared" si="791"/>
        <v>0.77062158767027755</v>
      </c>
    </row>
    <row r="16863" spans="1:13" x14ac:dyDescent="0.3">
      <c r="A16863" s="2">
        <f t="shared" si="789"/>
        <v>7.4533034000014595</v>
      </c>
      <c r="B16863">
        <v>17605.784219500001</v>
      </c>
      <c r="C16863">
        <v>56</v>
      </c>
      <c r="D16863" t="s">
        <v>10</v>
      </c>
      <c r="E16863">
        <v>0.753</v>
      </c>
      <c r="F16863">
        <v>-0.359462005615234</v>
      </c>
      <c r="G16863">
        <v>-0.133489624023437</v>
      </c>
      <c r="H16863">
        <v>0</v>
      </c>
      <c r="I16863">
        <v>-173.447</v>
      </c>
      <c r="J16863">
        <v>-1.1950000000000001</v>
      </c>
      <c r="K16863">
        <v>-5.6829999999999998</v>
      </c>
      <c r="L16863" s="2">
        <f t="shared" si="790"/>
        <v>-0.41117111338021561</v>
      </c>
      <c r="M16863" s="2">
        <f t="shared" si="791"/>
        <v>0.77059127217650014</v>
      </c>
    </row>
    <row r="16864" spans="1:13" x14ac:dyDescent="0.3">
      <c r="A16864" s="2">
        <f t="shared" si="789"/>
        <v>7.4535216000003857</v>
      </c>
      <c r="B16864">
        <v>17605.7844377</v>
      </c>
      <c r="C16864">
        <v>56</v>
      </c>
      <c r="D16864" t="s">
        <v>10</v>
      </c>
      <c r="E16864">
        <v>0.753</v>
      </c>
      <c r="F16864">
        <v>-0.359462005615234</v>
      </c>
      <c r="G16864">
        <v>-0.133489624023437</v>
      </c>
      <c r="H16864">
        <v>0</v>
      </c>
      <c r="I16864">
        <v>-173.447</v>
      </c>
      <c r="J16864">
        <v>-1.1950000000000001</v>
      </c>
      <c r="K16864">
        <v>-5.6829999999999998</v>
      </c>
      <c r="L16864" s="2">
        <f t="shared" si="790"/>
        <v>-0.41124954798945484</v>
      </c>
      <c r="M16864" s="2">
        <f t="shared" si="791"/>
        <v>0.77056214474068163</v>
      </c>
    </row>
    <row r="16865" spans="1:13" x14ac:dyDescent="0.3">
      <c r="A16865" s="2">
        <f t="shared" si="789"/>
        <v>7.4538579000000027</v>
      </c>
      <c r="B16865">
        <v>17605.784774</v>
      </c>
      <c r="C16865">
        <v>56</v>
      </c>
      <c r="D16865" t="s">
        <v>10</v>
      </c>
      <c r="E16865">
        <v>0.753</v>
      </c>
      <c r="F16865">
        <v>-0.359462005615234</v>
      </c>
      <c r="G16865">
        <v>-0.133489624023437</v>
      </c>
      <c r="H16865">
        <v>0</v>
      </c>
      <c r="I16865">
        <v>-173.447</v>
      </c>
      <c r="J16865">
        <v>-1.1950000000000001</v>
      </c>
      <c r="K16865">
        <v>-5.6829999999999998</v>
      </c>
      <c r="L16865" s="2">
        <f t="shared" si="790"/>
        <v>-0.41137043506180559</v>
      </c>
      <c r="M16865" s="2">
        <f t="shared" si="791"/>
        <v>0.77051725218017364</v>
      </c>
    </row>
    <row r="16866" spans="1:13" x14ac:dyDescent="0.3">
      <c r="A16866" s="2">
        <f t="shared" si="789"/>
        <v>7.4541391999991902</v>
      </c>
      <c r="B16866">
        <v>17605.785055299999</v>
      </c>
      <c r="C16866">
        <v>56</v>
      </c>
      <c r="D16866" t="s">
        <v>10</v>
      </c>
      <c r="E16866">
        <v>0.753</v>
      </c>
      <c r="F16866">
        <v>-0.359462005615234</v>
      </c>
      <c r="G16866">
        <v>-0.133489624023437</v>
      </c>
      <c r="H16866">
        <v>0</v>
      </c>
      <c r="I16866">
        <v>-173.447</v>
      </c>
      <c r="J16866">
        <v>-1.1950000000000001</v>
      </c>
      <c r="K16866">
        <v>-5.6829999999999998</v>
      </c>
      <c r="L16866" s="2">
        <f t="shared" si="790"/>
        <v>-0.4114715517236931</v>
      </c>
      <c r="M16866" s="2">
        <f t="shared" si="791"/>
        <v>0.77047970154904433</v>
      </c>
    </row>
    <row r="16867" spans="1:13" x14ac:dyDescent="0.3">
      <c r="A16867" s="2">
        <f t="shared" si="789"/>
        <v>7.4544356000005791</v>
      </c>
      <c r="B16867">
        <v>17605.7853517</v>
      </c>
      <c r="C16867">
        <v>56</v>
      </c>
      <c r="D16867" t="s">
        <v>10</v>
      </c>
      <c r="E16867">
        <v>0.753</v>
      </c>
      <c r="F16867">
        <v>-0.359462005615234</v>
      </c>
      <c r="G16867">
        <v>-0.133489624023437</v>
      </c>
      <c r="H16867">
        <v>0</v>
      </c>
      <c r="I16867">
        <v>-173.447</v>
      </c>
      <c r="J16867">
        <v>-1.1950000000000001</v>
      </c>
      <c r="K16867">
        <v>-5.6829999999999998</v>
      </c>
      <c r="L16867" s="2">
        <f t="shared" si="790"/>
        <v>-0.41157809626265673</v>
      </c>
      <c r="M16867" s="2">
        <f t="shared" si="791"/>
        <v>0.77044013522429833</v>
      </c>
    </row>
    <row r="16868" spans="1:13" x14ac:dyDescent="0.3">
      <c r="A16868" s="2">
        <f t="shared" si="789"/>
        <v>7.4549580999992031</v>
      </c>
      <c r="B16868">
        <v>17605.785874199999</v>
      </c>
      <c r="C16868">
        <v>56</v>
      </c>
      <c r="D16868" t="s">
        <v>10</v>
      </c>
      <c r="E16868">
        <v>0.753</v>
      </c>
      <c r="F16868">
        <v>-0.359462005615234</v>
      </c>
      <c r="G16868">
        <v>-0.133489624023437</v>
      </c>
      <c r="H16868">
        <v>0</v>
      </c>
      <c r="I16868">
        <v>-173.447</v>
      </c>
      <c r="J16868">
        <v>-1.1950000000000001</v>
      </c>
      <c r="K16868">
        <v>-5.6829999999999998</v>
      </c>
      <c r="L16868" s="2">
        <f t="shared" si="790"/>
        <v>-0.41176591516009609</v>
      </c>
      <c r="M16868" s="2">
        <f t="shared" si="791"/>
        <v>0.77037038689592974</v>
      </c>
    </row>
    <row r="16869" spans="1:13" x14ac:dyDescent="0.3">
      <c r="A16869" s="2">
        <f t="shared" si="789"/>
        <v>7.4551998999995703</v>
      </c>
      <c r="B16869">
        <v>17605.786115999999</v>
      </c>
      <c r="C16869">
        <v>56</v>
      </c>
      <c r="D16869" t="s">
        <v>10</v>
      </c>
      <c r="E16869">
        <v>0.753</v>
      </c>
      <c r="F16869">
        <v>-0.359462005615234</v>
      </c>
      <c r="G16869">
        <v>-0.133489624023437</v>
      </c>
      <c r="H16869">
        <v>0</v>
      </c>
      <c r="I16869">
        <v>-173.447</v>
      </c>
      <c r="J16869">
        <v>-1.1950000000000001</v>
      </c>
      <c r="K16869">
        <v>-5.6829999999999998</v>
      </c>
      <c r="L16869" s="2">
        <f t="shared" si="790"/>
        <v>-0.41185283307318588</v>
      </c>
      <c r="M16869" s="2">
        <f t="shared" si="791"/>
        <v>0.77033810910479183</v>
      </c>
    </row>
    <row r="16870" spans="1:13" x14ac:dyDescent="0.3">
      <c r="A16870" s="2">
        <f t="shared" si="789"/>
        <v>7.4553306000016164</v>
      </c>
      <c r="B16870">
        <v>17605.786246700001</v>
      </c>
      <c r="C16870">
        <v>56</v>
      </c>
      <c r="D16870" t="s">
        <v>10</v>
      </c>
      <c r="E16870">
        <v>0.753</v>
      </c>
      <c r="F16870">
        <v>-0.359462005615234</v>
      </c>
      <c r="G16870">
        <v>-0.133489624023437</v>
      </c>
      <c r="H16870">
        <v>0</v>
      </c>
      <c r="I16870">
        <v>-173.447</v>
      </c>
      <c r="J16870">
        <v>-1.1950000000000001</v>
      </c>
      <c r="K16870">
        <v>-5.6829999999999998</v>
      </c>
      <c r="L16870" s="2">
        <f t="shared" si="790"/>
        <v>-0.41189981475805526</v>
      </c>
      <c r="M16870" s="2">
        <f t="shared" si="791"/>
        <v>0.77032066201065885</v>
      </c>
    </row>
    <row r="16871" spans="1:13" x14ac:dyDescent="0.3">
      <c r="A16871" s="2">
        <f t="shared" si="789"/>
        <v>7.4555722000004607</v>
      </c>
      <c r="B16871">
        <v>17605.7864883</v>
      </c>
      <c r="C16871">
        <v>56</v>
      </c>
      <c r="D16871" t="s">
        <v>10</v>
      </c>
      <c r="E16871">
        <v>0.753</v>
      </c>
      <c r="F16871">
        <v>-0.359462005615234</v>
      </c>
      <c r="G16871">
        <v>-0.133489624023437</v>
      </c>
      <c r="H16871">
        <v>0</v>
      </c>
      <c r="I16871">
        <v>-173.447</v>
      </c>
      <c r="J16871">
        <v>-1.1950000000000001</v>
      </c>
      <c r="K16871">
        <v>-5.6829999999999998</v>
      </c>
      <c r="L16871" s="2">
        <f t="shared" si="790"/>
        <v>-0.41198666077819646</v>
      </c>
      <c r="M16871" s="2">
        <f t="shared" si="791"/>
        <v>0.7702884109176491</v>
      </c>
    </row>
    <row r="16872" spans="1:13" x14ac:dyDescent="0.3">
      <c r="A16872" s="2">
        <f t="shared" si="789"/>
        <v>7.4557351000003109</v>
      </c>
      <c r="B16872">
        <v>17605.7866512</v>
      </c>
      <c r="C16872">
        <v>56</v>
      </c>
      <c r="D16872" t="s">
        <v>10</v>
      </c>
      <c r="E16872">
        <v>0.753</v>
      </c>
      <c r="F16872">
        <v>-0.359462005615234</v>
      </c>
      <c r="G16872">
        <v>-0.133489624023437</v>
      </c>
      <c r="H16872">
        <v>0</v>
      </c>
      <c r="I16872">
        <v>-173.447</v>
      </c>
      <c r="J16872">
        <v>-1.1950000000000001</v>
      </c>
      <c r="K16872">
        <v>-5.6829999999999998</v>
      </c>
      <c r="L16872" s="2">
        <f t="shared" si="790"/>
        <v>-0.41204521713885733</v>
      </c>
      <c r="M16872" s="2">
        <f t="shared" si="791"/>
        <v>0.77026666545791567</v>
      </c>
    </row>
    <row r="16873" spans="1:13" x14ac:dyDescent="0.3">
      <c r="A16873" s="2">
        <f t="shared" si="789"/>
        <v>7.4560036000002583</v>
      </c>
      <c r="B16873">
        <v>17605.7869197</v>
      </c>
      <c r="C16873">
        <v>56</v>
      </c>
      <c r="D16873" t="s">
        <v>10</v>
      </c>
      <c r="E16873">
        <v>0.753</v>
      </c>
      <c r="F16873">
        <v>-0.359462005615234</v>
      </c>
      <c r="G16873">
        <v>-0.133489624023437</v>
      </c>
      <c r="H16873">
        <v>0</v>
      </c>
      <c r="I16873">
        <v>-173.447</v>
      </c>
      <c r="J16873">
        <v>-1.1950000000000001</v>
      </c>
      <c r="K16873">
        <v>-5.6829999999999998</v>
      </c>
      <c r="L16873" s="2">
        <f t="shared" si="790"/>
        <v>-0.41214173268734611</v>
      </c>
      <c r="M16873" s="2">
        <f t="shared" si="791"/>
        <v>0.7702308234938724</v>
      </c>
    </row>
    <row r="16874" spans="1:13" x14ac:dyDescent="0.3">
      <c r="A16874" s="2">
        <f t="shared" si="789"/>
        <v>7.4563679999992019</v>
      </c>
      <c r="B16874">
        <v>17605.787284099999</v>
      </c>
      <c r="C16874">
        <v>56</v>
      </c>
      <c r="D16874" t="s">
        <v>10</v>
      </c>
      <c r="E16874">
        <v>0.753</v>
      </c>
      <c r="F16874">
        <v>-0.359462005615234</v>
      </c>
      <c r="G16874">
        <v>-0.133489624023437</v>
      </c>
      <c r="H16874">
        <v>0</v>
      </c>
      <c r="I16874">
        <v>-173.447</v>
      </c>
      <c r="J16874">
        <v>-1.1950000000000001</v>
      </c>
      <c r="K16874">
        <v>-5.6829999999999998</v>
      </c>
      <c r="L16874" s="2">
        <f t="shared" si="790"/>
        <v>-0.41227272064181253</v>
      </c>
      <c r="M16874" s="2">
        <f t="shared" si="791"/>
        <v>0.77018217987501925</v>
      </c>
    </row>
    <row r="16875" spans="1:13" x14ac:dyDescent="0.3">
      <c r="A16875" s="2">
        <f t="shared" si="789"/>
        <v>7.4566594999996596</v>
      </c>
      <c r="B16875">
        <v>17605.787575599999</v>
      </c>
      <c r="C16875">
        <v>56</v>
      </c>
      <c r="D16875" t="s">
        <v>10</v>
      </c>
      <c r="E16875">
        <v>0.753</v>
      </c>
      <c r="F16875">
        <v>-0.359462005615234</v>
      </c>
      <c r="G16875">
        <v>-0.133489624023437</v>
      </c>
      <c r="H16875">
        <v>0</v>
      </c>
      <c r="I16875">
        <v>-173.447</v>
      </c>
      <c r="J16875">
        <v>-1.1950000000000001</v>
      </c>
      <c r="K16875">
        <v>-5.6829999999999998</v>
      </c>
      <c r="L16875" s="2">
        <f t="shared" si="790"/>
        <v>-0.41237750381661392</v>
      </c>
      <c r="M16875" s="2">
        <f t="shared" si="791"/>
        <v>0.77014326764955532</v>
      </c>
    </row>
    <row r="16876" spans="1:13" x14ac:dyDescent="0.3">
      <c r="A16876" s="2">
        <f t="shared" si="789"/>
        <v>7.4573025999998208</v>
      </c>
      <c r="B16876">
        <v>17605.7882187</v>
      </c>
      <c r="C16876">
        <v>56</v>
      </c>
      <c r="D16876" t="s">
        <v>10</v>
      </c>
      <c r="E16876">
        <v>0.753</v>
      </c>
      <c r="F16876">
        <v>-0.359462005615234</v>
      </c>
      <c r="G16876">
        <v>-0.133489624023437</v>
      </c>
      <c r="H16876">
        <v>0</v>
      </c>
      <c r="I16876">
        <v>-173.447</v>
      </c>
      <c r="J16876">
        <v>-1.1950000000000001</v>
      </c>
      <c r="K16876">
        <v>-5.6829999999999998</v>
      </c>
      <c r="L16876" s="2">
        <f t="shared" si="790"/>
        <v>-0.41260867383248301</v>
      </c>
      <c r="M16876" s="2">
        <f t="shared" si="791"/>
        <v>0.77005742047232428</v>
      </c>
    </row>
    <row r="16877" spans="1:13" x14ac:dyDescent="0.3">
      <c r="A16877" s="2">
        <f t="shared" si="789"/>
        <v>7.4574616999998398</v>
      </c>
      <c r="B16877">
        <v>17605.7883778</v>
      </c>
      <c r="C16877">
        <v>56</v>
      </c>
      <c r="D16877" t="s">
        <v>10</v>
      </c>
      <c r="E16877">
        <v>0.753</v>
      </c>
      <c r="F16877">
        <v>-0.359462005615234</v>
      </c>
      <c r="G16877">
        <v>-0.133489624023437</v>
      </c>
      <c r="H16877">
        <v>0</v>
      </c>
      <c r="I16877">
        <v>-173.447</v>
      </c>
      <c r="J16877">
        <v>-1.1950000000000001</v>
      </c>
      <c r="K16877">
        <v>-5.6829999999999998</v>
      </c>
      <c r="L16877" s="2">
        <f t="shared" si="790"/>
        <v>-0.41266586423758322</v>
      </c>
      <c r="M16877" s="2">
        <f t="shared" si="791"/>
        <v>0.77003618227313964</v>
      </c>
    </row>
    <row r="16878" spans="1:13" x14ac:dyDescent="0.3">
      <c r="A16878" s="2">
        <f t="shared" si="789"/>
        <v>7.4575796999997692</v>
      </c>
      <c r="B16878">
        <v>17605.7884958</v>
      </c>
      <c r="C16878">
        <v>56</v>
      </c>
      <c r="D16878" t="s">
        <v>10</v>
      </c>
      <c r="E16878">
        <v>0.753</v>
      </c>
      <c r="F16878">
        <v>-0.359462005615234</v>
      </c>
      <c r="G16878">
        <v>-0.133489624023437</v>
      </c>
      <c r="H16878">
        <v>0</v>
      </c>
      <c r="I16878">
        <v>-173.447</v>
      </c>
      <c r="J16878">
        <v>-1.1950000000000001</v>
      </c>
      <c r="K16878">
        <v>-5.6829999999999998</v>
      </c>
      <c r="L16878" s="2">
        <f t="shared" si="790"/>
        <v>-0.41270828075422045</v>
      </c>
      <c r="M16878" s="2">
        <f t="shared" si="791"/>
        <v>0.77002043049751434</v>
      </c>
    </row>
    <row r="16879" spans="1:13" x14ac:dyDescent="0.3">
      <c r="A16879" s="2">
        <f t="shared" si="789"/>
        <v>7.4577147000018158</v>
      </c>
      <c r="B16879">
        <v>17605.788630800002</v>
      </c>
      <c r="C16879">
        <v>56</v>
      </c>
      <c r="D16879" t="s">
        <v>10</v>
      </c>
      <c r="E16879">
        <v>0.753</v>
      </c>
      <c r="F16879">
        <v>-0.359462005615234</v>
      </c>
      <c r="G16879">
        <v>-0.133489624023437</v>
      </c>
      <c r="H16879">
        <v>0</v>
      </c>
      <c r="I16879">
        <v>-173.447</v>
      </c>
      <c r="J16879">
        <v>-1.1950000000000001</v>
      </c>
      <c r="K16879">
        <v>-5.6829999999999998</v>
      </c>
      <c r="L16879" s="2">
        <f t="shared" si="790"/>
        <v>-0.41275680812571419</v>
      </c>
      <c r="M16879" s="2">
        <f t="shared" si="791"/>
        <v>0.77000240939799802</v>
      </c>
    </row>
    <row r="16880" spans="1:13" x14ac:dyDescent="0.3">
      <c r="A16880" s="2">
        <f t="shared" si="789"/>
        <v>7.457986900000833</v>
      </c>
      <c r="B16880">
        <v>17605.788903000001</v>
      </c>
      <c r="C16880">
        <v>56</v>
      </c>
      <c r="D16880" t="s">
        <v>10</v>
      </c>
      <c r="E16880">
        <v>0.753</v>
      </c>
      <c r="F16880">
        <v>-0.359462005615234</v>
      </c>
      <c r="G16880">
        <v>-0.133489624023437</v>
      </c>
      <c r="H16880">
        <v>0</v>
      </c>
      <c r="I16880">
        <v>-173.447</v>
      </c>
      <c r="J16880">
        <v>-1.1950000000000001</v>
      </c>
      <c r="K16880">
        <v>-5.6829999999999998</v>
      </c>
      <c r="L16880" s="2">
        <f t="shared" si="790"/>
        <v>-0.41285465368328939</v>
      </c>
      <c r="M16880" s="2">
        <f t="shared" si="791"/>
        <v>0.76996607352247004</v>
      </c>
    </row>
    <row r="16881" spans="1:13" x14ac:dyDescent="0.3">
      <c r="A16881" s="2">
        <f t="shared" si="789"/>
        <v>7.4583020999998553</v>
      </c>
      <c r="B16881">
        <v>17605.7892182</v>
      </c>
      <c r="C16881">
        <v>56</v>
      </c>
      <c r="D16881" t="s">
        <v>10</v>
      </c>
      <c r="E16881">
        <v>0.753</v>
      </c>
      <c r="F16881">
        <v>-0.359462005615234</v>
      </c>
      <c r="G16881">
        <v>-0.133489624023437</v>
      </c>
      <c r="H16881">
        <v>0</v>
      </c>
      <c r="I16881">
        <v>-173.447</v>
      </c>
      <c r="J16881">
        <v>-1.1950000000000001</v>
      </c>
      <c r="K16881">
        <v>-5.6829999999999998</v>
      </c>
      <c r="L16881" s="2">
        <f t="shared" si="790"/>
        <v>-0.41296795610710785</v>
      </c>
      <c r="M16881" s="2">
        <f t="shared" si="791"/>
        <v>0.76992399759310837</v>
      </c>
    </row>
    <row r="16882" spans="1:13" x14ac:dyDescent="0.3">
      <c r="A16882" s="2">
        <f t="shared" si="789"/>
        <v>7.458441099999618</v>
      </c>
      <c r="B16882">
        <v>17605.789357199999</v>
      </c>
      <c r="C16882">
        <v>56</v>
      </c>
      <c r="D16882" t="s">
        <v>10</v>
      </c>
      <c r="E16882">
        <v>0.753</v>
      </c>
      <c r="F16882">
        <v>-0.359462005615234</v>
      </c>
      <c r="G16882">
        <v>-0.133489624023437</v>
      </c>
      <c r="H16882">
        <v>0</v>
      </c>
      <c r="I16882">
        <v>-173.447</v>
      </c>
      <c r="J16882">
        <v>-1.1950000000000001</v>
      </c>
      <c r="K16882">
        <v>-5.6829999999999998</v>
      </c>
      <c r="L16882" s="2">
        <f t="shared" si="790"/>
        <v>-0.41301792132580306</v>
      </c>
      <c r="M16882" s="2">
        <f t="shared" si="791"/>
        <v>0.76990544253540083</v>
      </c>
    </row>
    <row r="16883" spans="1:13" x14ac:dyDescent="0.3">
      <c r="A16883" s="2">
        <f t="shared" si="789"/>
        <v>7.4585560000014084</v>
      </c>
      <c r="B16883">
        <v>17605.789472100001</v>
      </c>
      <c r="C16883">
        <v>56</v>
      </c>
      <c r="D16883" t="s">
        <v>10</v>
      </c>
      <c r="E16883">
        <v>0.753</v>
      </c>
      <c r="F16883">
        <v>-0.359462005615234</v>
      </c>
      <c r="G16883">
        <v>-0.133489624023437</v>
      </c>
      <c r="H16883">
        <v>0</v>
      </c>
      <c r="I16883">
        <v>-173.447</v>
      </c>
      <c r="J16883">
        <v>-1.1950000000000001</v>
      </c>
      <c r="K16883">
        <v>-5.6829999999999998</v>
      </c>
      <c r="L16883" s="2">
        <f t="shared" si="790"/>
        <v>-0.4130592235108918</v>
      </c>
      <c r="M16883" s="2">
        <f t="shared" si="791"/>
        <v>0.76989010457736151</v>
      </c>
    </row>
    <row r="16884" spans="1:13" x14ac:dyDescent="0.3">
      <c r="A16884" s="2">
        <f t="shared" si="789"/>
        <v>7.4588865000005171</v>
      </c>
      <c r="B16884">
        <v>17605.7898026</v>
      </c>
      <c r="C16884">
        <v>56</v>
      </c>
      <c r="D16884" t="s">
        <v>10</v>
      </c>
      <c r="E16884">
        <v>0.753</v>
      </c>
      <c r="F16884">
        <v>-0.359462005615234</v>
      </c>
      <c r="G16884">
        <v>-0.133489624023437</v>
      </c>
      <c r="H16884">
        <v>0</v>
      </c>
      <c r="I16884">
        <v>-173.447</v>
      </c>
      <c r="J16884">
        <v>-1.1950000000000001</v>
      </c>
      <c r="K16884">
        <v>-5.6829999999999998</v>
      </c>
      <c r="L16884" s="2">
        <f t="shared" si="790"/>
        <v>-0.41317802570342727</v>
      </c>
      <c r="M16884" s="2">
        <f t="shared" si="791"/>
        <v>0.76984598625674072</v>
      </c>
    </row>
    <row r="16885" spans="1:13" x14ac:dyDescent="0.3">
      <c r="A16885" s="2">
        <f t="shared" si="789"/>
        <v>7.4591227000018989</v>
      </c>
      <c r="B16885">
        <v>17605.790038800002</v>
      </c>
      <c r="C16885">
        <v>56</v>
      </c>
      <c r="D16885" t="s">
        <v>10</v>
      </c>
      <c r="E16885">
        <v>0.753</v>
      </c>
      <c r="F16885">
        <v>-0.359462005615234</v>
      </c>
      <c r="G16885">
        <v>-0.133489624023437</v>
      </c>
      <c r="H16885">
        <v>0</v>
      </c>
      <c r="I16885">
        <v>-173.447</v>
      </c>
      <c r="J16885">
        <v>-1.1950000000000001</v>
      </c>
      <c r="K16885">
        <v>-5.6829999999999998</v>
      </c>
      <c r="L16885" s="2">
        <f t="shared" si="790"/>
        <v>-0.4132629306296503</v>
      </c>
      <c r="M16885" s="2">
        <f t="shared" si="791"/>
        <v>0.76981445600736198</v>
      </c>
    </row>
    <row r="16886" spans="1:13" x14ac:dyDescent="0.3">
      <c r="A16886" s="2">
        <f t="shared" si="789"/>
        <v>7.459471800000756</v>
      </c>
      <c r="B16886">
        <v>17605.7903879</v>
      </c>
      <c r="C16886">
        <v>56</v>
      </c>
      <c r="D16886" t="s">
        <v>10</v>
      </c>
      <c r="E16886">
        <v>0.753</v>
      </c>
      <c r="F16886">
        <v>-0.359462005615234</v>
      </c>
      <c r="G16886">
        <v>-0.133489624023437</v>
      </c>
      <c r="H16886">
        <v>0</v>
      </c>
      <c r="I16886">
        <v>-173.447</v>
      </c>
      <c r="J16886">
        <v>-1.1950000000000001</v>
      </c>
      <c r="K16886">
        <v>-5.6829999999999998</v>
      </c>
      <c r="L16886" s="2">
        <f t="shared" si="790"/>
        <v>-0.41338841881539978</v>
      </c>
      <c r="M16886" s="2">
        <f t="shared" si="791"/>
        <v>0.76976785477976795</v>
      </c>
    </row>
    <row r="16887" spans="1:13" x14ac:dyDescent="0.3">
      <c r="A16887" s="2">
        <f t="shared" si="789"/>
        <v>7.4597472999994352</v>
      </c>
      <c r="B16887">
        <v>17605.790663399999</v>
      </c>
      <c r="C16887">
        <v>56</v>
      </c>
      <c r="D16887" t="s">
        <v>10</v>
      </c>
      <c r="E16887">
        <v>0.753</v>
      </c>
      <c r="F16887">
        <v>-0.359462005615234</v>
      </c>
      <c r="G16887">
        <v>-0.133489624023437</v>
      </c>
      <c r="H16887">
        <v>0</v>
      </c>
      <c r="I16887">
        <v>-173.447</v>
      </c>
      <c r="J16887">
        <v>-1.1950000000000001</v>
      </c>
      <c r="K16887">
        <v>-5.6829999999999998</v>
      </c>
      <c r="L16887" s="2">
        <f t="shared" si="790"/>
        <v>-0.41348745059747199</v>
      </c>
      <c r="M16887" s="2">
        <f t="shared" si="791"/>
        <v>0.76973107838852584</v>
      </c>
    </row>
    <row r="16888" spans="1:13" x14ac:dyDescent="0.3">
      <c r="A16888" s="2">
        <f t="shared" si="789"/>
        <v>7.4598823999986053</v>
      </c>
      <c r="B16888">
        <v>17605.790798499998</v>
      </c>
      <c r="C16888">
        <v>56</v>
      </c>
      <c r="D16888" t="s">
        <v>10</v>
      </c>
      <c r="E16888">
        <v>0.753</v>
      </c>
      <c r="F16888">
        <v>-0.359462005615234</v>
      </c>
      <c r="G16888">
        <v>-0.133489624023437</v>
      </c>
      <c r="H16888">
        <v>0</v>
      </c>
      <c r="I16888">
        <v>-173.447</v>
      </c>
      <c r="J16888">
        <v>-1.1950000000000001</v>
      </c>
      <c r="K16888">
        <v>-5.6829999999999998</v>
      </c>
      <c r="L16888" s="2">
        <f t="shared" si="790"/>
        <v>-0.41353601391413231</v>
      </c>
      <c r="M16888" s="2">
        <f t="shared" si="791"/>
        <v>0.76971304394043105</v>
      </c>
    </row>
    <row r="16889" spans="1:13" x14ac:dyDescent="0.3">
      <c r="A16889" s="2">
        <f t="shared" si="789"/>
        <v>7.4600098000009893</v>
      </c>
      <c r="B16889">
        <v>17605.790925900001</v>
      </c>
      <c r="C16889">
        <v>56</v>
      </c>
      <c r="D16889" t="s">
        <v>10</v>
      </c>
      <c r="E16889">
        <v>0.753</v>
      </c>
      <c r="F16889">
        <v>-0.359462005615234</v>
      </c>
      <c r="G16889">
        <v>-0.133489624023437</v>
      </c>
      <c r="H16889">
        <v>0</v>
      </c>
      <c r="I16889">
        <v>-173.447</v>
      </c>
      <c r="J16889">
        <v>-1.1950000000000001</v>
      </c>
      <c r="K16889">
        <v>-5.6829999999999998</v>
      </c>
      <c r="L16889" s="2">
        <f t="shared" si="790"/>
        <v>-0.41358180937450467</v>
      </c>
      <c r="M16889" s="2">
        <f t="shared" si="791"/>
        <v>0.7696960373620122</v>
      </c>
    </row>
    <row r="16890" spans="1:13" x14ac:dyDescent="0.3">
      <c r="A16890" s="2">
        <f t="shared" si="789"/>
        <v>7.460443200001464</v>
      </c>
      <c r="B16890">
        <v>17605.791359300001</v>
      </c>
      <c r="C16890">
        <v>56</v>
      </c>
      <c r="D16890" t="s">
        <v>10</v>
      </c>
      <c r="E16890">
        <v>0.753</v>
      </c>
      <c r="F16890">
        <v>-0.359462005615234</v>
      </c>
      <c r="G16890">
        <v>-0.133489624023437</v>
      </c>
      <c r="H16890">
        <v>0</v>
      </c>
      <c r="I16890">
        <v>-173.447</v>
      </c>
      <c r="J16890">
        <v>-1.1950000000000001</v>
      </c>
      <c r="K16890">
        <v>-5.6829999999999998</v>
      </c>
      <c r="L16890" s="2">
        <f t="shared" si="790"/>
        <v>-0.41373760020790895</v>
      </c>
      <c r="M16890" s="2">
        <f t="shared" si="791"/>
        <v>0.76963818295889708</v>
      </c>
    </row>
    <row r="16891" spans="1:13" x14ac:dyDescent="0.3">
      <c r="A16891" s="2">
        <f t="shared" si="789"/>
        <v>7.4609586000005947</v>
      </c>
      <c r="B16891">
        <v>17605.7918747</v>
      </c>
      <c r="C16891">
        <v>56</v>
      </c>
      <c r="D16891" t="s">
        <v>10</v>
      </c>
      <c r="E16891">
        <v>0.753</v>
      </c>
      <c r="F16891">
        <v>-0.359462005615234</v>
      </c>
      <c r="G16891">
        <v>-0.133489624023437</v>
      </c>
      <c r="H16891">
        <v>0</v>
      </c>
      <c r="I16891">
        <v>-173.447</v>
      </c>
      <c r="J16891">
        <v>-1.1950000000000001</v>
      </c>
      <c r="K16891">
        <v>-5.6829999999999998</v>
      </c>
      <c r="L16891" s="2">
        <f t="shared" si="790"/>
        <v>-0.41392286692529057</v>
      </c>
      <c r="M16891" s="2">
        <f t="shared" si="791"/>
        <v>0.7695693824067914</v>
      </c>
    </row>
    <row r="16892" spans="1:13" x14ac:dyDescent="0.3">
      <c r="A16892" s="2">
        <f t="shared" si="789"/>
        <v>7.4611542999991798</v>
      </c>
      <c r="B16892">
        <v>17605.792070399999</v>
      </c>
      <c r="C16892">
        <v>56</v>
      </c>
      <c r="D16892" t="s">
        <v>10</v>
      </c>
      <c r="E16892">
        <v>0.753</v>
      </c>
      <c r="F16892">
        <v>-0.359462005615234</v>
      </c>
      <c r="G16892">
        <v>-0.133489624023437</v>
      </c>
      <c r="H16892">
        <v>0</v>
      </c>
      <c r="I16892">
        <v>-173.447</v>
      </c>
      <c r="J16892">
        <v>-1.1950000000000001</v>
      </c>
      <c r="K16892">
        <v>-5.6829999999999998</v>
      </c>
      <c r="L16892" s="2">
        <f t="shared" si="790"/>
        <v>-0.41399321363928082</v>
      </c>
      <c r="M16892" s="2">
        <f t="shared" si="791"/>
        <v>0.76954325848755889</v>
      </c>
    </row>
    <row r="16893" spans="1:13" x14ac:dyDescent="0.3">
      <c r="A16893" s="2">
        <f t="shared" si="789"/>
        <v>7.46128790000148</v>
      </c>
      <c r="B16893">
        <v>17605.792204000001</v>
      </c>
      <c r="C16893">
        <v>56</v>
      </c>
      <c r="D16893" t="s">
        <v>10</v>
      </c>
      <c r="E16893">
        <v>0.753</v>
      </c>
      <c r="F16893">
        <v>-0.359462005615234</v>
      </c>
      <c r="G16893">
        <v>-0.133489624023437</v>
      </c>
      <c r="H16893">
        <v>0</v>
      </c>
      <c r="I16893">
        <v>-173.447</v>
      </c>
      <c r="J16893">
        <v>-1.1950000000000001</v>
      </c>
      <c r="K16893">
        <v>-5.6829999999999998</v>
      </c>
      <c r="L16893" s="2">
        <f t="shared" si="790"/>
        <v>-0.41404123776405788</v>
      </c>
      <c r="M16893" s="2">
        <f t="shared" si="791"/>
        <v>0.76952542427348225</v>
      </c>
    </row>
    <row r="16894" spans="1:13" x14ac:dyDescent="0.3">
      <c r="A16894" s="2">
        <f t="shared" si="789"/>
        <v>7.4615057000009983</v>
      </c>
      <c r="B16894">
        <v>17605.792421800001</v>
      </c>
      <c r="C16894">
        <v>56</v>
      </c>
      <c r="D16894" t="s">
        <v>10</v>
      </c>
      <c r="E16894">
        <v>0.753</v>
      </c>
      <c r="F16894">
        <v>-0.359462005615234</v>
      </c>
      <c r="G16894">
        <v>-0.133489624023437</v>
      </c>
      <c r="H16894">
        <v>0</v>
      </c>
      <c r="I16894">
        <v>-173.447</v>
      </c>
      <c r="J16894">
        <v>-1.1950000000000001</v>
      </c>
      <c r="K16894">
        <v>-5.6829999999999998</v>
      </c>
      <c r="L16894" s="2">
        <f t="shared" si="790"/>
        <v>-0.41411952858870771</v>
      </c>
      <c r="M16894" s="2">
        <f t="shared" si="791"/>
        <v>0.76949635023343421</v>
      </c>
    </row>
    <row r="16895" spans="1:13" x14ac:dyDescent="0.3">
      <c r="A16895" s="2">
        <f t="shared" si="789"/>
        <v>7.4617570000009437</v>
      </c>
      <c r="B16895">
        <v>17605.792673100001</v>
      </c>
      <c r="C16895">
        <v>56</v>
      </c>
      <c r="D16895" t="s">
        <v>10</v>
      </c>
      <c r="E16895">
        <v>0.753</v>
      </c>
      <c r="F16895">
        <v>-0.359462005615234</v>
      </c>
      <c r="G16895">
        <v>-0.133489624023437</v>
      </c>
      <c r="H16895">
        <v>0</v>
      </c>
      <c r="I16895">
        <v>-173.447</v>
      </c>
      <c r="J16895">
        <v>-1.1950000000000001</v>
      </c>
      <c r="K16895">
        <v>-5.6829999999999998</v>
      </c>
      <c r="L16895" s="2">
        <f t="shared" si="790"/>
        <v>-0.41420986139069915</v>
      </c>
      <c r="M16895" s="2">
        <f t="shared" si="791"/>
        <v>0.7694628042909244</v>
      </c>
    </row>
    <row r="16896" spans="1:13" x14ac:dyDescent="0.3">
      <c r="A16896" s="2">
        <f t="shared" si="789"/>
        <v>7.4622923999995692</v>
      </c>
      <c r="B16896">
        <v>17605.793208499999</v>
      </c>
      <c r="C16896">
        <v>56</v>
      </c>
      <c r="D16896" t="s">
        <v>10</v>
      </c>
      <c r="E16896">
        <v>0.753</v>
      </c>
      <c r="F16896">
        <v>-0.359462005615234</v>
      </c>
      <c r="G16896">
        <v>-0.133489624023437</v>
      </c>
      <c r="H16896">
        <v>0</v>
      </c>
      <c r="I16896">
        <v>-173.447</v>
      </c>
      <c r="J16896">
        <v>-1.1950000000000001</v>
      </c>
      <c r="K16896">
        <v>-5.6829999999999998</v>
      </c>
      <c r="L16896" s="2">
        <f t="shared" si="790"/>
        <v>-0.41440231734801147</v>
      </c>
      <c r="M16896" s="2">
        <f t="shared" si="791"/>
        <v>0.76939133394640569</v>
      </c>
    </row>
    <row r="16897" spans="1:13" x14ac:dyDescent="0.3">
      <c r="A16897" s="2">
        <f t="shared" si="789"/>
        <v>7.4625841000015498</v>
      </c>
      <c r="B16897">
        <v>17605.793500200001</v>
      </c>
      <c r="C16897">
        <v>56</v>
      </c>
      <c r="D16897" t="s">
        <v>10</v>
      </c>
      <c r="E16897">
        <v>0.753</v>
      </c>
      <c r="F16897">
        <v>-0.359462005615234</v>
      </c>
      <c r="G16897">
        <v>-0.133489624023437</v>
      </c>
      <c r="H16897">
        <v>0</v>
      </c>
      <c r="I16897">
        <v>-173.447</v>
      </c>
      <c r="J16897">
        <v>-1.1950000000000001</v>
      </c>
      <c r="K16897">
        <v>-5.6829999999999998</v>
      </c>
      <c r="L16897" s="2">
        <f t="shared" si="790"/>
        <v>-0.4145071724157614</v>
      </c>
      <c r="M16897" s="2">
        <f t="shared" si="791"/>
        <v>0.76935239502281361</v>
      </c>
    </row>
    <row r="16898" spans="1:13" x14ac:dyDescent="0.3">
      <c r="A16898" s="2">
        <f t="shared" si="789"/>
        <v>7.462840000000142</v>
      </c>
      <c r="B16898">
        <v>17605.7937561</v>
      </c>
      <c r="C16898">
        <v>56</v>
      </c>
      <c r="D16898" t="s">
        <v>10</v>
      </c>
      <c r="E16898">
        <v>0.753</v>
      </c>
      <c r="F16898">
        <v>-0.359462005615234</v>
      </c>
      <c r="G16898">
        <v>-0.133489624023437</v>
      </c>
      <c r="H16898">
        <v>0</v>
      </c>
      <c r="I16898">
        <v>-173.447</v>
      </c>
      <c r="J16898">
        <v>-1.1950000000000001</v>
      </c>
      <c r="K16898">
        <v>-5.6829999999999998</v>
      </c>
      <c r="L16898" s="2">
        <f t="shared" si="790"/>
        <v>-0.41459915874249231</v>
      </c>
      <c r="M16898" s="2">
        <f t="shared" si="791"/>
        <v>0.76931823502821395</v>
      </c>
    </row>
    <row r="16899" spans="1:13" x14ac:dyDescent="0.3">
      <c r="A16899" s="2">
        <f t="shared" ref="A16899:A16962" si="792">B16899-$B$2</f>
        <v>7.4629941999992297</v>
      </c>
      <c r="B16899">
        <v>17605.793910299999</v>
      </c>
      <c r="C16899">
        <v>56</v>
      </c>
      <c r="D16899" t="s">
        <v>10</v>
      </c>
      <c r="E16899">
        <v>0.753</v>
      </c>
      <c r="F16899">
        <v>-0.359462005615234</v>
      </c>
      <c r="G16899">
        <v>-0.133489624023437</v>
      </c>
      <c r="H16899">
        <v>0</v>
      </c>
      <c r="I16899">
        <v>-173.447</v>
      </c>
      <c r="J16899">
        <v>-1.1950000000000001</v>
      </c>
      <c r="K16899">
        <v>-5.6829999999999998</v>
      </c>
      <c r="L16899" s="2">
        <f t="shared" si="790"/>
        <v>-0.41465458778343023</v>
      </c>
      <c r="M16899" s="2">
        <f t="shared" si="791"/>
        <v>0.76929765092831126</v>
      </c>
    </row>
    <row r="16900" spans="1:13" x14ac:dyDescent="0.3">
      <c r="A16900" s="2">
        <f t="shared" si="792"/>
        <v>7.463107300001866</v>
      </c>
      <c r="B16900">
        <v>17605.794023400002</v>
      </c>
      <c r="C16900">
        <v>56</v>
      </c>
      <c r="D16900" t="s">
        <v>10</v>
      </c>
      <c r="E16900">
        <v>0.753</v>
      </c>
      <c r="F16900">
        <v>-0.359462005615234</v>
      </c>
      <c r="G16900">
        <v>-0.133489624023437</v>
      </c>
      <c r="H16900">
        <v>0</v>
      </c>
      <c r="I16900">
        <v>-173.447</v>
      </c>
      <c r="J16900">
        <v>-1.1950000000000001</v>
      </c>
      <c r="K16900">
        <v>-5.6829999999999998</v>
      </c>
      <c r="L16900" s="2">
        <f t="shared" ref="L16900:L16963" si="793">L16899+(F16900*(A16900-A16899))</f>
        <v>-0.41469524293721294</v>
      </c>
      <c r="M16900" s="2">
        <f t="shared" ref="M16900:M16963" si="794">M16899+(G16900*(A16900-A16899))</f>
        <v>0.76928255325148232</v>
      </c>
    </row>
    <row r="16901" spans="1:13" x14ac:dyDescent="0.3">
      <c r="A16901" s="2">
        <f t="shared" si="792"/>
        <v>7.4632372000014584</v>
      </c>
      <c r="B16901">
        <v>17605.794153300001</v>
      </c>
      <c r="C16901">
        <v>56</v>
      </c>
      <c r="D16901" t="s">
        <v>10</v>
      </c>
      <c r="E16901">
        <v>0.753</v>
      </c>
      <c r="F16901">
        <v>-0.359462005615234</v>
      </c>
      <c r="G16901">
        <v>-0.133489624023437</v>
      </c>
      <c r="H16901">
        <v>0</v>
      </c>
      <c r="I16901">
        <v>-173.447</v>
      </c>
      <c r="J16901">
        <v>-1.1950000000000001</v>
      </c>
      <c r="K16901">
        <v>-5.6829999999999998</v>
      </c>
      <c r="L16901" s="2">
        <f t="shared" si="793"/>
        <v>-0.41474193705159584</v>
      </c>
      <c r="M16901" s="2">
        <f t="shared" si="794"/>
        <v>0.76926521294937611</v>
      </c>
    </row>
    <row r="16902" spans="1:13" x14ac:dyDescent="0.3">
      <c r="A16902" s="2">
        <f t="shared" si="792"/>
        <v>7.4636133999993035</v>
      </c>
      <c r="B16902">
        <v>17605.794529499999</v>
      </c>
      <c r="C16902">
        <v>56</v>
      </c>
      <c r="D16902" t="s">
        <v>10</v>
      </c>
      <c r="E16902">
        <v>0.753</v>
      </c>
      <c r="F16902">
        <v>-0.359462005615234</v>
      </c>
      <c r="G16902">
        <v>-0.133489624023437</v>
      </c>
      <c r="H16902">
        <v>0</v>
      </c>
      <c r="I16902">
        <v>-173.447</v>
      </c>
      <c r="J16902">
        <v>-1.1950000000000001</v>
      </c>
      <c r="K16902">
        <v>-5.6829999999999998</v>
      </c>
      <c r="L16902" s="2">
        <f t="shared" si="793"/>
        <v>-0.41487716665733371</v>
      </c>
      <c r="M16902" s="2">
        <f t="shared" si="794"/>
        <v>0.76921499415310612</v>
      </c>
    </row>
    <row r="16903" spans="1:13" x14ac:dyDescent="0.3">
      <c r="A16903" s="2">
        <f t="shared" si="792"/>
        <v>7.464428899998893</v>
      </c>
      <c r="B16903">
        <v>17605.795344999999</v>
      </c>
      <c r="C16903">
        <v>56</v>
      </c>
      <c r="D16903" t="s">
        <v>10</v>
      </c>
      <c r="E16903">
        <v>0.753</v>
      </c>
      <c r="F16903">
        <v>-0.359462005615234</v>
      </c>
      <c r="G16903">
        <v>-0.133489624023437</v>
      </c>
      <c r="H16903">
        <v>0</v>
      </c>
      <c r="I16903">
        <v>-173.447</v>
      </c>
      <c r="J16903">
        <v>-1.1950000000000001</v>
      </c>
      <c r="K16903">
        <v>-5.6829999999999998</v>
      </c>
      <c r="L16903" s="2">
        <f t="shared" si="793"/>
        <v>-0.41517030792276538</v>
      </c>
      <c r="M16903" s="2">
        <f t="shared" si="794"/>
        <v>0.76910613336476985</v>
      </c>
    </row>
    <row r="16904" spans="1:13" x14ac:dyDescent="0.3">
      <c r="A16904" s="2">
        <f t="shared" si="792"/>
        <v>7.4647217999990971</v>
      </c>
      <c r="B16904">
        <v>17605.795637899999</v>
      </c>
      <c r="C16904">
        <v>56</v>
      </c>
      <c r="D16904" t="s">
        <v>10</v>
      </c>
      <c r="E16904">
        <v>0.753</v>
      </c>
      <c r="F16904">
        <v>-0.359462005615234</v>
      </c>
      <c r="G16904">
        <v>-0.133489624023437</v>
      </c>
      <c r="H16904">
        <v>0</v>
      </c>
      <c r="I16904">
        <v>-173.447</v>
      </c>
      <c r="J16904">
        <v>-1.1950000000000001</v>
      </c>
      <c r="K16904">
        <v>-5.6829999999999998</v>
      </c>
      <c r="L16904" s="2">
        <f t="shared" si="793"/>
        <v>-0.41527559434428346</v>
      </c>
      <c r="M16904" s="2">
        <f t="shared" si="794"/>
        <v>0.76906703425386613</v>
      </c>
    </row>
    <row r="16905" spans="1:13" x14ac:dyDescent="0.3">
      <c r="A16905" s="2">
        <f t="shared" si="792"/>
        <v>7.4648536999993667</v>
      </c>
      <c r="B16905">
        <v>17605.795769799999</v>
      </c>
      <c r="C16905">
        <v>56</v>
      </c>
      <c r="D16905" t="s">
        <v>10</v>
      </c>
      <c r="E16905">
        <v>0.753</v>
      </c>
      <c r="F16905">
        <v>-0.359462005615234</v>
      </c>
      <c r="G16905">
        <v>-0.133489624023437</v>
      </c>
      <c r="H16905">
        <v>0</v>
      </c>
      <c r="I16905">
        <v>-173.447</v>
      </c>
      <c r="J16905">
        <v>-1.1950000000000001</v>
      </c>
      <c r="K16905">
        <v>-5.6829999999999998</v>
      </c>
      <c r="L16905" s="2">
        <f t="shared" si="793"/>
        <v>-0.41532300738292099</v>
      </c>
      <c r="M16905" s="2">
        <f t="shared" si="794"/>
        <v>0.76904942697242151</v>
      </c>
    </row>
    <row r="16906" spans="1:13" x14ac:dyDescent="0.3">
      <c r="A16906" s="2">
        <f t="shared" si="792"/>
        <v>7.465333299998747</v>
      </c>
      <c r="B16906">
        <v>17605.796249399998</v>
      </c>
      <c r="C16906">
        <v>56</v>
      </c>
      <c r="D16906" t="s">
        <v>10</v>
      </c>
      <c r="E16906">
        <v>0.753</v>
      </c>
      <c r="F16906">
        <v>-0.359462005615234</v>
      </c>
      <c r="G16906">
        <v>-0.133489624023437</v>
      </c>
      <c r="H16906">
        <v>0</v>
      </c>
      <c r="I16906">
        <v>-173.447</v>
      </c>
      <c r="J16906">
        <v>-1.1950000000000001</v>
      </c>
      <c r="K16906">
        <v>-5.6829999999999998</v>
      </c>
      <c r="L16906" s="2">
        <f t="shared" si="793"/>
        <v>-0.41549540536059132</v>
      </c>
      <c r="M16906" s="2">
        <f t="shared" si="794"/>
        <v>0.76898540534882265</v>
      </c>
    </row>
    <row r="16907" spans="1:13" x14ac:dyDescent="0.3">
      <c r="A16907" s="2">
        <f t="shared" si="792"/>
        <v>7.4654918000014732</v>
      </c>
      <c r="B16907">
        <v>17605.796407900001</v>
      </c>
      <c r="C16907">
        <v>56</v>
      </c>
      <c r="D16907" t="s">
        <v>10</v>
      </c>
      <c r="E16907">
        <v>0.753</v>
      </c>
      <c r="F16907">
        <v>-0.359462005615234</v>
      </c>
      <c r="G16907">
        <v>-0.133489624023437</v>
      </c>
      <c r="H16907">
        <v>0</v>
      </c>
      <c r="I16907">
        <v>-173.447</v>
      </c>
      <c r="J16907">
        <v>-1.1950000000000001</v>
      </c>
      <c r="K16907">
        <v>-5.6829999999999998</v>
      </c>
      <c r="L16907" s="2">
        <f t="shared" si="793"/>
        <v>-0.41555238008946133</v>
      </c>
      <c r="M16907" s="2">
        <f t="shared" si="794"/>
        <v>0.76896424724305101</v>
      </c>
    </row>
    <row r="16908" spans="1:13" x14ac:dyDescent="0.3">
      <c r="A16908" s="2">
        <f t="shared" si="792"/>
        <v>7.4656094999991183</v>
      </c>
      <c r="B16908">
        <v>17605.796525599999</v>
      </c>
      <c r="C16908">
        <v>56</v>
      </c>
      <c r="D16908" t="s">
        <v>10</v>
      </c>
      <c r="E16908">
        <v>0.753</v>
      </c>
      <c r="F16908">
        <v>-0.359462005615234</v>
      </c>
      <c r="G16908">
        <v>-0.133489624023437</v>
      </c>
      <c r="H16908">
        <v>0</v>
      </c>
      <c r="I16908">
        <v>-173.447</v>
      </c>
      <c r="J16908">
        <v>-1.1950000000000001</v>
      </c>
      <c r="K16908">
        <v>-5.6829999999999998</v>
      </c>
      <c r="L16908" s="2">
        <f t="shared" si="793"/>
        <v>-0.41559468876667577</v>
      </c>
      <c r="M16908" s="2">
        <f t="shared" si="794"/>
        <v>0.76894853551461784</v>
      </c>
    </row>
    <row r="16909" spans="1:13" x14ac:dyDescent="0.3">
      <c r="A16909" s="2">
        <f t="shared" si="792"/>
        <v>7.4657121999989613</v>
      </c>
      <c r="B16909">
        <v>17605.796628299999</v>
      </c>
      <c r="C16909">
        <v>56</v>
      </c>
      <c r="D16909" t="s">
        <v>10</v>
      </c>
      <c r="E16909">
        <v>0.753</v>
      </c>
      <c r="F16909">
        <v>-0.359462005615234</v>
      </c>
      <c r="G16909">
        <v>-0.133489624023437</v>
      </c>
      <c r="H16909">
        <v>0</v>
      </c>
      <c r="I16909">
        <v>-173.447</v>
      </c>
      <c r="J16909">
        <v>-1.1950000000000001</v>
      </c>
      <c r="K16909">
        <v>-5.6829999999999998</v>
      </c>
      <c r="L16909" s="2">
        <f t="shared" si="793"/>
        <v>-0.41563160551459605</v>
      </c>
      <c r="M16909" s="2">
        <f t="shared" si="794"/>
        <v>0.76893482613025155</v>
      </c>
    </row>
    <row r="16910" spans="1:13" x14ac:dyDescent="0.3">
      <c r="A16910" s="2">
        <f t="shared" si="792"/>
        <v>7.4661040999999386</v>
      </c>
      <c r="B16910">
        <v>17605.7970202</v>
      </c>
      <c r="C16910">
        <v>56</v>
      </c>
      <c r="D16910" t="s">
        <v>10</v>
      </c>
      <c r="E16910">
        <v>0.753</v>
      </c>
      <c r="F16910">
        <v>-0.359462005615234</v>
      </c>
      <c r="G16910">
        <v>-0.133489624023437</v>
      </c>
      <c r="H16910">
        <v>0</v>
      </c>
      <c r="I16910">
        <v>-173.447</v>
      </c>
      <c r="J16910">
        <v>-1.1950000000000001</v>
      </c>
      <c r="K16910">
        <v>-5.6829999999999998</v>
      </c>
      <c r="L16910" s="2">
        <f t="shared" si="793"/>
        <v>-0.41577247867494799</v>
      </c>
      <c r="M16910" s="2">
        <f t="shared" si="794"/>
        <v>0.76888251154646625</v>
      </c>
    </row>
    <row r="16911" spans="1:13" x14ac:dyDescent="0.3">
      <c r="A16911" s="2">
        <f t="shared" si="792"/>
        <v>7.4668310999986716</v>
      </c>
      <c r="B16911">
        <v>17605.797747199998</v>
      </c>
      <c r="C16911">
        <v>56</v>
      </c>
      <c r="D16911" t="s">
        <v>10</v>
      </c>
      <c r="E16911">
        <v>0.753</v>
      </c>
      <c r="F16911">
        <v>-0.359462005615234</v>
      </c>
      <c r="G16911">
        <v>-0.133489624023437</v>
      </c>
      <c r="H16911">
        <v>0</v>
      </c>
      <c r="I16911">
        <v>-173.447</v>
      </c>
      <c r="J16911">
        <v>-1.1950000000000001</v>
      </c>
      <c r="K16911">
        <v>-5.6829999999999998</v>
      </c>
      <c r="L16911" s="2">
        <f t="shared" si="793"/>
        <v>-0.4160338075525748</v>
      </c>
      <c r="M16911" s="2">
        <f t="shared" si="794"/>
        <v>0.76878546458997032</v>
      </c>
    </row>
    <row r="16912" spans="1:13" x14ac:dyDescent="0.3">
      <c r="A16912" s="2">
        <f t="shared" si="792"/>
        <v>7.4670474999984435</v>
      </c>
      <c r="B16912">
        <v>17605.797963599998</v>
      </c>
      <c r="C16912">
        <v>56</v>
      </c>
      <c r="D16912" t="s">
        <v>10</v>
      </c>
      <c r="E16912">
        <v>0.753</v>
      </c>
      <c r="F16912">
        <v>-0.359462005615234</v>
      </c>
      <c r="G16912">
        <v>-0.133489624023437</v>
      </c>
      <c r="H16912">
        <v>0</v>
      </c>
      <c r="I16912">
        <v>-173.447</v>
      </c>
      <c r="J16912">
        <v>-1.1950000000000001</v>
      </c>
      <c r="K16912">
        <v>-5.6829999999999998</v>
      </c>
      <c r="L16912" s="2">
        <f t="shared" si="793"/>
        <v>-0.41611159513050794</v>
      </c>
      <c r="M16912" s="2">
        <f t="shared" si="794"/>
        <v>0.76875657743536208</v>
      </c>
    </row>
    <row r="16913" spans="1:13" x14ac:dyDescent="0.3">
      <c r="A16913" s="2">
        <f t="shared" si="792"/>
        <v>7.4675379000000248</v>
      </c>
      <c r="B16913">
        <v>17605.798454</v>
      </c>
      <c r="C16913">
        <v>56</v>
      </c>
      <c r="D16913" t="s">
        <v>10</v>
      </c>
      <c r="E16913">
        <v>0.753</v>
      </c>
      <c r="F16913">
        <v>-0.359462005615234</v>
      </c>
      <c r="G16913">
        <v>-0.133489624023437</v>
      </c>
      <c r="H16913">
        <v>0</v>
      </c>
      <c r="I16913">
        <v>-173.447</v>
      </c>
      <c r="J16913">
        <v>-1.1950000000000001</v>
      </c>
      <c r="K16913">
        <v>-5.6829999999999998</v>
      </c>
      <c r="L16913" s="2">
        <f t="shared" si="793"/>
        <v>-0.41628787529863004</v>
      </c>
      <c r="M16913" s="2">
        <f t="shared" si="794"/>
        <v>0.76869111412352986</v>
      </c>
    </row>
    <row r="16914" spans="1:13" x14ac:dyDescent="0.3">
      <c r="A16914" s="2">
        <f t="shared" si="792"/>
        <v>7.4676838000013959</v>
      </c>
      <c r="B16914">
        <v>17605.798599900001</v>
      </c>
      <c r="C16914">
        <v>56</v>
      </c>
      <c r="D16914" t="s">
        <v>10</v>
      </c>
      <c r="E16914">
        <v>0.753</v>
      </c>
      <c r="F16914">
        <v>-0.359462005615234</v>
      </c>
      <c r="G16914">
        <v>-0.133489624023437</v>
      </c>
      <c r="H16914">
        <v>0</v>
      </c>
      <c r="I16914">
        <v>-173.447</v>
      </c>
      <c r="J16914">
        <v>-1.1950000000000001</v>
      </c>
      <c r="K16914">
        <v>-5.6829999999999998</v>
      </c>
      <c r="L16914" s="2">
        <f t="shared" si="793"/>
        <v>-0.41634032080574213</v>
      </c>
      <c r="M16914" s="2">
        <f t="shared" si="794"/>
        <v>0.76867163798720184</v>
      </c>
    </row>
    <row r="16915" spans="1:13" x14ac:dyDescent="0.3">
      <c r="A16915" s="2">
        <f t="shared" si="792"/>
        <v>7.4677941000009014</v>
      </c>
      <c r="B16915">
        <v>17605.798710200001</v>
      </c>
      <c r="C16915">
        <v>56</v>
      </c>
      <c r="D16915" t="s">
        <v>10</v>
      </c>
      <c r="E16915">
        <v>0.753</v>
      </c>
      <c r="F16915">
        <v>-0.359462005615234</v>
      </c>
      <c r="G16915">
        <v>-0.133489624023437</v>
      </c>
      <c r="H16915">
        <v>0</v>
      </c>
      <c r="I16915">
        <v>-173.447</v>
      </c>
      <c r="J16915">
        <v>-1.1950000000000001</v>
      </c>
      <c r="K16915">
        <v>-5.6829999999999998</v>
      </c>
      <c r="L16915" s="2">
        <f t="shared" si="793"/>
        <v>-0.41637996946478373</v>
      </c>
      <c r="M16915" s="2">
        <f t="shared" si="794"/>
        <v>0.76865691408173809</v>
      </c>
    </row>
    <row r="16916" spans="1:13" x14ac:dyDescent="0.3">
      <c r="A16916" s="2">
        <f t="shared" si="792"/>
        <v>7.4686097000012523</v>
      </c>
      <c r="B16916">
        <v>17605.799525800001</v>
      </c>
      <c r="C16916">
        <v>56</v>
      </c>
      <c r="D16916" t="s">
        <v>10</v>
      </c>
      <c r="E16916">
        <v>0.753</v>
      </c>
      <c r="F16916">
        <v>-0.359462005615234</v>
      </c>
      <c r="G16916">
        <v>-0.133489624023437</v>
      </c>
      <c r="H16916">
        <v>0</v>
      </c>
      <c r="I16916">
        <v>-173.447</v>
      </c>
      <c r="J16916">
        <v>-1.1950000000000001</v>
      </c>
      <c r="K16916">
        <v>-5.6829999999999998</v>
      </c>
      <c r="L16916" s="2">
        <f t="shared" si="793"/>
        <v>-0.4166731466766897</v>
      </c>
      <c r="M16916" s="2">
        <f t="shared" si="794"/>
        <v>0.76854803994433774</v>
      </c>
    </row>
    <row r="16917" spans="1:13" x14ac:dyDescent="0.3">
      <c r="A16917" s="2">
        <f t="shared" si="792"/>
        <v>7.4687379999995755</v>
      </c>
      <c r="B16917">
        <v>17605.799654099999</v>
      </c>
      <c r="C16917">
        <v>56</v>
      </c>
      <c r="D16917" t="s">
        <v>10</v>
      </c>
      <c r="E16917">
        <v>0.753</v>
      </c>
      <c r="F16917">
        <v>-0.359462005615234</v>
      </c>
      <c r="G16917">
        <v>-0.133489624023437</v>
      </c>
      <c r="H16917">
        <v>0</v>
      </c>
      <c r="I16917">
        <v>-173.447</v>
      </c>
      <c r="J16917">
        <v>-1.1950000000000001</v>
      </c>
      <c r="K16917">
        <v>-5.6829999999999998</v>
      </c>
      <c r="L16917" s="2">
        <f t="shared" si="793"/>
        <v>-0.41671926565140738</v>
      </c>
      <c r="M16917" s="2">
        <f t="shared" si="794"/>
        <v>0.76853091322579936</v>
      </c>
    </row>
    <row r="16918" spans="1:13" x14ac:dyDescent="0.3">
      <c r="A16918" s="2">
        <f t="shared" si="792"/>
        <v>7.4688339999993332</v>
      </c>
      <c r="B16918">
        <v>17605.799750099999</v>
      </c>
      <c r="C16918">
        <v>56</v>
      </c>
      <c r="D16918" t="s">
        <v>10</v>
      </c>
      <c r="E16918">
        <v>0.753</v>
      </c>
      <c r="F16918">
        <v>-0.359462005615234</v>
      </c>
      <c r="G16918">
        <v>-0.133489624023437</v>
      </c>
      <c r="H16918">
        <v>0</v>
      </c>
      <c r="I16918">
        <v>-173.447</v>
      </c>
      <c r="J16918">
        <v>-1.1950000000000001</v>
      </c>
      <c r="K16918">
        <v>-5.6829999999999998</v>
      </c>
      <c r="L16918" s="2">
        <f t="shared" si="793"/>
        <v>-0.41675377400385932</v>
      </c>
      <c r="M16918" s="2">
        <f t="shared" si="794"/>
        <v>0.76851809822192552</v>
      </c>
    </row>
    <row r="16919" spans="1:13" x14ac:dyDescent="0.3">
      <c r="A16919" s="2">
        <f t="shared" si="792"/>
        <v>7.4689268000001903</v>
      </c>
      <c r="B16919">
        <v>17605.7998429</v>
      </c>
      <c r="C16919">
        <v>56</v>
      </c>
      <c r="D16919" t="s">
        <v>10</v>
      </c>
      <c r="E16919">
        <v>0.753</v>
      </c>
      <c r="F16919">
        <v>-0.359462005615234</v>
      </c>
      <c r="G16919">
        <v>-0.133489624023437</v>
      </c>
      <c r="H16919">
        <v>0</v>
      </c>
      <c r="I16919">
        <v>-173.447</v>
      </c>
      <c r="J16919">
        <v>-1.1950000000000001</v>
      </c>
      <c r="K16919">
        <v>-5.6829999999999998</v>
      </c>
      <c r="L16919" s="2">
        <f t="shared" si="793"/>
        <v>-0.41678713207828849</v>
      </c>
      <c r="M16919" s="2">
        <f t="shared" si="794"/>
        <v>0.76850571038470172</v>
      </c>
    </row>
    <row r="16920" spans="1:13" x14ac:dyDescent="0.3">
      <c r="A16920" s="2">
        <f t="shared" si="792"/>
        <v>7.4690162000006239</v>
      </c>
      <c r="B16920">
        <v>17605.7999323</v>
      </c>
      <c r="C16920">
        <v>56</v>
      </c>
      <c r="D16920" t="s">
        <v>10</v>
      </c>
      <c r="E16920">
        <v>0.753</v>
      </c>
      <c r="F16920">
        <v>-0.359462005615234</v>
      </c>
      <c r="G16920">
        <v>-0.133489624023437</v>
      </c>
      <c r="H16920">
        <v>0</v>
      </c>
      <c r="I16920">
        <v>-173.447</v>
      </c>
      <c r="J16920">
        <v>-1.1950000000000001</v>
      </c>
      <c r="K16920">
        <v>-5.6829999999999998</v>
      </c>
      <c r="L16920" s="2">
        <f t="shared" si="793"/>
        <v>-0.4168192679817464</v>
      </c>
      <c r="M16920" s="2">
        <f t="shared" si="794"/>
        <v>0.76849377641225614</v>
      </c>
    </row>
    <row r="16921" spans="1:13" x14ac:dyDescent="0.3">
      <c r="A16921" s="2">
        <f t="shared" si="792"/>
        <v>7.4691061000012269</v>
      </c>
      <c r="B16921">
        <v>17605.800022200001</v>
      </c>
      <c r="C16921">
        <v>56</v>
      </c>
      <c r="D16921" t="s">
        <v>10</v>
      </c>
      <c r="E16921">
        <v>0.753</v>
      </c>
      <c r="F16921">
        <v>-0.359462005615234</v>
      </c>
      <c r="G16921">
        <v>-0.133489624023437</v>
      </c>
      <c r="H16921">
        <v>0</v>
      </c>
      <c r="I16921">
        <v>-173.447</v>
      </c>
      <c r="J16921">
        <v>-1.1950000000000001</v>
      </c>
      <c r="K16921">
        <v>-5.6829999999999998</v>
      </c>
      <c r="L16921" s="2">
        <f t="shared" si="793"/>
        <v>-0.41685158361626795</v>
      </c>
      <c r="M16921" s="2">
        <f t="shared" si="794"/>
        <v>0.76848177569497589</v>
      </c>
    </row>
    <row r="16922" spans="1:13" x14ac:dyDescent="0.3">
      <c r="A16922" s="2">
        <f t="shared" si="792"/>
        <v>7.4691936999988684</v>
      </c>
      <c r="B16922">
        <v>17605.800109799999</v>
      </c>
      <c r="C16922">
        <v>56</v>
      </c>
      <c r="D16922" t="s">
        <v>10</v>
      </c>
      <c r="E16922">
        <v>0.753</v>
      </c>
      <c r="F16922">
        <v>-0.359462005615234</v>
      </c>
      <c r="G16922">
        <v>-0.133489624023437</v>
      </c>
      <c r="H16922">
        <v>0</v>
      </c>
      <c r="I16922">
        <v>-173.447</v>
      </c>
      <c r="J16922">
        <v>-1.1950000000000001</v>
      </c>
      <c r="K16922">
        <v>-5.6829999999999998</v>
      </c>
      <c r="L16922" s="2">
        <f t="shared" si="793"/>
        <v>-0.41688307248711204</v>
      </c>
      <c r="M16922" s="2">
        <f t="shared" si="794"/>
        <v>0.76847008200422628</v>
      </c>
    </row>
    <row r="16923" spans="1:13" x14ac:dyDescent="0.3">
      <c r="A16923" s="2">
        <f t="shared" si="792"/>
        <v>7.4692824000012479</v>
      </c>
      <c r="B16923">
        <v>17605.800198500001</v>
      </c>
      <c r="C16923">
        <v>56</v>
      </c>
      <c r="D16923" t="s">
        <v>10</v>
      </c>
      <c r="E16923">
        <v>0.753</v>
      </c>
      <c r="F16923">
        <v>-0.359462005615234</v>
      </c>
      <c r="G16923">
        <v>-0.133489624023437</v>
      </c>
      <c r="H16923">
        <v>0</v>
      </c>
      <c r="I16923">
        <v>-173.447</v>
      </c>
      <c r="J16923">
        <v>-1.1950000000000001</v>
      </c>
      <c r="K16923">
        <v>-5.6829999999999998</v>
      </c>
      <c r="L16923" s="2">
        <f t="shared" si="793"/>
        <v>-0.41691495676786544</v>
      </c>
      <c r="M16923" s="2">
        <f t="shared" si="794"/>
        <v>0.76845824147425779</v>
      </c>
    </row>
    <row r="16924" spans="1:13" x14ac:dyDescent="0.3">
      <c r="A16924" s="2">
        <f t="shared" si="792"/>
        <v>7.4693728999991436</v>
      </c>
      <c r="B16924">
        <v>17605.800288999999</v>
      </c>
      <c r="C16924">
        <v>56</v>
      </c>
      <c r="D16924" t="s">
        <v>10</v>
      </c>
      <c r="E16924">
        <v>0.753</v>
      </c>
      <c r="F16924">
        <v>-0.359462005615234</v>
      </c>
      <c r="G16924">
        <v>-0.133489624023437</v>
      </c>
      <c r="H16924">
        <v>0</v>
      </c>
      <c r="I16924">
        <v>-173.447</v>
      </c>
      <c r="J16924">
        <v>-1.1950000000000001</v>
      </c>
      <c r="K16924">
        <v>-5.6829999999999998</v>
      </c>
      <c r="L16924" s="2">
        <f t="shared" si="793"/>
        <v>-0.4169474880786172</v>
      </c>
      <c r="M16924" s="2">
        <f t="shared" si="794"/>
        <v>0.76844616066356453</v>
      </c>
    </row>
    <row r="16925" spans="1:13" x14ac:dyDescent="0.3">
      <c r="A16925" s="2">
        <f t="shared" si="792"/>
        <v>7.4694616999986465</v>
      </c>
      <c r="B16925">
        <v>17605.800377799998</v>
      </c>
      <c r="C16925">
        <v>56</v>
      </c>
      <c r="D16925" t="s">
        <v>10</v>
      </c>
      <c r="E16925">
        <v>0.753</v>
      </c>
      <c r="F16925">
        <v>-0.359462005615234</v>
      </c>
      <c r="G16925">
        <v>-0.133489624023437</v>
      </c>
      <c r="H16925">
        <v>0</v>
      </c>
      <c r="I16925">
        <v>-173.447</v>
      </c>
      <c r="J16925">
        <v>-1.1950000000000001</v>
      </c>
      <c r="K16925">
        <v>-5.6829999999999998</v>
      </c>
      <c r="L16925" s="2">
        <f t="shared" si="793"/>
        <v>-0.41697940830453717</v>
      </c>
      <c r="M16925" s="2">
        <f t="shared" si="794"/>
        <v>0.76843430678501756</v>
      </c>
    </row>
    <row r="16926" spans="1:13" x14ac:dyDescent="0.3">
      <c r="A16926" s="2">
        <f t="shared" si="792"/>
        <v>7.4695533000012801</v>
      </c>
      <c r="B16926">
        <v>17605.800469400001</v>
      </c>
      <c r="C16926">
        <v>56</v>
      </c>
      <c r="D16926" t="s">
        <v>10</v>
      </c>
      <c r="E16926">
        <v>0.753</v>
      </c>
      <c r="F16926">
        <v>-0.359462005615234</v>
      </c>
      <c r="G16926">
        <v>-0.133489624023437</v>
      </c>
      <c r="H16926">
        <v>0</v>
      </c>
      <c r="I16926">
        <v>-173.447</v>
      </c>
      <c r="J16926">
        <v>-1.1950000000000001</v>
      </c>
      <c r="K16926">
        <v>-5.6829999999999998</v>
      </c>
      <c r="L16926" s="2">
        <f t="shared" si="793"/>
        <v>-0.41701233502519824</v>
      </c>
      <c r="M16926" s="2">
        <f t="shared" si="794"/>
        <v>0.76842207913510541</v>
      </c>
    </row>
    <row r="16927" spans="1:13" x14ac:dyDescent="0.3">
      <c r="A16927" s="2">
        <f t="shared" si="792"/>
        <v>7.4696430000003602</v>
      </c>
      <c r="B16927">
        <v>17605.8005591</v>
      </c>
      <c r="C16927">
        <v>56</v>
      </c>
      <c r="D16927" t="s">
        <v>10</v>
      </c>
      <c r="E16927">
        <v>0.753</v>
      </c>
      <c r="F16927">
        <v>-0.359462005615234</v>
      </c>
      <c r="G16927">
        <v>-0.133489624023437</v>
      </c>
      <c r="H16927">
        <v>0</v>
      </c>
      <c r="I16927">
        <v>-173.447</v>
      </c>
      <c r="J16927">
        <v>-1.1950000000000001</v>
      </c>
      <c r="K16927">
        <v>-5.6829999999999998</v>
      </c>
      <c r="L16927" s="2">
        <f t="shared" si="793"/>
        <v>-0.41704457876677126</v>
      </c>
      <c r="M16927" s="2">
        <f t="shared" si="794"/>
        <v>0.76841010511595331</v>
      </c>
    </row>
    <row r="16928" spans="1:13" x14ac:dyDescent="0.3">
      <c r="A16928" s="2">
        <f t="shared" si="792"/>
        <v>7.4698551000001316</v>
      </c>
      <c r="B16928">
        <v>17605.8007712</v>
      </c>
      <c r="C16928">
        <v>56</v>
      </c>
      <c r="D16928" t="s">
        <v>10</v>
      </c>
      <c r="E16928">
        <v>0.753</v>
      </c>
      <c r="F16928">
        <v>-0.359462005615234</v>
      </c>
      <c r="G16928">
        <v>-0.133489624023437</v>
      </c>
      <c r="H16928">
        <v>0</v>
      </c>
      <c r="I16928">
        <v>-173.447</v>
      </c>
      <c r="J16928">
        <v>-1.1950000000000001</v>
      </c>
      <c r="K16928">
        <v>-5.6829999999999998</v>
      </c>
      <c r="L16928" s="2">
        <f t="shared" si="793"/>
        <v>-0.41712082065808009</v>
      </c>
      <c r="M16928" s="2">
        <f t="shared" si="794"/>
        <v>0.7683817919667284</v>
      </c>
    </row>
    <row r="16929" spans="1:13" x14ac:dyDescent="0.3">
      <c r="A16929" s="2">
        <f t="shared" si="792"/>
        <v>7.4700487000009161</v>
      </c>
      <c r="B16929">
        <v>17605.800964800001</v>
      </c>
      <c r="C16929">
        <v>56</v>
      </c>
      <c r="D16929" t="s">
        <v>10</v>
      </c>
      <c r="E16929">
        <v>0.753</v>
      </c>
      <c r="F16929">
        <v>-0.359462005615234</v>
      </c>
      <c r="G16929">
        <v>-0.133489624023437</v>
      </c>
      <c r="H16929">
        <v>0</v>
      </c>
      <c r="I16929">
        <v>-173.447</v>
      </c>
      <c r="J16929">
        <v>-1.1950000000000001</v>
      </c>
      <c r="K16929">
        <v>-5.6829999999999998</v>
      </c>
      <c r="L16929" s="2">
        <f t="shared" si="793"/>
        <v>-0.41719041250264921</v>
      </c>
      <c r="M16929" s="2">
        <f t="shared" si="794"/>
        <v>0.76835594837541277</v>
      </c>
    </row>
    <row r="16930" spans="1:13" x14ac:dyDescent="0.3">
      <c r="A16930" s="2">
        <f t="shared" si="792"/>
        <v>7.4702600999989954</v>
      </c>
      <c r="B16930">
        <v>17605.801176199999</v>
      </c>
      <c r="C16930">
        <v>56</v>
      </c>
      <c r="D16930" t="s">
        <v>10</v>
      </c>
      <c r="E16930">
        <v>0.753</v>
      </c>
      <c r="F16930">
        <v>-0.359462005615234</v>
      </c>
      <c r="G16930">
        <v>-0.133489624023437</v>
      </c>
      <c r="H16930">
        <v>0</v>
      </c>
      <c r="I16930">
        <v>-173.447</v>
      </c>
      <c r="J16930">
        <v>-1.1950000000000001</v>
      </c>
      <c r="K16930">
        <v>-5.6829999999999998</v>
      </c>
      <c r="L16930" s="2">
        <f t="shared" si="793"/>
        <v>-0.41726640276994587</v>
      </c>
      <c r="M16930" s="2">
        <f t="shared" si="794"/>
        <v>0.76832772866915056</v>
      </c>
    </row>
    <row r="16931" spans="1:13" x14ac:dyDescent="0.3">
      <c r="A16931" s="2">
        <f t="shared" si="792"/>
        <v>7.4704950999985158</v>
      </c>
      <c r="B16931">
        <v>17605.801411199998</v>
      </c>
      <c r="C16931">
        <v>56</v>
      </c>
      <c r="D16931" t="s">
        <v>10</v>
      </c>
      <c r="E16931">
        <v>0.753</v>
      </c>
      <c r="F16931">
        <v>-0.359462005615234</v>
      </c>
      <c r="G16931">
        <v>-0.133489624023437</v>
      </c>
      <c r="H16931">
        <v>0</v>
      </c>
      <c r="I16931">
        <v>-173.447</v>
      </c>
      <c r="J16931">
        <v>-1.1950000000000001</v>
      </c>
      <c r="K16931">
        <v>-5.6829999999999998</v>
      </c>
      <c r="L16931" s="2">
        <f t="shared" si="793"/>
        <v>-0.41735087634109302</v>
      </c>
      <c r="M16931" s="2">
        <f t="shared" si="794"/>
        <v>0.76829635860756906</v>
      </c>
    </row>
    <row r="16932" spans="1:13" x14ac:dyDescent="0.3">
      <c r="A16932" s="2">
        <f t="shared" si="792"/>
        <v>7.4707046000003174</v>
      </c>
      <c r="B16932">
        <v>17605.8016207</v>
      </c>
      <c r="C16932">
        <v>56</v>
      </c>
      <c r="D16932" t="s">
        <v>10</v>
      </c>
      <c r="E16932">
        <v>0.753</v>
      </c>
      <c r="F16932">
        <v>-0.359462005615234</v>
      </c>
      <c r="G16932">
        <v>-0.133489624023437</v>
      </c>
      <c r="H16932">
        <v>0</v>
      </c>
      <c r="I16932">
        <v>-173.447</v>
      </c>
      <c r="J16932">
        <v>-1.1950000000000001</v>
      </c>
      <c r="K16932">
        <v>-5.6829999999999998</v>
      </c>
      <c r="L16932" s="2">
        <f t="shared" si="793"/>
        <v>-0.41742618363191702</v>
      </c>
      <c r="M16932" s="2">
        <f t="shared" si="794"/>
        <v>0.76826839253109569</v>
      </c>
    </row>
    <row r="16933" spans="1:13" x14ac:dyDescent="0.3">
      <c r="A16933" s="2">
        <f t="shared" si="792"/>
        <v>7.4710230999990017</v>
      </c>
      <c r="B16933">
        <v>17605.801939199999</v>
      </c>
      <c r="C16933">
        <v>56</v>
      </c>
      <c r="D16933" t="s">
        <v>10</v>
      </c>
      <c r="E16933">
        <v>0.753</v>
      </c>
      <c r="F16933">
        <v>-0.359462005615234</v>
      </c>
      <c r="G16933">
        <v>-0.133489624023437</v>
      </c>
      <c r="H16933">
        <v>0</v>
      </c>
      <c r="I16933">
        <v>-173.447</v>
      </c>
      <c r="J16933">
        <v>-1.1950000000000001</v>
      </c>
      <c r="K16933">
        <v>-5.6829999999999998</v>
      </c>
      <c r="L16933" s="2">
        <f t="shared" si="793"/>
        <v>-0.41754067228023251</v>
      </c>
      <c r="M16933" s="2">
        <f t="shared" si="794"/>
        <v>0.76822587608601989</v>
      </c>
    </row>
    <row r="16934" spans="1:13" x14ac:dyDescent="0.3">
      <c r="A16934" s="2">
        <f t="shared" si="792"/>
        <v>7.4712282000000414</v>
      </c>
      <c r="B16934">
        <v>17605.8021443</v>
      </c>
      <c r="C16934">
        <v>56</v>
      </c>
      <c r="D16934" t="s">
        <v>10</v>
      </c>
      <c r="E16934">
        <v>0.753</v>
      </c>
      <c r="F16934">
        <v>-0.359462005615234</v>
      </c>
      <c r="G16934">
        <v>-0.133489624023437</v>
      </c>
      <c r="H16934">
        <v>0</v>
      </c>
      <c r="I16934">
        <v>-173.447</v>
      </c>
      <c r="J16934">
        <v>-1.1950000000000001</v>
      </c>
      <c r="K16934">
        <v>-5.6829999999999998</v>
      </c>
      <c r="L16934" s="2">
        <f t="shared" si="793"/>
        <v>-0.4176143979379579</v>
      </c>
      <c r="M16934" s="2">
        <f t="shared" si="794"/>
        <v>0.76819849736399393</v>
      </c>
    </row>
    <row r="16935" spans="1:13" x14ac:dyDescent="0.3">
      <c r="A16935" s="2">
        <f t="shared" si="792"/>
        <v>7.4714305999987118</v>
      </c>
      <c r="B16935">
        <v>17605.802346699998</v>
      </c>
      <c r="C16935">
        <v>56</v>
      </c>
      <c r="D16935" t="s">
        <v>10</v>
      </c>
      <c r="E16935">
        <v>0.753</v>
      </c>
      <c r="F16935">
        <v>-0.359462005615234</v>
      </c>
      <c r="G16935">
        <v>-0.133489624023437</v>
      </c>
      <c r="H16935">
        <v>0</v>
      </c>
      <c r="I16935">
        <v>-173.447</v>
      </c>
      <c r="J16935">
        <v>-1.1950000000000001</v>
      </c>
      <c r="K16935">
        <v>-5.6829999999999998</v>
      </c>
      <c r="L16935" s="2">
        <f t="shared" si="793"/>
        <v>-0.41768715304741649</v>
      </c>
      <c r="M16935" s="2">
        <f t="shared" si="794"/>
        <v>0.76817147906426908</v>
      </c>
    </row>
    <row r="16936" spans="1:13" x14ac:dyDescent="0.3">
      <c r="A16936" s="2">
        <f t="shared" si="792"/>
        <v>7.4717598999995971</v>
      </c>
      <c r="B16936">
        <v>17605.802675999999</v>
      </c>
      <c r="C16936">
        <v>56</v>
      </c>
      <c r="D16936" t="s">
        <v>10</v>
      </c>
      <c r="E16936">
        <v>0.753</v>
      </c>
      <c r="F16936">
        <v>-0.359462005615234</v>
      </c>
      <c r="G16936">
        <v>-0.133489624023437</v>
      </c>
      <c r="H16936">
        <v>0</v>
      </c>
      <c r="I16936">
        <v>-173.447</v>
      </c>
      <c r="J16936">
        <v>-1.1950000000000001</v>
      </c>
      <c r="K16936">
        <v>-5.6829999999999998</v>
      </c>
      <c r="L16936" s="2">
        <f t="shared" si="793"/>
        <v>-0.4178055238861838</v>
      </c>
      <c r="M16936" s="2">
        <f t="shared" si="794"/>
        <v>0.76812752093096004</v>
      </c>
    </row>
    <row r="16937" spans="1:13" x14ac:dyDescent="0.3">
      <c r="A16937" s="2">
        <f t="shared" si="792"/>
        <v>7.4724645999995118</v>
      </c>
      <c r="B16937">
        <v>17605.803380699999</v>
      </c>
      <c r="C16937">
        <v>56</v>
      </c>
      <c r="D16937" t="s">
        <v>10</v>
      </c>
      <c r="E16937">
        <v>0.752</v>
      </c>
      <c r="F16937">
        <v>-0.33175875854492098</v>
      </c>
      <c r="G16937">
        <v>-0.16124082946777299</v>
      </c>
      <c r="H16937">
        <v>0</v>
      </c>
      <c r="I16937">
        <v>-173.471</v>
      </c>
      <c r="J16937">
        <v>-0.61499999999999999</v>
      </c>
      <c r="K16937">
        <v>-6.0250000000000004</v>
      </c>
      <c r="L16937" s="2">
        <f t="shared" si="793"/>
        <v>-0.4180393142833021</v>
      </c>
      <c r="M16937" s="2">
        <f t="shared" si="794"/>
        <v>0.76801389451844781</v>
      </c>
    </row>
    <row r="16938" spans="1:13" x14ac:dyDescent="0.3">
      <c r="A16938" s="2">
        <f t="shared" si="792"/>
        <v>7.4728178000004846</v>
      </c>
      <c r="B16938">
        <v>17605.8037339</v>
      </c>
      <c r="C16938">
        <v>56</v>
      </c>
      <c r="D16938" t="s">
        <v>10</v>
      </c>
      <c r="E16938">
        <v>0.752</v>
      </c>
      <c r="F16938">
        <v>-0.33175875854492098</v>
      </c>
      <c r="G16938">
        <v>-0.16124082946777299</v>
      </c>
      <c r="H16938">
        <v>0</v>
      </c>
      <c r="I16938">
        <v>-173.471</v>
      </c>
      <c r="J16938">
        <v>-0.61499999999999999</v>
      </c>
      <c r="K16938">
        <v>-6.0250000000000004</v>
      </c>
      <c r="L16938" s="2">
        <f t="shared" si="793"/>
        <v>-0.4181564914771429</v>
      </c>
      <c r="M16938" s="2">
        <f t="shared" si="794"/>
        <v>0.76795694425732297</v>
      </c>
    </row>
    <row r="16939" spans="1:13" x14ac:dyDescent="0.3">
      <c r="A16939" s="2">
        <f t="shared" si="792"/>
        <v>7.4731523000009474</v>
      </c>
      <c r="B16939">
        <v>17605.804068400001</v>
      </c>
      <c r="C16939">
        <v>56</v>
      </c>
      <c r="D16939" t="s">
        <v>10</v>
      </c>
      <c r="E16939">
        <v>0.752</v>
      </c>
      <c r="F16939">
        <v>-0.33175875854492098</v>
      </c>
      <c r="G16939">
        <v>-0.16124082946777299</v>
      </c>
      <c r="H16939">
        <v>0</v>
      </c>
      <c r="I16939">
        <v>-173.471</v>
      </c>
      <c r="J16939">
        <v>-0.61499999999999999</v>
      </c>
      <c r="K16939">
        <v>-6.0250000000000004</v>
      </c>
      <c r="L16939" s="2">
        <f t="shared" si="793"/>
        <v>-0.41826746478202975</v>
      </c>
      <c r="M16939" s="2">
        <f t="shared" si="794"/>
        <v>0.76790300919979138</v>
      </c>
    </row>
    <row r="16940" spans="1:13" x14ac:dyDescent="0.3">
      <c r="A16940" s="2">
        <f t="shared" si="792"/>
        <v>7.473420400001487</v>
      </c>
      <c r="B16940">
        <v>17605.804336500001</v>
      </c>
      <c r="C16940">
        <v>56</v>
      </c>
      <c r="D16940" t="s">
        <v>10</v>
      </c>
      <c r="E16940">
        <v>0.752</v>
      </c>
      <c r="F16940">
        <v>-0.33175875854492098</v>
      </c>
      <c r="G16940">
        <v>-0.16124082946777299</v>
      </c>
      <c r="H16940">
        <v>0</v>
      </c>
      <c r="I16940">
        <v>-173.471</v>
      </c>
      <c r="J16940">
        <v>-0.61499999999999999</v>
      </c>
      <c r="K16940">
        <v>-6.0250000000000004</v>
      </c>
      <c r="L16940" s="2">
        <f t="shared" si="793"/>
        <v>-0.41835640930537465</v>
      </c>
      <c r="M16940" s="2">
        <f t="shared" si="794"/>
        <v>0.76785978053332404</v>
      </c>
    </row>
    <row r="16941" spans="1:13" x14ac:dyDescent="0.3">
      <c r="A16941" s="2">
        <f t="shared" si="792"/>
        <v>7.473650899999484</v>
      </c>
      <c r="B16941">
        <v>17605.804566999999</v>
      </c>
      <c r="C16941">
        <v>56</v>
      </c>
      <c r="D16941" t="s">
        <v>10</v>
      </c>
      <c r="E16941">
        <v>0.752</v>
      </c>
      <c r="F16941">
        <v>-0.33175875854492098</v>
      </c>
      <c r="G16941">
        <v>-0.16124082946777299</v>
      </c>
      <c r="H16941">
        <v>0</v>
      </c>
      <c r="I16941">
        <v>-173.471</v>
      </c>
      <c r="J16941">
        <v>-0.61499999999999999</v>
      </c>
      <c r="K16941">
        <v>-6.0250000000000004</v>
      </c>
      <c r="L16941" s="2">
        <f t="shared" si="793"/>
        <v>-0.41843287969855475</v>
      </c>
      <c r="M16941" s="2">
        <f t="shared" si="794"/>
        <v>0.76782261452245471</v>
      </c>
    </row>
    <row r="16942" spans="1:13" x14ac:dyDescent="0.3">
      <c r="A16942" s="2">
        <f t="shared" si="792"/>
        <v>7.4737748000006832</v>
      </c>
      <c r="B16942">
        <v>17605.8046909</v>
      </c>
      <c r="C16942">
        <v>56</v>
      </c>
      <c r="D16942" t="s">
        <v>10</v>
      </c>
      <c r="E16942">
        <v>0.752</v>
      </c>
      <c r="F16942">
        <v>-0.33175875854492098</v>
      </c>
      <c r="G16942">
        <v>-0.16124082946777299</v>
      </c>
      <c r="H16942">
        <v>0</v>
      </c>
      <c r="I16942">
        <v>-173.471</v>
      </c>
      <c r="J16942">
        <v>-0.61499999999999999</v>
      </c>
      <c r="K16942">
        <v>-6.0250000000000004</v>
      </c>
      <c r="L16942" s="2">
        <f t="shared" si="793"/>
        <v>-0.41847398460913632</v>
      </c>
      <c r="M16942" s="2">
        <f t="shared" si="794"/>
        <v>0.76780263678349026</v>
      </c>
    </row>
    <row r="16943" spans="1:13" x14ac:dyDescent="0.3">
      <c r="A16943" s="2">
        <f t="shared" si="792"/>
        <v>7.4739699000019755</v>
      </c>
      <c r="B16943">
        <v>17605.804886000002</v>
      </c>
      <c r="C16943">
        <v>56</v>
      </c>
      <c r="D16943" t="s">
        <v>10</v>
      </c>
      <c r="E16943">
        <v>0.752</v>
      </c>
      <c r="F16943">
        <v>-0.33175875854492098</v>
      </c>
      <c r="G16943">
        <v>-0.16124082946777299</v>
      </c>
      <c r="H16943">
        <v>0</v>
      </c>
      <c r="I16943">
        <v>-173.471</v>
      </c>
      <c r="J16943">
        <v>-0.61499999999999999</v>
      </c>
      <c r="K16943">
        <v>-6.0250000000000004</v>
      </c>
      <c r="L16943" s="2">
        <f t="shared" si="793"/>
        <v>-0.41853871074335719</v>
      </c>
      <c r="M16943" s="2">
        <f t="shared" si="794"/>
        <v>0.76777117869745271</v>
      </c>
    </row>
    <row r="16944" spans="1:13" x14ac:dyDescent="0.3">
      <c r="A16944" s="2">
        <f t="shared" si="792"/>
        <v>7.4742642000019259</v>
      </c>
      <c r="B16944">
        <v>17605.805180300002</v>
      </c>
      <c r="C16944">
        <v>56</v>
      </c>
      <c r="D16944" t="s">
        <v>10</v>
      </c>
      <c r="E16944">
        <v>0.752</v>
      </c>
      <c r="F16944">
        <v>-0.33175875854492098</v>
      </c>
      <c r="G16944">
        <v>-0.16124082946777299</v>
      </c>
      <c r="H16944">
        <v>0</v>
      </c>
      <c r="I16944">
        <v>-173.471</v>
      </c>
      <c r="J16944">
        <v>-0.61499999999999999</v>
      </c>
      <c r="K16944">
        <v>-6.0250000000000004</v>
      </c>
      <c r="L16944" s="2">
        <f t="shared" si="793"/>
        <v>-0.41863634734598054</v>
      </c>
      <c r="M16944" s="2">
        <f t="shared" si="794"/>
        <v>0.76772372552134838</v>
      </c>
    </row>
    <row r="16945" spans="1:13" x14ac:dyDescent="0.3">
      <c r="A16945" s="2">
        <f t="shared" si="792"/>
        <v>7.4746659000011277</v>
      </c>
      <c r="B16945">
        <v>17605.805582000001</v>
      </c>
      <c r="C16945">
        <v>56</v>
      </c>
      <c r="D16945" t="s">
        <v>10</v>
      </c>
      <c r="E16945">
        <v>0.752</v>
      </c>
      <c r="F16945">
        <v>-0.33175875854492098</v>
      </c>
      <c r="G16945">
        <v>-0.16124082946777299</v>
      </c>
      <c r="H16945">
        <v>0</v>
      </c>
      <c r="I16945">
        <v>-173.471</v>
      </c>
      <c r="J16945">
        <v>-0.61499999999999999</v>
      </c>
      <c r="K16945">
        <v>-6.0250000000000004</v>
      </c>
      <c r="L16945" s="2">
        <f t="shared" si="793"/>
        <v>-0.41876961483902325</v>
      </c>
      <c r="M16945" s="2">
        <f t="shared" si="794"/>
        <v>0.76765895508027993</v>
      </c>
    </row>
    <row r="16946" spans="1:13" x14ac:dyDescent="0.3">
      <c r="A16946" s="2">
        <f t="shared" si="792"/>
        <v>7.47510450000118</v>
      </c>
      <c r="B16946">
        <v>17605.806020600001</v>
      </c>
      <c r="C16946">
        <v>56</v>
      </c>
      <c r="D16946" t="s">
        <v>10</v>
      </c>
      <c r="E16946">
        <v>0.752</v>
      </c>
      <c r="F16946">
        <v>-0.33175875854492098</v>
      </c>
      <c r="G16946">
        <v>-0.16124082946777299</v>
      </c>
      <c r="H16946">
        <v>0</v>
      </c>
      <c r="I16946">
        <v>-173.471</v>
      </c>
      <c r="J16946">
        <v>-0.61499999999999999</v>
      </c>
      <c r="K16946">
        <v>-6.0250000000000004</v>
      </c>
      <c r="L16946" s="2">
        <f t="shared" si="793"/>
        <v>-0.41891512423053839</v>
      </c>
      <c r="M16946" s="2">
        <f t="shared" si="794"/>
        <v>0.76758823485246697</v>
      </c>
    </row>
    <row r="16947" spans="1:13" x14ac:dyDescent="0.3">
      <c r="A16947" s="2">
        <f t="shared" si="792"/>
        <v>7.4752950000001874</v>
      </c>
      <c r="B16947">
        <v>17605.8062111</v>
      </c>
      <c r="C16947">
        <v>56</v>
      </c>
      <c r="D16947" t="s">
        <v>10</v>
      </c>
      <c r="E16947">
        <v>0.752</v>
      </c>
      <c r="F16947">
        <v>-0.33175875854492098</v>
      </c>
      <c r="G16947">
        <v>-0.16124082946777299</v>
      </c>
      <c r="H16947">
        <v>0</v>
      </c>
      <c r="I16947">
        <v>-173.471</v>
      </c>
      <c r="J16947">
        <v>-0.61499999999999999</v>
      </c>
      <c r="K16947">
        <v>-6.0250000000000004</v>
      </c>
      <c r="L16947" s="2">
        <f t="shared" si="793"/>
        <v>-0.4189783242737119</v>
      </c>
      <c r="M16947" s="2">
        <f t="shared" si="794"/>
        <v>0.7675575184746134</v>
      </c>
    </row>
    <row r="16948" spans="1:13" x14ac:dyDescent="0.3">
      <c r="A16948" s="2">
        <f t="shared" si="792"/>
        <v>7.4754796999986866</v>
      </c>
      <c r="B16948">
        <v>17605.806395799998</v>
      </c>
      <c r="C16948">
        <v>56</v>
      </c>
      <c r="D16948" t="s">
        <v>10</v>
      </c>
      <c r="E16948">
        <v>0.752</v>
      </c>
      <c r="F16948">
        <v>-0.33175875854492098</v>
      </c>
      <c r="G16948">
        <v>-0.16124082946777299</v>
      </c>
      <c r="H16948">
        <v>0</v>
      </c>
      <c r="I16948">
        <v>-173.471</v>
      </c>
      <c r="J16948">
        <v>-0.61499999999999999</v>
      </c>
      <c r="K16948">
        <v>-6.0250000000000004</v>
      </c>
      <c r="L16948" s="2">
        <f t="shared" si="793"/>
        <v>-0.41903960011591723</v>
      </c>
      <c r="M16948" s="2">
        <f t="shared" si="794"/>
        <v>0.76752773729365276</v>
      </c>
    </row>
    <row r="16949" spans="1:13" x14ac:dyDescent="0.3">
      <c r="A16949" s="2">
        <f t="shared" si="792"/>
        <v>7.4756975000018429</v>
      </c>
      <c r="B16949">
        <v>17605.806613600002</v>
      </c>
      <c r="C16949">
        <v>56</v>
      </c>
      <c r="D16949" t="s">
        <v>10</v>
      </c>
      <c r="E16949">
        <v>0.752</v>
      </c>
      <c r="F16949">
        <v>-0.33175875854492098</v>
      </c>
      <c r="G16949">
        <v>-0.16124082946777299</v>
      </c>
      <c r="H16949">
        <v>0</v>
      </c>
      <c r="I16949">
        <v>-173.471</v>
      </c>
      <c r="J16949">
        <v>-0.61499999999999999</v>
      </c>
      <c r="K16949">
        <v>-6.0250000000000004</v>
      </c>
      <c r="L16949" s="2">
        <f t="shared" si="793"/>
        <v>-0.41911185717457544</v>
      </c>
      <c r="M16949" s="2">
        <f t="shared" si="794"/>
        <v>0.76749261904048571</v>
      </c>
    </row>
    <row r="16950" spans="1:13" x14ac:dyDescent="0.3">
      <c r="A16950" s="2">
        <f t="shared" si="792"/>
        <v>7.4759950000006938</v>
      </c>
      <c r="B16950">
        <v>17605.8069111</v>
      </c>
      <c r="C16950">
        <v>56</v>
      </c>
      <c r="D16950" t="s">
        <v>10</v>
      </c>
      <c r="E16950">
        <v>0.752</v>
      </c>
      <c r="F16950">
        <v>-0.33175875854492098</v>
      </c>
      <c r="G16950">
        <v>-0.16124082946777299</v>
      </c>
      <c r="H16950">
        <v>0</v>
      </c>
      <c r="I16950">
        <v>-173.471</v>
      </c>
      <c r="J16950">
        <v>-0.61499999999999999</v>
      </c>
      <c r="K16950">
        <v>-6.0250000000000004</v>
      </c>
      <c r="L16950" s="2">
        <f t="shared" si="793"/>
        <v>-0.41921055540486135</v>
      </c>
      <c r="M16950" s="2">
        <f t="shared" si="794"/>
        <v>0.76744464989390437</v>
      </c>
    </row>
    <row r="16951" spans="1:13" x14ac:dyDescent="0.3">
      <c r="A16951" s="2">
        <f t="shared" si="792"/>
        <v>7.4762918000014906</v>
      </c>
      <c r="B16951">
        <v>17605.807207900001</v>
      </c>
      <c r="C16951">
        <v>56</v>
      </c>
      <c r="D16951" t="s">
        <v>10</v>
      </c>
      <c r="E16951">
        <v>0.752</v>
      </c>
      <c r="F16951">
        <v>-0.33175875854492098</v>
      </c>
      <c r="G16951">
        <v>-0.16124082946777299</v>
      </c>
      <c r="H16951">
        <v>0</v>
      </c>
      <c r="I16951">
        <v>-173.471</v>
      </c>
      <c r="J16951">
        <v>-0.61499999999999999</v>
      </c>
      <c r="K16951">
        <v>-6.0250000000000004</v>
      </c>
      <c r="L16951" s="2">
        <f t="shared" si="793"/>
        <v>-0.41930902140466181</v>
      </c>
      <c r="M16951" s="2">
        <f t="shared" si="794"/>
        <v>0.76739679361558988</v>
      </c>
    </row>
    <row r="16952" spans="1:13" x14ac:dyDescent="0.3">
      <c r="A16952" s="2">
        <f t="shared" si="792"/>
        <v>7.4764216000003216</v>
      </c>
      <c r="B16952">
        <v>17605.8073377</v>
      </c>
      <c r="C16952">
        <v>56</v>
      </c>
      <c r="D16952" t="s">
        <v>10</v>
      </c>
      <c r="E16952">
        <v>0.752</v>
      </c>
      <c r="F16952">
        <v>-0.33175875854492098</v>
      </c>
      <c r="G16952">
        <v>-0.16124082946777299</v>
      </c>
      <c r="H16952">
        <v>0</v>
      </c>
      <c r="I16952">
        <v>-173.471</v>
      </c>
      <c r="J16952">
        <v>-0.61499999999999999</v>
      </c>
      <c r="K16952">
        <v>-6.0250000000000004</v>
      </c>
      <c r="L16952" s="2">
        <f t="shared" si="793"/>
        <v>-0.41935208369113314</v>
      </c>
      <c r="M16952" s="2">
        <f t="shared" si="794"/>
        <v>0.7673758645561134</v>
      </c>
    </row>
    <row r="16953" spans="1:13" x14ac:dyDescent="0.3">
      <c r="A16953" s="2">
        <f t="shared" si="792"/>
        <v>7.4765173999985564</v>
      </c>
      <c r="B16953">
        <v>17605.807433499998</v>
      </c>
      <c r="C16953">
        <v>56</v>
      </c>
      <c r="D16953" t="s">
        <v>10</v>
      </c>
      <c r="E16953">
        <v>0.752</v>
      </c>
      <c r="F16953">
        <v>-0.33175875854492098</v>
      </c>
      <c r="G16953">
        <v>-0.16124082946777299</v>
      </c>
      <c r="H16953">
        <v>0</v>
      </c>
      <c r="I16953">
        <v>-173.471</v>
      </c>
      <c r="J16953">
        <v>-0.61499999999999999</v>
      </c>
      <c r="K16953">
        <v>-6.0250000000000004</v>
      </c>
      <c r="L16953" s="2">
        <f t="shared" si="793"/>
        <v>-0.41938386617961609</v>
      </c>
      <c r="M16953" s="2">
        <f t="shared" si="794"/>
        <v>0.76736041768493501</v>
      </c>
    </row>
    <row r="16954" spans="1:13" x14ac:dyDescent="0.3">
      <c r="A16954" s="2">
        <f t="shared" si="792"/>
        <v>7.4766104000009364</v>
      </c>
      <c r="B16954">
        <v>17605.807526500001</v>
      </c>
      <c r="C16954">
        <v>56</v>
      </c>
      <c r="D16954" t="s">
        <v>10</v>
      </c>
      <c r="E16954">
        <v>0.752</v>
      </c>
      <c r="F16954">
        <v>-0.33175875854492098</v>
      </c>
      <c r="G16954">
        <v>-0.16124082946777299</v>
      </c>
      <c r="H16954">
        <v>0</v>
      </c>
      <c r="I16954">
        <v>-173.471</v>
      </c>
      <c r="J16954">
        <v>-0.61499999999999999</v>
      </c>
      <c r="K16954">
        <v>-6.0250000000000004</v>
      </c>
      <c r="L16954" s="2">
        <f t="shared" si="793"/>
        <v>-0.41941471974495037</v>
      </c>
      <c r="M16954" s="2">
        <f t="shared" si="794"/>
        <v>0.76734542228741076</v>
      </c>
    </row>
    <row r="16955" spans="1:13" x14ac:dyDescent="0.3">
      <c r="A16955" s="2">
        <f t="shared" si="792"/>
        <v>7.4768627000012202</v>
      </c>
      <c r="B16955">
        <v>17605.807778800001</v>
      </c>
      <c r="C16955">
        <v>56</v>
      </c>
      <c r="D16955" t="s">
        <v>10</v>
      </c>
      <c r="E16955">
        <v>0.752</v>
      </c>
      <c r="F16955">
        <v>-0.33175875854492098</v>
      </c>
      <c r="G16955">
        <v>-0.16124082946777299</v>
      </c>
      <c r="H16955">
        <v>0</v>
      </c>
      <c r="I16955">
        <v>-173.471</v>
      </c>
      <c r="J16955">
        <v>-0.61499999999999999</v>
      </c>
      <c r="K16955">
        <v>-6.0250000000000004</v>
      </c>
      <c r="L16955" s="2">
        <f t="shared" si="793"/>
        <v>-0.41949842247982544</v>
      </c>
      <c r="M16955" s="2">
        <f t="shared" si="794"/>
        <v>0.76730474122609027</v>
      </c>
    </row>
    <row r="16956" spans="1:13" x14ac:dyDescent="0.3">
      <c r="A16956" s="2">
        <f t="shared" si="792"/>
        <v>7.4770448000017495</v>
      </c>
      <c r="B16956">
        <v>17605.807960900001</v>
      </c>
      <c r="C16956">
        <v>56</v>
      </c>
      <c r="D16956" t="s">
        <v>10</v>
      </c>
      <c r="E16956">
        <v>0.752</v>
      </c>
      <c r="F16956">
        <v>-0.33175875854492098</v>
      </c>
      <c r="G16956">
        <v>-0.16124082946777299</v>
      </c>
      <c r="H16956">
        <v>0</v>
      </c>
      <c r="I16956">
        <v>-173.471</v>
      </c>
      <c r="J16956">
        <v>-0.61499999999999999</v>
      </c>
      <c r="K16956">
        <v>-6.0250000000000004</v>
      </c>
      <c r="L16956" s="2">
        <f t="shared" si="793"/>
        <v>-0.41955883574993208</v>
      </c>
      <c r="M16956" s="2">
        <f t="shared" si="794"/>
        <v>0.76727537927095879</v>
      </c>
    </row>
    <row r="16957" spans="1:13" x14ac:dyDescent="0.3">
      <c r="A16957" s="2">
        <f t="shared" si="792"/>
        <v>7.4772187999988091</v>
      </c>
      <c r="B16957">
        <v>17605.808134899999</v>
      </c>
      <c r="C16957">
        <v>56</v>
      </c>
      <c r="D16957" t="s">
        <v>10</v>
      </c>
      <c r="E16957">
        <v>0.752</v>
      </c>
      <c r="F16957">
        <v>-0.33175875854492098</v>
      </c>
      <c r="G16957">
        <v>-0.16124082946777299</v>
      </c>
      <c r="H16957">
        <v>0</v>
      </c>
      <c r="I16957">
        <v>-173.471</v>
      </c>
      <c r="J16957">
        <v>-0.61499999999999999</v>
      </c>
      <c r="K16957">
        <v>-6.0250000000000004</v>
      </c>
      <c r="L16957" s="2">
        <f t="shared" si="793"/>
        <v>-0.41961656177294337</v>
      </c>
      <c r="M16957" s="2">
        <f t="shared" si="794"/>
        <v>0.76724732336710555</v>
      </c>
    </row>
    <row r="16958" spans="1:13" x14ac:dyDescent="0.3">
      <c r="A16958" s="2">
        <f t="shared" si="792"/>
        <v>7.4774010000000999</v>
      </c>
      <c r="B16958">
        <v>17605.8083171</v>
      </c>
      <c r="C16958">
        <v>56</v>
      </c>
      <c r="D16958" t="s">
        <v>10</v>
      </c>
      <c r="E16958">
        <v>0.752</v>
      </c>
      <c r="F16958">
        <v>-0.33175875854492098</v>
      </c>
      <c r="G16958">
        <v>-0.16124082946777299</v>
      </c>
      <c r="H16958">
        <v>0</v>
      </c>
      <c r="I16958">
        <v>-173.471</v>
      </c>
      <c r="J16958">
        <v>-0.61499999999999999</v>
      </c>
      <c r="K16958">
        <v>-6.0250000000000004</v>
      </c>
      <c r="L16958" s="2">
        <f t="shared" si="793"/>
        <v>-0.41967700821917847</v>
      </c>
      <c r="M16958" s="2">
        <f t="shared" si="794"/>
        <v>0.76721794528776843</v>
      </c>
    </row>
    <row r="16959" spans="1:13" x14ac:dyDescent="0.3">
      <c r="A16959" s="2">
        <f t="shared" si="792"/>
        <v>7.4779460999998264</v>
      </c>
      <c r="B16959">
        <v>17605.8088622</v>
      </c>
      <c r="C16959">
        <v>56</v>
      </c>
      <c r="D16959" t="s">
        <v>10</v>
      </c>
      <c r="E16959">
        <v>0.752</v>
      </c>
      <c r="F16959">
        <v>-0.33175875854492098</v>
      </c>
      <c r="G16959">
        <v>-0.16124082946777299</v>
      </c>
      <c r="H16959">
        <v>0</v>
      </c>
      <c r="I16959">
        <v>-173.471</v>
      </c>
      <c r="J16959">
        <v>-0.61499999999999999</v>
      </c>
      <c r="K16959">
        <v>-6.0250000000000004</v>
      </c>
      <c r="L16959" s="2">
        <f t="shared" si="793"/>
        <v>-0.41985784991837055</v>
      </c>
      <c r="M16959" s="2">
        <f t="shared" si="794"/>
        <v>0.76713005291166969</v>
      </c>
    </row>
    <row r="16960" spans="1:13" x14ac:dyDescent="0.3">
      <c r="A16960" s="2">
        <f t="shared" si="792"/>
        <v>7.4782257000006211</v>
      </c>
      <c r="B16960">
        <v>17605.8091418</v>
      </c>
      <c r="C16960">
        <v>56</v>
      </c>
      <c r="D16960" t="s">
        <v>10</v>
      </c>
      <c r="E16960">
        <v>0.752</v>
      </c>
      <c r="F16960">
        <v>-0.33175875854492098</v>
      </c>
      <c r="G16960">
        <v>-0.16124082946777299</v>
      </c>
      <c r="H16960">
        <v>0</v>
      </c>
      <c r="I16960">
        <v>-173.471</v>
      </c>
      <c r="J16960">
        <v>-0.61499999999999999</v>
      </c>
      <c r="K16960">
        <v>-6.0250000000000004</v>
      </c>
      <c r="L16960" s="2">
        <f t="shared" si="793"/>
        <v>-0.4199506096675234</v>
      </c>
      <c r="M16960" s="2">
        <f t="shared" si="794"/>
        <v>0.76708496997562237</v>
      </c>
    </row>
    <row r="16961" spans="1:13" x14ac:dyDescent="0.3">
      <c r="A16961" s="2">
        <f t="shared" si="792"/>
        <v>7.4788207000019611</v>
      </c>
      <c r="B16961">
        <v>17605.809736800002</v>
      </c>
      <c r="C16961">
        <v>56</v>
      </c>
      <c r="D16961" t="s">
        <v>10</v>
      </c>
      <c r="E16961">
        <v>0.752</v>
      </c>
      <c r="F16961">
        <v>-0.33175875854492098</v>
      </c>
      <c r="G16961">
        <v>-0.16124082946777299</v>
      </c>
      <c r="H16961">
        <v>0</v>
      </c>
      <c r="I16961">
        <v>-173.471</v>
      </c>
      <c r="J16961">
        <v>-0.61499999999999999</v>
      </c>
      <c r="K16961">
        <v>-6.0250000000000004</v>
      </c>
      <c r="L16961" s="2">
        <f t="shared" si="793"/>
        <v>-0.42014800612930214</v>
      </c>
      <c r="M16961" s="2">
        <f t="shared" si="794"/>
        <v>0.76698903168187293</v>
      </c>
    </row>
    <row r="16962" spans="1:13" x14ac:dyDescent="0.3">
      <c r="A16962" s="2">
        <f t="shared" si="792"/>
        <v>7.4789587999985088</v>
      </c>
      <c r="B16962">
        <v>17605.809874899998</v>
      </c>
      <c r="C16962">
        <v>56</v>
      </c>
      <c r="D16962" t="s">
        <v>10</v>
      </c>
      <c r="E16962">
        <v>0.752</v>
      </c>
      <c r="F16962">
        <v>-0.33175875854492098</v>
      </c>
      <c r="G16962">
        <v>-0.16124082946777299</v>
      </c>
      <c r="H16962">
        <v>0</v>
      </c>
      <c r="I16962">
        <v>-173.471</v>
      </c>
      <c r="J16962">
        <v>-0.61499999999999999</v>
      </c>
      <c r="K16962">
        <v>-6.0250000000000004</v>
      </c>
      <c r="L16962" s="2">
        <f t="shared" si="793"/>
        <v>-0.42019382201271188</v>
      </c>
      <c r="M16962" s="2">
        <f t="shared" si="794"/>
        <v>0.76696676432388011</v>
      </c>
    </row>
    <row r="16963" spans="1:13" x14ac:dyDescent="0.3">
      <c r="A16963" s="2">
        <f t="shared" ref="A16963:A17026" si="795">B16963-$B$2</f>
        <v>7.4790709000008064</v>
      </c>
      <c r="B16963">
        <v>17605.809987000001</v>
      </c>
      <c r="C16963">
        <v>56</v>
      </c>
      <c r="D16963" t="s">
        <v>10</v>
      </c>
      <c r="E16963">
        <v>0.752</v>
      </c>
      <c r="F16963">
        <v>-0.33175875854492098</v>
      </c>
      <c r="G16963">
        <v>-0.16124082946777299</v>
      </c>
      <c r="H16963">
        <v>0</v>
      </c>
      <c r="I16963">
        <v>-173.471</v>
      </c>
      <c r="J16963">
        <v>-0.61499999999999999</v>
      </c>
      <c r="K16963">
        <v>-6.0250000000000004</v>
      </c>
      <c r="L16963" s="2">
        <f t="shared" si="793"/>
        <v>-0.42023101217030706</v>
      </c>
      <c r="M16963" s="2">
        <f t="shared" si="794"/>
        <v>0.76694868922652626</v>
      </c>
    </row>
    <row r="16964" spans="1:13" x14ac:dyDescent="0.3">
      <c r="A16964" s="2">
        <f t="shared" si="795"/>
        <v>7.4791751000011573</v>
      </c>
      <c r="B16964">
        <v>17605.810091200001</v>
      </c>
      <c r="C16964">
        <v>56</v>
      </c>
      <c r="D16964" t="s">
        <v>10</v>
      </c>
      <c r="E16964">
        <v>0.752</v>
      </c>
      <c r="F16964">
        <v>-0.33175875854492098</v>
      </c>
      <c r="G16964">
        <v>-0.16124082946777299</v>
      </c>
      <c r="H16964">
        <v>0</v>
      </c>
      <c r="I16964">
        <v>-173.471</v>
      </c>
      <c r="J16964">
        <v>-0.61499999999999999</v>
      </c>
      <c r="K16964">
        <v>-6.0250000000000004</v>
      </c>
      <c r="L16964" s="2">
        <f t="shared" ref="L16964:L17027" si="796">L16963+(F16964*(A16964-A16963))</f>
        <v>-0.42026558143306381</v>
      </c>
      <c r="M16964" s="2">
        <f t="shared" ref="M16964:M17027" si="797">M16963+(G16964*(A16964-A16963))</f>
        <v>0.76693188793203915</v>
      </c>
    </row>
    <row r="16965" spans="1:13" x14ac:dyDescent="0.3">
      <c r="A16965" s="2">
        <f t="shared" si="795"/>
        <v>7.4792836000015086</v>
      </c>
      <c r="B16965">
        <v>17605.810199700001</v>
      </c>
      <c r="C16965">
        <v>56</v>
      </c>
      <c r="D16965" t="s">
        <v>10</v>
      </c>
      <c r="E16965">
        <v>0.752</v>
      </c>
      <c r="F16965">
        <v>-0.33175875854492098</v>
      </c>
      <c r="G16965">
        <v>-0.16124082946777299</v>
      </c>
      <c r="H16965">
        <v>0</v>
      </c>
      <c r="I16965">
        <v>-173.471</v>
      </c>
      <c r="J16965">
        <v>-0.61499999999999999</v>
      </c>
      <c r="K16965">
        <v>-6.0250000000000004</v>
      </c>
      <c r="L16965" s="2">
        <f t="shared" si="796"/>
        <v>-0.42030157725848249</v>
      </c>
      <c r="M16965" s="2">
        <f t="shared" si="797"/>
        <v>0.7669143933019853</v>
      </c>
    </row>
    <row r="16966" spans="1:13" x14ac:dyDescent="0.3">
      <c r="A16966" s="2">
        <f t="shared" si="795"/>
        <v>7.4793834000010975</v>
      </c>
      <c r="B16966">
        <v>17605.810299500001</v>
      </c>
      <c r="C16966">
        <v>56</v>
      </c>
      <c r="D16966" t="s">
        <v>10</v>
      </c>
      <c r="E16966">
        <v>0.752</v>
      </c>
      <c r="F16966">
        <v>-0.33175875854492098</v>
      </c>
      <c r="G16966">
        <v>-0.16124082946777299</v>
      </c>
      <c r="H16966">
        <v>0</v>
      </c>
      <c r="I16966">
        <v>-173.471</v>
      </c>
      <c r="J16966">
        <v>-0.61499999999999999</v>
      </c>
      <c r="K16966">
        <v>-6.0250000000000004</v>
      </c>
      <c r="L16966" s="2">
        <f t="shared" si="796"/>
        <v>-0.4203346867824489</v>
      </c>
      <c r="M16966" s="2">
        <f t="shared" si="797"/>
        <v>0.76689830146727067</v>
      </c>
    </row>
    <row r="16967" spans="1:13" x14ac:dyDescent="0.3">
      <c r="A16967" s="2">
        <f t="shared" si="795"/>
        <v>7.4794879000000947</v>
      </c>
      <c r="B16967">
        <v>17605.810404</v>
      </c>
      <c r="C16967">
        <v>56</v>
      </c>
      <c r="D16967" t="s">
        <v>10</v>
      </c>
      <c r="E16967">
        <v>0.752</v>
      </c>
      <c r="F16967">
        <v>-0.33175875854492098</v>
      </c>
      <c r="G16967">
        <v>-0.16124082946777299</v>
      </c>
      <c r="H16967">
        <v>0</v>
      </c>
      <c r="I16967">
        <v>-173.471</v>
      </c>
      <c r="J16967">
        <v>-0.61499999999999999</v>
      </c>
      <c r="K16967">
        <v>-6.0250000000000004</v>
      </c>
      <c r="L16967" s="2">
        <f t="shared" si="796"/>
        <v>-0.42036935557238414</v>
      </c>
      <c r="M16967" s="2">
        <f t="shared" si="797"/>
        <v>0.76688145180075296</v>
      </c>
    </row>
    <row r="16968" spans="1:13" x14ac:dyDescent="0.3">
      <c r="A16968" s="2">
        <f t="shared" si="795"/>
        <v>7.4795847999994294</v>
      </c>
      <c r="B16968">
        <v>17605.810500899999</v>
      </c>
      <c r="C16968">
        <v>56</v>
      </c>
      <c r="D16968" t="s">
        <v>10</v>
      </c>
      <c r="E16968">
        <v>0.752</v>
      </c>
      <c r="F16968">
        <v>-0.33175875854492098</v>
      </c>
      <c r="G16968">
        <v>-0.16124082946777299</v>
      </c>
      <c r="H16968">
        <v>0</v>
      </c>
      <c r="I16968">
        <v>-173.471</v>
      </c>
      <c r="J16968">
        <v>-0.61499999999999999</v>
      </c>
      <c r="K16968">
        <v>-6.0250000000000004</v>
      </c>
      <c r="L16968" s="2">
        <f t="shared" si="796"/>
        <v>-0.42040150299586643</v>
      </c>
      <c r="M16968" s="2">
        <f t="shared" si="797"/>
        <v>0.76686582756448485</v>
      </c>
    </row>
    <row r="16969" spans="1:13" x14ac:dyDescent="0.3">
      <c r="A16969" s="2">
        <f t="shared" si="795"/>
        <v>7.4797514999991108</v>
      </c>
      <c r="B16969">
        <v>17605.810667599999</v>
      </c>
      <c r="C16969">
        <v>56</v>
      </c>
      <c r="D16969" t="s">
        <v>10</v>
      </c>
      <c r="E16969">
        <v>0.752</v>
      </c>
      <c r="F16969">
        <v>-0.33175875854492098</v>
      </c>
      <c r="G16969">
        <v>-0.16124082946777299</v>
      </c>
      <c r="H16969">
        <v>0</v>
      </c>
      <c r="I16969">
        <v>-173.471</v>
      </c>
      <c r="J16969">
        <v>-0.61499999999999999</v>
      </c>
      <c r="K16969">
        <v>-6.0250000000000004</v>
      </c>
      <c r="L16969" s="2">
        <f t="shared" si="796"/>
        <v>-0.42045680718081019</v>
      </c>
      <c r="M16969" s="2">
        <f t="shared" si="797"/>
        <v>0.76683894871826397</v>
      </c>
    </row>
    <row r="16970" spans="1:13" x14ac:dyDescent="0.3">
      <c r="A16970" s="2">
        <f t="shared" si="795"/>
        <v>7.4801064999992377</v>
      </c>
      <c r="B16970">
        <v>17605.811022599999</v>
      </c>
      <c r="C16970">
        <v>56</v>
      </c>
      <c r="D16970" t="s">
        <v>10</v>
      </c>
      <c r="E16970">
        <v>0.752</v>
      </c>
      <c r="F16970">
        <v>-0.33175875854492098</v>
      </c>
      <c r="G16970">
        <v>-0.16124082946777299</v>
      </c>
      <c r="H16970">
        <v>0</v>
      </c>
      <c r="I16970">
        <v>-173.471</v>
      </c>
      <c r="J16970">
        <v>-0.61499999999999999</v>
      </c>
      <c r="K16970">
        <v>-6.0250000000000004</v>
      </c>
      <c r="L16970" s="2">
        <f t="shared" si="796"/>
        <v>-0.42057458154013572</v>
      </c>
      <c r="M16970" s="2">
        <f t="shared" si="797"/>
        <v>0.76678170822378244</v>
      </c>
    </row>
    <row r="16971" spans="1:13" x14ac:dyDescent="0.3">
      <c r="A16971" s="2">
        <f t="shared" si="795"/>
        <v>7.4802338000008604</v>
      </c>
      <c r="B16971">
        <v>17605.811149900001</v>
      </c>
      <c r="C16971">
        <v>56</v>
      </c>
      <c r="D16971" t="s">
        <v>10</v>
      </c>
      <c r="E16971">
        <v>0.752</v>
      </c>
      <c r="F16971">
        <v>-0.33175875854492098</v>
      </c>
      <c r="G16971">
        <v>-0.16124082946777299</v>
      </c>
      <c r="H16971">
        <v>0</v>
      </c>
      <c r="I16971">
        <v>-173.471</v>
      </c>
      <c r="J16971">
        <v>-0.61499999999999999</v>
      </c>
      <c r="K16971">
        <v>-6.0250000000000004</v>
      </c>
      <c r="L16971" s="2">
        <f t="shared" si="796"/>
        <v>-0.42061681443063681</v>
      </c>
      <c r="M16971" s="2">
        <f t="shared" si="797"/>
        <v>0.7667611822659296</v>
      </c>
    </row>
    <row r="16972" spans="1:13" x14ac:dyDescent="0.3">
      <c r="A16972" s="2">
        <f t="shared" si="795"/>
        <v>7.4803302000000258</v>
      </c>
      <c r="B16972">
        <v>17605.8112463</v>
      </c>
      <c r="C16972">
        <v>56</v>
      </c>
      <c r="D16972" t="s">
        <v>10</v>
      </c>
      <c r="E16972">
        <v>0.752</v>
      </c>
      <c r="F16972">
        <v>-0.33175875854492098</v>
      </c>
      <c r="G16972">
        <v>-0.16124082946777299</v>
      </c>
      <c r="H16972">
        <v>0</v>
      </c>
      <c r="I16972">
        <v>-173.471</v>
      </c>
      <c r="J16972">
        <v>-0.61499999999999999</v>
      </c>
      <c r="K16972">
        <v>-6.0250000000000004</v>
      </c>
      <c r="L16972" s="2">
        <f t="shared" si="796"/>
        <v>-0.42064879597468369</v>
      </c>
      <c r="M16972" s="2">
        <f t="shared" si="797"/>
        <v>0.76674563865010348</v>
      </c>
    </row>
    <row r="16973" spans="1:13" x14ac:dyDescent="0.3">
      <c r="A16973" s="2">
        <f t="shared" si="795"/>
        <v>7.4804298000017297</v>
      </c>
      <c r="B16973">
        <v>17605.811345900001</v>
      </c>
      <c r="C16973">
        <v>56</v>
      </c>
      <c r="D16973" t="s">
        <v>10</v>
      </c>
      <c r="E16973">
        <v>0.752</v>
      </c>
      <c r="F16973">
        <v>-0.33175875854492098</v>
      </c>
      <c r="G16973">
        <v>-0.16124082946777299</v>
      </c>
      <c r="H16973">
        <v>0</v>
      </c>
      <c r="I16973">
        <v>-173.471</v>
      </c>
      <c r="J16973">
        <v>-0.61499999999999999</v>
      </c>
      <c r="K16973">
        <v>-6.0250000000000004</v>
      </c>
      <c r="L16973" s="2">
        <f t="shared" si="796"/>
        <v>-0.42068183914760005</v>
      </c>
      <c r="M16973" s="2">
        <f t="shared" si="797"/>
        <v>0.76672957906321371</v>
      </c>
    </row>
    <row r="16974" spans="1:13" x14ac:dyDescent="0.3">
      <c r="A16974" s="2">
        <f t="shared" si="795"/>
        <v>7.4805238000008103</v>
      </c>
      <c r="B16974">
        <v>17605.811439900001</v>
      </c>
      <c r="C16974">
        <v>56</v>
      </c>
      <c r="D16974" t="s">
        <v>10</v>
      </c>
      <c r="E16974">
        <v>0.752</v>
      </c>
      <c r="F16974">
        <v>-0.33175875854492098</v>
      </c>
      <c r="G16974">
        <v>-0.16124082946777299</v>
      </c>
      <c r="H16974">
        <v>0</v>
      </c>
      <c r="I16974">
        <v>-173.471</v>
      </c>
      <c r="J16974">
        <v>-0.61499999999999999</v>
      </c>
      <c r="K16974">
        <v>-6.0250000000000004</v>
      </c>
      <c r="L16974" s="2">
        <f t="shared" si="796"/>
        <v>-0.42071302447059822</v>
      </c>
      <c r="M16974" s="2">
        <f t="shared" si="797"/>
        <v>0.76671442242539201</v>
      </c>
    </row>
    <row r="16975" spans="1:13" x14ac:dyDescent="0.3">
      <c r="A16975" s="2">
        <f t="shared" si="795"/>
        <v>7.4809112000002642</v>
      </c>
      <c r="B16975">
        <v>17605.8118273</v>
      </c>
      <c r="C16975">
        <v>56</v>
      </c>
      <c r="D16975" t="s">
        <v>10</v>
      </c>
      <c r="E16975">
        <v>0.752</v>
      </c>
      <c r="F16975">
        <v>-0.33175875854492098</v>
      </c>
      <c r="G16975">
        <v>-0.16124082946777299</v>
      </c>
      <c r="H16975">
        <v>0</v>
      </c>
      <c r="I16975">
        <v>-173.471</v>
      </c>
      <c r="J16975">
        <v>-0.61499999999999999</v>
      </c>
      <c r="K16975">
        <v>-6.0250000000000004</v>
      </c>
      <c r="L16975" s="2">
        <f t="shared" si="796"/>
        <v>-0.42084154781347738</v>
      </c>
      <c r="M16975" s="2">
        <f t="shared" si="797"/>
        <v>0.76665195772814421</v>
      </c>
    </row>
    <row r="16976" spans="1:13" x14ac:dyDescent="0.3">
      <c r="A16976" s="2">
        <f t="shared" si="795"/>
        <v>7.4810422000009567</v>
      </c>
      <c r="B16976">
        <v>17605.811958300001</v>
      </c>
      <c r="C16976">
        <v>56</v>
      </c>
      <c r="D16976" t="s">
        <v>10</v>
      </c>
      <c r="E16976">
        <v>0.752</v>
      </c>
      <c r="F16976">
        <v>-0.33175875854492098</v>
      </c>
      <c r="G16976">
        <v>-0.16124082946777299</v>
      </c>
      <c r="H16976">
        <v>0</v>
      </c>
      <c r="I16976">
        <v>-173.471</v>
      </c>
      <c r="J16976">
        <v>-0.61499999999999999</v>
      </c>
      <c r="K16976">
        <v>-6.0250000000000004</v>
      </c>
      <c r="L16976" s="2">
        <f t="shared" si="796"/>
        <v>-0.42088500821107649</v>
      </c>
      <c r="M16976" s="2">
        <f t="shared" si="797"/>
        <v>0.76663083517937225</v>
      </c>
    </row>
    <row r="16977" spans="1:13" x14ac:dyDescent="0.3">
      <c r="A16977" s="2">
        <f t="shared" si="795"/>
        <v>7.4812334999987797</v>
      </c>
      <c r="B16977">
        <v>17605.812149599999</v>
      </c>
      <c r="C16977">
        <v>56</v>
      </c>
      <c r="D16977" t="s">
        <v>10</v>
      </c>
      <c r="E16977">
        <v>0.752</v>
      </c>
      <c r="F16977">
        <v>-0.33175875854492098</v>
      </c>
      <c r="G16977">
        <v>-0.16124082946777299</v>
      </c>
      <c r="H16977">
        <v>0</v>
      </c>
      <c r="I16977">
        <v>-173.471</v>
      </c>
      <c r="J16977">
        <v>-0.61499999999999999</v>
      </c>
      <c r="K16977">
        <v>-6.0250000000000004</v>
      </c>
      <c r="L16977" s="2">
        <f t="shared" si="796"/>
        <v>-0.42094847366086391</v>
      </c>
      <c r="M16977" s="2">
        <f t="shared" si="797"/>
        <v>0.76659998980904609</v>
      </c>
    </row>
    <row r="16978" spans="1:13" x14ac:dyDescent="0.3">
      <c r="A16978" s="2">
        <f t="shared" si="795"/>
        <v>7.4813949999988836</v>
      </c>
      <c r="B16978">
        <v>17605.812311099999</v>
      </c>
      <c r="C16978">
        <v>56</v>
      </c>
      <c r="D16978" t="s">
        <v>10</v>
      </c>
      <c r="E16978">
        <v>0.752</v>
      </c>
      <c r="F16978">
        <v>-0.33175875854492098</v>
      </c>
      <c r="G16978">
        <v>-0.16124082946777299</v>
      </c>
      <c r="H16978">
        <v>0</v>
      </c>
      <c r="I16978">
        <v>-173.471</v>
      </c>
      <c r="J16978">
        <v>-0.61499999999999999</v>
      </c>
      <c r="K16978">
        <v>-6.0250000000000004</v>
      </c>
      <c r="L16978" s="2">
        <f t="shared" si="796"/>
        <v>-0.42100205270040336</v>
      </c>
      <c r="M16978" s="2">
        <f t="shared" si="797"/>
        <v>0.76657394941507029</v>
      </c>
    </row>
    <row r="16979" spans="1:13" x14ac:dyDescent="0.3">
      <c r="A16979" s="2">
        <f t="shared" si="795"/>
        <v>7.4815078999999969</v>
      </c>
      <c r="B16979">
        <v>17605.812424</v>
      </c>
      <c r="C16979">
        <v>56</v>
      </c>
      <c r="D16979" t="s">
        <v>10</v>
      </c>
      <c r="E16979">
        <v>0.752</v>
      </c>
      <c r="F16979">
        <v>-0.33175875854492098</v>
      </c>
      <c r="G16979">
        <v>-0.16124082946777299</v>
      </c>
      <c r="H16979">
        <v>0</v>
      </c>
      <c r="I16979">
        <v>-173.471</v>
      </c>
      <c r="J16979">
        <v>-0.61499999999999999</v>
      </c>
      <c r="K16979">
        <v>-6.0250000000000004</v>
      </c>
      <c r="L16979" s="2">
        <f t="shared" si="796"/>
        <v>-0.42103950826461245</v>
      </c>
      <c r="M16979" s="2">
        <f t="shared" si="797"/>
        <v>0.76655574532524384</v>
      </c>
    </row>
    <row r="16980" spans="1:13" x14ac:dyDescent="0.3">
      <c r="A16980" s="2">
        <f t="shared" si="795"/>
        <v>7.4816095999995014</v>
      </c>
      <c r="B16980">
        <v>17605.812525699999</v>
      </c>
      <c r="C16980">
        <v>56</v>
      </c>
      <c r="D16980" t="s">
        <v>10</v>
      </c>
      <c r="E16980">
        <v>0.752</v>
      </c>
      <c r="F16980">
        <v>-0.33175875854492098</v>
      </c>
      <c r="G16980">
        <v>-0.16124082946777299</v>
      </c>
      <c r="H16980">
        <v>0</v>
      </c>
      <c r="I16980">
        <v>-173.471</v>
      </c>
      <c r="J16980">
        <v>-0.61499999999999999</v>
      </c>
      <c r="K16980">
        <v>-6.0250000000000004</v>
      </c>
      <c r="L16980" s="2">
        <f t="shared" si="796"/>
        <v>-0.42107324813019209</v>
      </c>
      <c r="M16980" s="2">
        <f t="shared" si="797"/>
        <v>0.7665393471329669</v>
      </c>
    </row>
    <row r="16981" spans="1:13" x14ac:dyDescent="0.3">
      <c r="A16981" s="2">
        <f t="shared" si="795"/>
        <v>7.4819810000008147</v>
      </c>
      <c r="B16981">
        <v>17605.812897100001</v>
      </c>
      <c r="C16981">
        <v>56</v>
      </c>
      <c r="D16981" t="s">
        <v>10</v>
      </c>
      <c r="E16981">
        <v>0.752</v>
      </c>
      <c r="F16981">
        <v>-0.33175875854492098</v>
      </c>
      <c r="G16981">
        <v>-0.16124082946777299</v>
      </c>
      <c r="H16981">
        <v>0</v>
      </c>
      <c r="I16981">
        <v>-173.471</v>
      </c>
      <c r="J16981">
        <v>-0.61499999999999999</v>
      </c>
      <c r="K16981">
        <v>-6.0250000000000004</v>
      </c>
      <c r="L16981" s="2">
        <f t="shared" si="796"/>
        <v>-0.42119646333355137</v>
      </c>
      <c r="M16981" s="2">
        <f t="shared" si="797"/>
        <v>0.76647946228869079</v>
      </c>
    </row>
    <row r="16982" spans="1:13" x14ac:dyDescent="0.3">
      <c r="A16982" s="2">
        <f t="shared" si="795"/>
        <v>7.4827652999993006</v>
      </c>
      <c r="B16982">
        <v>17605.813681399999</v>
      </c>
      <c r="C16982">
        <v>56</v>
      </c>
      <c r="D16982" t="s">
        <v>10</v>
      </c>
      <c r="E16982">
        <v>0.752</v>
      </c>
      <c r="F16982">
        <v>-0.33175875854492098</v>
      </c>
      <c r="G16982">
        <v>-0.16124082946777299</v>
      </c>
      <c r="H16982">
        <v>0</v>
      </c>
      <c r="I16982">
        <v>-173.471</v>
      </c>
      <c r="J16982">
        <v>-0.61499999999999999</v>
      </c>
      <c r="K16982">
        <v>-6.0250000000000004</v>
      </c>
      <c r="L16982" s="2">
        <f t="shared" si="796"/>
        <v>-0.42145666172737584</v>
      </c>
      <c r="M16982" s="2">
        <f t="shared" si="797"/>
        <v>0.76635300110638338</v>
      </c>
    </row>
    <row r="16983" spans="1:13" x14ac:dyDescent="0.3">
      <c r="A16983" s="2">
        <f t="shared" si="795"/>
        <v>7.483763899999758</v>
      </c>
      <c r="B16983">
        <v>17605.814679999999</v>
      </c>
      <c r="C16983">
        <v>56</v>
      </c>
      <c r="D16983" t="s">
        <v>10</v>
      </c>
      <c r="E16983">
        <v>0.752</v>
      </c>
      <c r="F16983">
        <v>-0.33175875854492098</v>
      </c>
      <c r="G16983">
        <v>-0.16124082946777299</v>
      </c>
      <c r="H16983">
        <v>0</v>
      </c>
      <c r="I16983">
        <v>-173.471</v>
      </c>
      <c r="J16983">
        <v>-0.61499999999999999</v>
      </c>
      <c r="K16983">
        <v>-6.0250000000000004</v>
      </c>
      <c r="L16983" s="2">
        <f t="shared" si="796"/>
        <v>-0.42178795602381053</v>
      </c>
      <c r="M16983" s="2">
        <f t="shared" si="797"/>
        <v>0.76619198601400307</v>
      </c>
    </row>
    <row r="16984" spans="1:13" x14ac:dyDescent="0.3">
      <c r="A16984" s="2">
        <f t="shared" si="795"/>
        <v>7.4839560000000347</v>
      </c>
      <c r="B16984">
        <v>17605.8148721</v>
      </c>
      <c r="C16984">
        <v>56</v>
      </c>
      <c r="D16984" t="s">
        <v>10</v>
      </c>
      <c r="E16984">
        <v>0.752</v>
      </c>
      <c r="F16984">
        <v>-0.33175875854492098</v>
      </c>
      <c r="G16984">
        <v>-0.16124082946777299</v>
      </c>
      <c r="H16984">
        <v>0</v>
      </c>
      <c r="I16984">
        <v>-173.471</v>
      </c>
      <c r="J16984">
        <v>-0.61499999999999999</v>
      </c>
      <c r="K16984">
        <v>-6.0250000000000004</v>
      </c>
      <c r="L16984" s="2">
        <f t="shared" si="796"/>
        <v>-0.42185168688141883</v>
      </c>
      <c r="M16984" s="2">
        <f t="shared" si="797"/>
        <v>0.76616101165061767</v>
      </c>
    </row>
    <row r="16985" spans="1:13" x14ac:dyDescent="0.3">
      <c r="A16985" s="2">
        <f t="shared" si="795"/>
        <v>7.4844510000002629</v>
      </c>
      <c r="B16985">
        <v>17605.8153671</v>
      </c>
      <c r="C16985">
        <v>56</v>
      </c>
      <c r="D16985" t="s">
        <v>10</v>
      </c>
      <c r="E16985">
        <v>0.752</v>
      </c>
      <c r="F16985">
        <v>-0.33175875854492098</v>
      </c>
      <c r="G16985">
        <v>-0.16124082946777299</v>
      </c>
      <c r="H16985">
        <v>0</v>
      </c>
      <c r="I16985">
        <v>-173.471</v>
      </c>
      <c r="J16985">
        <v>-0.61499999999999999</v>
      </c>
      <c r="K16985">
        <v>-6.0250000000000004</v>
      </c>
      <c r="L16985" s="2">
        <f t="shared" si="796"/>
        <v>-0.42201590746697426</v>
      </c>
      <c r="M16985" s="2">
        <f t="shared" si="797"/>
        <v>0.76608119743999437</v>
      </c>
    </row>
    <row r="16986" spans="1:13" x14ac:dyDescent="0.3">
      <c r="A16986" s="2">
        <f t="shared" si="795"/>
        <v>7.4845789999999397</v>
      </c>
      <c r="B16986">
        <v>17605.8154951</v>
      </c>
      <c r="C16986">
        <v>56</v>
      </c>
      <c r="D16986" t="s">
        <v>10</v>
      </c>
      <c r="E16986">
        <v>0.752</v>
      </c>
      <c r="F16986">
        <v>-0.33175875854492098</v>
      </c>
      <c r="G16986">
        <v>-0.16124082946777299</v>
      </c>
      <c r="H16986">
        <v>0</v>
      </c>
      <c r="I16986">
        <v>-173.471</v>
      </c>
      <c r="J16986">
        <v>-0.61499999999999999</v>
      </c>
      <c r="K16986">
        <v>-6.0250000000000004</v>
      </c>
      <c r="L16986" s="2">
        <f t="shared" si="796"/>
        <v>-0.42205837258796081</v>
      </c>
      <c r="M16986" s="2">
        <f t="shared" si="797"/>
        <v>0.76606055861387456</v>
      </c>
    </row>
    <row r="16987" spans="1:13" x14ac:dyDescent="0.3">
      <c r="A16987" s="2">
        <f t="shared" si="795"/>
        <v>7.4858908999995037</v>
      </c>
      <c r="B16987">
        <v>17605.816806999999</v>
      </c>
      <c r="C16987">
        <v>56</v>
      </c>
      <c r="D16987" t="s">
        <v>10</v>
      </c>
      <c r="E16987">
        <v>0.752</v>
      </c>
      <c r="F16987">
        <v>-0.33175875854492098</v>
      </c>
      <c r="G16987">
        <v>-0.16124082946777299</v>
      </c>
      <c r="H16987">
        <v>0</v>
      </c>
      <c r="I16987">
        <v>-173.471</v>
      </c>
      <c r="J16987">
        <v>-0.61499999999999999</v>
      </c>
      <c r="K16987">
        <v>-6.0250000000000004</v>
      </c>
      <c r="L16987" s="2">
        <f t="shared" si="796"/>
        <v>-0.42249360690315124</v>
      </c>
      <c r="M16987" s="2">
        <f t="shared" si="797"/>
        <v>0.76584902676976607</v>
      </c>
    </row>
    <row r="16988" spans="1:13" x14ac:dyDescent="0.3">
      <c r="A16988" s="2">
        <f t="shared" si="795"/>
        <v>7.4863803000007465</v>
      </c>
      <c r="B16988">
        <v>17605.8172964</v>
      </c>
      <c r="C16988">
        <v>56</v>
      </c>
      <c r="D16988" t="s">
        <v>10</v>
      </c>
      <c r="E16988">
        <v>0.752</v>
      </c>
      <c r="F16988">
        <v>-0.33175875854492098</v>
      </c>
      <c r="G16988">
        <v>-0.16124082946777299</v>
      </c>
      <c r="H16988">
        <v>0</v>
      </c>
      <c r="I16988">
        <v>-173.471</v>
      </c>
      <c r="J16988">
        <v>-0.61499999999999999</v>
      </c>
      <c r="K16988">
        <v>-6.0250000000000004</v>
      </c>
      <c r="L16988" s="2">
        <f t="shared" si="796"/>
        <v>-0.42265596963999541</v>
      </c>
      <c r="M16988" s="2">
        <f t="shared" si="797"/>
        <v>0.76577011550762419</v>
      </c>
    </row>
    <row r="16989" spans="1:13" x14ac:dyDescent="0.3">
      <c r="A16989" s="2">
        <f t="shared" si="795"/>
        <v>7.4865012000009301</v>
      </c>
      <c r="B16989">
        <v>17605.817417300001</v>
      </c>
      <c r="C16989">
        <v>56</v>
      </c>
      <c r="D16989" t="s">
        <v>10</v>
      </c>
      <c r="E16989">
        <v>0.752</v>
      </c>
      <c r="F16989">
        <v>-0.33175875854492098</v>
      </c>
      <c r="G16989">
        <v>-0.16124082946777299</v>
      </c>
      <c r="H16989">
        <v>0</v>
      </c>
      <c r="I16989">
        <v>-173.471</v>
      </c>
      <c r="J16989">
        <v>-0.61499999999999999</v>
      </c>
      <c r="K16989">
        <v>-6.0250000000000004</v>
      </c>
      <c r="L16989" s="2">
        <f t="shared" si="796"/>
        <v>-0.42269607927396441</v>
      </c>
      <c r="M16989" s="2">
        <f t="shared" si="797"/>
        <v>0.7657506214913119</v>
      </c>
    </row>
    <row r="16990" spans="1:13" x14ac:dyDescent="0.3">
      <c r="A16990" s="2">
        <f t="shared" si="795"/>
        <v>7.4866677999998501</v>
      </c>
      <c r="B16990">
        <v>17605.8175839</v>
      </c>
      <c r="C16990">
        <v>56</v>
      </c>
      <c r="D16990" t="s">
        <v>10</v>
      </c>
      <c r="E16990">
        <v>0.752</v>
      </c>
      <c r="F16990">
        <v>-0.33175875854492098</v>
      </c>
      <c r="G16990">
        <v>-0.16124082946777299</v>
      </c>
      <c r="H16990">
        <v>0</v>
      </c>
      <c r="I16990">
        <v>-173.471</v>
      </c>
      <c r="J16990">
        <v>-0.61499999999999999</v>
      </c>
      <c r="K16990">
        <v>-6.0250000000000004</v>
      </c>
      <c r="L16990" s="2">
        <f t="shared" si="796"/>
        <v>-0.42275135028277971</v>
      </c>
      <c r="M16990" s="2">
        <f t="shared" si="797"/>
        <v>0.76572375876929666</v>
      </c>
    </row>
    <row r="16991" spans="1:13" x14ac:dyDescent="0.3">
      <c r="A16991" s="2">
        <f t="shared" si="795"/>
        <v>7.4871313000003283</v>
      </c>
      <c r="B16991">
        <v>17605.8180474</v>
      </c>
      <c r="C16991">
        <v>56</v>
      </c>
      <c r="D16991" t="s">
        <v>10</v>
      </c>
      <c r="E16991">
        <v>0.752</v>
      </c>
      <c r="F16991">
        <v>-0.33175875854492098</v>
      </c>
      <c r="G16991">
        <v>-0.16124082946777299</v>
      </c>
      <c r="H16991">
        <v>0</v>
      </c>
      <c r="I16991">
        <v>-173.471</v>
      </c>
      <c r="J16991">
        <v>-0.61499999999999999</v>
      </c>
      <c r="K16991">
        <v>-6.0250000000000004</v>
      </c>
      <c r="L16991" s="2">
        <f t="shared" si="796"/>
        <v>-0.42290512046752393</v>
      </c>
      <c r="M16991" s="2">
        <f t="shared" si="797"/>
        <v>0.76564902364476128</v>
      </c>
    </row>
    <row r="16992" spans="1:13" x14ac:dyDescent="0.3">
      <c r="A16992" s="2">
        <f t="shared" si="795"/>
        <v>7.48732359999849</v>
      </c>
      <c r="B16992">
        <v>17605.818239699998</v>
      </c>
      <c r="C16992">
        <v>56</v>
      </c>
      <c r="D16992" t="s">
        <v>10</v>
      </c>
      <c r="E16992">
        <v>0.752</v>
      </c>
      <c r="F16992">
        <v>-0.33175875854492098</v>
      </c>
      <c r="G16992">
        <v>-0.16124082946777299</v>
      </c>
      <c r="H16992">
        <v>0</v>
      </c>
      <c r="I16992">
        <v>-173.471</v>
      </c>
      <c r="J16992">
        <v>-0.61499999999999999</v>
      </c>
      <c r="K16992">
        <v>-6.0250000000000004</v>
      </c>
      <c r="L16992" s="2">
        <f t="shared" si="796"/>
        <v>-0.42296891767618222</v>
      </c>
      <c r="M16992" s="2">
        <f t="shared" si="797"/>
        <v>0.76561801703355103</v>
      </c>
    </row>
    <row r="16993" spans="1:13" x14ac:dyDescent="0.3">
      <c r="A16993" s="2">
        <f t="shared" si="795"/>
        <v>7.4879012999990664</v>
      </c>
      <c r="B16993">
        <v>17605.818817399999</v>
      </c>
      <c r="C16993">
        <v>56</v>
      </c>
      <c r="D16993" t="s">
        <v>10</v>
      </c>
      <c r="E16993">
        <v>0.752</v>
      </c>
      <c r="F16993">
        <v>-0.33175875854492098</v>
      </c>
      <c r="G16993">
        <v>-0.16124082946777299</v>
      </c>
      <c r="H16993">
        <v>0</v>
      </c>
      <c r="I16993">
        <v>-173.471</v>
      </c>
      <c r="J16993">
        <v>-0.61499999999999999</v>
      </c>
      <c r="K16993">
        <v>-6.0250000000000004</v>
      </c>
      <c r="L16993" s="2">
        <f t="shared" si="796"/>
        <v>-0.42316057471118484</v>
      </c>
      <c r="M16993" s="2">
        <f t="shared" si="797"/>
        <v>0.76552486820627452</v>
      </c>
    </row>
    <row r="16994" spans="1:13" x14ac:dyDescent="0.3">
      <c r="A16994" s="2">
        <f t="shared" si="795"/>
        <v>7.4881070000010368</v>
      </c>
      <c r="B16994">
        <v>17605.819023100001</v>
      </c>
      <c r="C16994">
        <v>56</v>
      </c>
      <c r="D16994" t="s">
        <v>10</v>
      </c>
      <c r="E16994">
        <v>0.752</v>
      </c>
      <c r="F16994">
        <v>-0.33175875854492098</v>
      </c>
      <c r="G16994">
        <v>-0.16124082946777299</v>
      </c>
      <c r="H16994">
        <v>0</v>
      </c>
      <c r="I16994">
        <v>-173.471</v>
      </c>
      <c r="J16994">
        <v>-0.61499999999999999</v>
      </c>
      <c r="K16994">
        <v>-6.0250000000000004</v>
      </c>
      <c r="L16994" s="2">
        <f t="shared" si="796"/>
        <v>-0.42322881748847124</v>
      </c>
      <c r="M16994" s="2">
        <f t="shared" si="797"/>
        <v>0.76549170096733532</v>
      </c>
    </row>
    <row r="16995" spans="1:13" x14ac:dyDescent="0.3">
      <c r="A16995" s="2">
        <f t="shared" si="795"/>
        <v>7.4882486999995308</v>
      </c>
      <c r="B16995">
        <v>17605.819164799999</v>
      </c>
      <c r="C16995">
        <v>56</v>
      </c>
      <c r="D16995" t="s">
        <v>10</v>
      </c>
      <c r="E16995">
        <v>0.752</v>
      </c>
      <c r="F16995">
        <v>-0.33175875854492098</v>
      </c>
      <c r="G16995">
        <v>-0.16124082946777299</v>
      </c>
      <c r="H16995">
        <v>0</v>
      </c>
      <c r="I16995">
        <v>-173.471</v>
      </c>
      <c r="J16995">
        <v>-0.61499999999999999</v>
      </c>
      <c r="K16995">
        <v>-6.0250000000000004</v>
      </c>
      <c r="L16995" s="2">
        <f t="shared" si="796"/>
        <v>-0.42327582770405742</v>
      </c>
      <c r="M16995" s="2">
        <f t="shared" si="797"/>
        <v>0.7654688531420426</v>
      </c>
    </row>
    <row r="16996" spans="1:13" x14ac:dyDescent="0.3">
      <c r="A16996" s="2">
        <f t="shared" si="795"/>
        <v>7.4883773000001383</v>
      </c>
      <c r="B16996">
        <v>17605.8192934</v>
      </c>
      <c r="C16996">
        <v>56</v>
      </c>
      <c r="D16996" t="s">
        <v>10</v>
      </c>
      <c r="E16996">
        <v>0.752</v>
      </c>
      <c r="F16996">
        <v>-0.33175875854492098</v>
      </c>
      <c r="G16996">
        <v>-0.16124082946777299</v>
      </c>
      <c r="H16996">
        <v>0</v>
      </c>
      <c r="I16996">
        <v>-173.471</v>
      </c>
      <c r="J16996">
        <v>-0.61499999999999999</v>
      </c>
      <c r="K16996">
        <v>-6.0250000000000004</v>
      </c>
      <c r="L16996" s="2">
        <f t="shared" si="796"/>
        <v>-0.42331849188060783</v>
      </c>
      <c r="M16996" s="2">
        <f t="shared" si="797"/>
        <v>0.76544811757127507</v>
      </c>
    </row>
    <row r="16997" spans="1:13" x14ac:dyDescent="0.3">
      <c r="A16997" s="2">
        <f t="shared" si="795"/>
        <v>7.4884850000016741</v>
      </c>
      <c r="B16997">
        <v>17605.819401100001</v>
      </c>
      <c r="C16997">
        <v>56</v>
      </c>
      <c r="D16997" t="s">
        <v>10</v>
      </c>
      <c r="E16997">
        <v>0.752</v>
      </c>
      <c r="F16997">
        <v>-0.33175875854492098</v>
      </c>
      <c r="G16997">
        <v>-0.16124082946777299</v>
      </c>
      <c r="H16997">
        <v>0</v>
      </c>
      <c r="I16997">
        <v>-173.471</v>
      </c>
      <c r="J16997">
        <v>-0.61499999999999999</v>
      </c>
      <c r="K16997">
        <v>-6.0250000000000004</v>
      </c>
      <c r="L16997" s="2">
        <f t="shared" si="796"/>
        <v>-0.42335422229941261</v>
      </c>
      <c r="M16997" s="2">
        <f t="shared" si="797"/>
        <v>0.76543075193369381</v>
      </c>
    </row>
    <row r="16998" spans="1:13" x14ac:dyDescent="0.3">
      <c r="A16998" s="2">
        <f t="shared" si="795"/>
        <v>7.4885848000012629</v>
      </c>
      <c r="B16998">
        <v>17605.819500900001</v>
      </c>
      <c r="C16998">
        <v>56</v>
      </c>
      <c r="D16998" t="s">
        <v>10</v>
      </c>
      <c r="E16998">
        <v>0.752</v>
      </c>
      <c r="F16998">
        <v>-0.33175875854492098</v>
      </c>
      <c r="G16998">
        <v>-0.16124082946777299</v>
      </c>
      <c r="H16998">
        <v>0</v>
      </c>
      <c r="I16998">
        <v>-173.471</v>
      </c>
      <c r="J16998">
        <v>-0.61499999999999999</v>
      </c>
      <c r="K16998">
        <v>-6.0250000000000004</v>
      </c>
      <c r="L16998" s="2">
        <f t="shared" si="796"/>
        <v>-0.42338733182337901</v>
      </c>
      <c r="M16998" s="2">
        <f t="shared" si="797"/>
        <v>0.76541466009897918</v>
      </c>
    </row>
    <row r="16999" spans="1:13" x14ac:dyDescent="0.3">
      <c r="A16999" s="2">
        <f t="shared" si="795"/>
        <v>7.488681999999244</v>
      </c>
      <c r="B16999">
        <v>17605.819598099999</v>
      </c>
      <c r="C16999">
        <v>56</v>
      </c>
      <c r="D16999" t="s">
        <v>10</v>
      </c>
      <c r="E16999">
        <v>0.752</v>
      </c>
      <c r="F16999">
        <v>-0.33175875854492098</v>
      </c>
      <c r="G16999">
        <v>-0.16124082946777299</v>
      </c>
      <c r="H16999">
        <v>0</v>
      </c>
      <c r="I16999">
        <v>-173.471</v>
      </c>
      <c r="J16999">
        <v>-0.61499999999999999</v>
      </c>
      <c r="K16999">
        <v>-6.0250000000000004</v>
      </c>
      <c r="L16999" s="2">
        <f t="shared" si="796"/>
        <v>-0.4234195787740398</v>
      </c>
      <c r="M16999" s="2">
        <f t="shared" si="797"/>
        <v>0.76539898749068047</v>
      </c>
    </row>
    <row r="17000" spans="1:13" x14ac:dyDescent="0.3">
      <c r="A17000" s="2">
        <f t="shared" si="795"/>
        <v>7.4887788000014552</v>
      </c>
      <c r="B17000">
        <v>17605.819694900001</v>
      </c>
      <c r="C17000">
        <v>56</v>
      </c>
      <c r="D17000" t="s">
        <v>10</v>
      </c>
      <c r="E17000">
        <v>0.752</v>
      </c>
      <c r="F17000">
        <v>-0.33175875854492098</v>
      </c>
      <c r="G17000">
        <v>-0.16124082946777299</v>
      </c>
      <c r="H17000">
        <v>0</v>
      </c>
      <c r="I17000">
        <v>-173.471</v>
      </c>
      <c r="J17000">
        <v>-0.61499999999999999</v>
      </c>
      <c r="K17000">
        <v>-6.0250000000000004</v>
      </c>
      <c r="L17000" s="2">
        <f t="shared" si="796"/>
        <v>-0.42345169302260055</v>
      </c>
      <c r="M17000" s="2">
        <f t="shared" si="797"/>
        <v>0.76538337937803147</v>
      </c>
    </row>
    <row r="17001" spans="1:13" x14ac:dyDescent="0.3">
      <c r="A17001" s="2">
        <f t="shared" si="795"/>
        <v>7.4889121000014711</v>
      </c>
      <c r="B17001">
        <v>17605.819828200001</v>
      </c>
      <c r="C17001">
        <v>56</v>
      </c>
      <c r="D17001" t="s">
        <v>10</v>
      </c>
      <c r="E17001">
        <v>0.752</v>
      </c>
      <c r="F17001">
        <v>-0.33175875854492098</v>
      </c>
      <c r="G17001">
        <v>-0.16124082946777299</v>
      </c>
      <c r="H17001">
        <v>0</v>
      </c>
      <c r="I17001">
        <v>-173.471</v>
      </c>
      <c r="J17001">
        <v>-0.61499999999999999</v>
      </c>
      <c r="K17001">
        <v>-6.0250000000000004</v>
      </c>
      <c r="L17001" s="2">
        <f t="shared" si="796"/>
        <v>-0.42349591646511986</v>
      </c>
      <c r="M17001" s="2">
        <f t="shared" si="797"/>
        <v>0.76536188597546084</v>
      </c>
    </row>
    <row r="17002" spans="1:13" x14ac:dyDescent="0.3">
      <c r="A17002" s="2">
        <f t="shared" si="795"/>
        <v>7.4890679999989516</v>
      </c>
      <c r="B17002">
        <v>17605.819984099999</v>
      </c>
      <c r="C17002">
        <v>56</v>
      </c>
      <c r="D17002" t="s">
        <v>10</v>
      </c>
      <c r="E17002">
        <v>0.752</v>
      </c>
      <c r="F17002">
        <v>-0.33175875854492098</v>
      </c>
      <c r="G17002">
        <v>-0.16124082946777299</v>
      </c>
      <c r="H17002">
        <v>0</v>
      </c>
      <c r="I17002">
        <v>-173.471</v>
      </c>
      <c r="J17002">
        <v>-0.61499999999999999</v>
      </c>
      <c r="K17002">
        <v>-6.0250000000000004</v>
      </c>
      <c r="L17002" s="2">
        <f t="shared" si="796"/>
        <v>-0.42354763765474113</v>
      </c>
      <c r="M17002" s="2">
        <f t="shared" si="797"/>
        <v>0.76533674853055311</v>
      </c>
    </row>
    <row r="17003" spans="1:13" x14ac:dyDescent="0.3">
      <c r="A17003" s="2">
        <f t="shared" si="795"/>
        <v>7.4894745000019611</v>
      </c>
      <c r="B17003">
        <v>17605.820390600002</v>
      </c>
      <c r="C17003">
        <v>56</v>
      </c>
      <c r="D17003" t="s">
        <v>10</v>
      </c>
      <c r="E17003">
        <v>0.752</v>
      </c>
      <c r="F17003">
        <v>-0.33175875854492098</v>
      </c>
      <c r="G17003">
        <v>-0.16124082946777299</v>
      </c>
      <c r="H17003">
        <v>0</v>
      </c>
      <c r="I17003">
        <v>-173.471</v>
      </c>
      <c r="J17003">
        <v>-0.61499999999999999</v>
      </c>
      <c r="K17003">
        <v>-6.0250000000000004</v>
      </c>
      <c r="L17003" s="2">
        <f t="shared" si="796"/>
        <v>-0.42368249759108811</v>
      </c>
      <c r="M17003" s="2">
        <f t="shared" si="797"/>
        <v>0.76527120413288918</v>
      </c>
    </row>
    <row r="17004" spans="1:13" x14ac:dyDescent="0.3">
      <c r="A17004" s="2">
        <f t="shared" si="795"/>
        <v>7.4896308999996108</v>
      </c>
      <c r="B17004">
        <v>17605.820546999999</v>
      </c>
      <c r="C17004">
        <v>56</v>
      </c>
      <c r="D17004" t="s">
        <v>10</v>
      </c>
      <c r="E17004">
        <v>0.752</v>
      </c>
      <c r="F17004">
        <v>-0.33175875854492098</v>
      </c>
      <c r="G17004">
        <v>-0.16124082946777299</v>
      </c>
      <c r="H17004">
        <v>0</v>
      </c>
      <c r="I17004">
        <v>-173.471</v>
      </c>
      <c r="J17004">
        <v>-0.61499999999999999</v>
      </c>
      <c r="K17004">
        <v>-6.0250000000000004</v>
      </c>
      <c r="L17004" s="2">
        <f t="shared" si="796"/>
        <v>-0.42373438466014479</v>
      </c>
      <c r="M17004" s="2">
        <f t="shared" si="797"/>
        <v>0.76524598606753935</v>
      </c>
    </row>
    <row r="17005" spans="1:13" x14ac:dyDescent="0.3">
      <c r="A17005" s="2">
        <f t="shared" si="795"/>
        <v>7.4898858000015025</v>
      </c>
      <c r="B17005">
        <v>17605.820801900001</v>
      </c>
      <c r="C17005">
        <v>56</v>
      </c>
      <c r="D17005" t="s">
        <v>10</v>
      </c>
      <c r="E17005">
        <v>0.752</v>
      </c>
      <c r="F17005">
        <v>-0.33175875854492098</v>
      </c>
      <c r="G17005">
        <v>-0.16124082946777299</v>
      </c>
      <c r="H17005">
        <v>0</v>
      </c>
      <c r="I17005">
        <v>-173.471</v>
      </c>
      <c r="J17005">
        <v>-0.61499999999999999</v>
      </c>
      <c r="K17005">
        <v>-6.0250000000000004</v>
      </c>
      <c r="L17005" s="2">
        <f t="shared" si="796"/>
        <v>-0.42381894996832548</v>
      </c>
      <c r="M17005" s="2">
        <f t="shared" si="797"/>
        <v>0.76520488577980306</v>
      </c>
    </row>
    <row r="17006" spans="1:13" x14ac:dyDescent="0.3">
      <c r="A17006" s="2">
        <f t="shared" si="795"/>
        <v>7.4900951000017812</v>
      </c>
      <c r="B17006">
        <v>17605.821011200002</v>
      </c>
      <c r="C17006">
        <v>56</v>
      </c>
      <c r="D17006" t="s">
        <v>10</v>
      </c>
      <c r="E17006">
        <v>0.752</v>
      </c>
      <c r="F17006">
        <v>-0.33175875854492098</v>
      </c>
      <c r="G17006">
        <v>-0.16124082946777299</v>
      </c>
      <c r="H17006">
        <v>0</v>
      </c>
      <c r="I17006">
        <v>-173.471</v>
      </c>
      <c r="J17006">
        <v>-0.61499999999999999</v>
      </c>
      <c r="K17006">
        <v>-6.0250000000000004</v>
      </c>
      <c r="L17006" s="2">
        <f t="shared" si="796"/>
        <v>-0.42388838707658139</v>
      </c>
      <c r="M17006" s="2">
        <f t="shared" si="797"/>
        <v>0.76517113807415049</v>
      </c>
    </row>
    <row r="17007" spans="1:13" x14ac:dyDescent="0.3">
      <c r="A17007" s="2">
        <f t="shared" si="795"/>
        <v>7.4906115000012505</v>
      </c>
      <c r="B17007">
        <v>17605.821527600001</v>
      </c>
      <c r="C17007">
        <v>56</v>
      </c>
      <c r="D17007" t="s">
        <v>10</v>
      </c>
      <c r="E17007">
        <v>0.752</v>
      </c>
      <c r="F17007">
        <v>-0.33175875854492098</v>
      </c>
      <c r="G17007">
        <v>-0.16124082946777299</v>
      </c>
      <c r="H17007">
        <v>0</v>
      </c>
      <c r="I17007">
        <v>-173.471</v>
      </c>
      <c r="J17007">
        <v>-0.61499999999999999</v>
      </c>
      <c r="K17007">
        <v>-6.0250000000000004</v>
      </c>
      <c r="L17007" s="2">
        <f t="shared" si="796"/>
        <v>-0.42405970729931791</v>
      </c>
      <c r="M17007" s="2">
        <f t="shared" si="797"/>
        <v>0.76508787330989891</v>
      </c>
    </row>
    <row r="17008" spans="1:13" x14ac:dyDescent="0.3">
      <c r="A17008" s="2">
        <f t="shared" si="795"/>
        <v>7.4912990000011632</v>
      </c>
      <c r="B17008">
        <v>17605.822215100001</v>
      </c>
      <c r="C17008">
        <v>56</v>
      </c>
      <c r="D17008" t="s">
        <v>10</v>
      </c>
      <c r="E17008">
        <v>0.752</v>
      </c>
      <c r="F17008">
        <v>-0.33175875854492098</v>
      </c>
      <c r="G17008">
        <v>-0.16124082946777299</v>
      </c>
      <c r="H17008">
        <v>0</v>
      </c>
      <c r="I17008">
        <v>-173.471</v>
      </c>
      <c r="J17008">
        <v>-0.61499999999999999</v>
      </c>
      <c r="K17008">
        <v>-6.0250000000000004</v>
      </c>
      <c r="L17008" s="2">
        <f t="shared" si="796"/>
        <v>-0.4242877914457886</v>
      </c>
      <c r="M17008" s="2">
        <f t="shared" si="797"/>
        <v>0.76497702023965386</v>
      </c>
    </row>
    <row r="17009" spans="1:13" x14ac:dyDescent="0.3">
      <c r="A17009" s="2">
        <f t="shared" si="795"/>
        <v>7.4915680000012799</v>
      </c>
      <c r="B17009">
        <v>17605.822484100001</v>
      </c>
      <c r="C17009">
        <v>56</v>
      </c>
      <c r="D17009" t="s">
        <v>10</v>
      </c>
      <c r="E17009">
        <v>0.752</v>
      </c>
      <c r="F17009">
        <v>-0.33175875854492098</v>
      </c>
      <c r="G17009">
        <v>-0.16124082946777299</v>
      </c>
      <c r="H17009">
        <v>0</v>
      </c>
      <c r="I17009">
        <v>-173.471</v>
      </c>
      <c r="J17009">
        <v>-0.61499999999999999</v>
      </c>
      <c r="K17009">
        <v>-6.0250000000000004</v>
      </c>
      <c r="L17009" s="2">
        <f t="shared" si="796"/>
        <v>-0.42437703455187586</v>
      </c>
      <c r="M17009" s="2">
        <f t="shared" si="797"/>
        <v>0.76493364645650819</v>
      </c>
    </row>
    <row r="17010" spans="1:13" x14ac:dyDescent="0.3">
      <c r="A17010" s="2">
        <f t="shared" si="795"/>
        <v>7.4920153999992181</v>
      </c>
      <c r="B17010">
        <v>17605.822931499999</v>
      </c>
      <c r="C17010">
        <v>56</v>
      </c>
      <c r="D17010" t="s">
        <v>10</v>
      </c>
      <c r="E17010">
        <v>0.752</v>
      </c>
      <c r="F17010">
        <v>-0.33175875854492098</v>
      </c>
      <c r="G17010">
        <v>-0.16124082946777299</v>
      </c>
      <c r="H17010">
        <v>0</v>
      </c>
      <c r="I17010">
        <v>-173.471</v>
      </c>
      <c r="J17010">
        <v>-0.61499999999999999</v>
      </c>
      <c r="K17010">
        <v>-6.0250000000000004</v>
      </c>
      <c r="L17010" s="2">
        <f t="shared" si="796"/>
        <v>-0.42452546341976483</v>
      </c>
      <c r="M17010" s="2">
        <f t="shared" si="797"/>
        <v>0.76486150730973679</v>
      </c>
    </row>
    <row r="17011" spans="1:13" x14ac:dyDescent="0.3">
      <c r="A17011" s="2">
        <f t="shared" si="795"/>
        <v>7.492296799999167</v>
      </c>
      <c r="B17011">
        <v>17605.823212899999</v>
      </c>
      <c r="C17011">
        <v>56</v>
      </c>
      <c r="D17011" t="s">
        <v>10</v>
      </c>
      <c r="E17011">
        <v>0.752</v>
      </c>
      <c r="F17011">
        <v>-0.33175875854492098</v>
      </c>
      <c r="G17011">
        <v>-0.16124082946777299</v>
      </c>
      <c r="H17011">
        <v>0</v>
      </c>
      <c r="I17011">
        <v>-173.471</v>
      </c>
      <c r="J17011">
        <v>-0.61499999999999999</v>
      </c>
      <c r="K17011">
        <v>-6.0250000000000004</v>
      </c>
      <c r="L17011" s="2">
        <f t="shared" si="796"/>
        <v>-0.4246188203344024</v>
      </c>
      <c r="M17011" s="2">
        <f t="shared" si="797"/>
        <v>0.76481613414033278</v>
      </c>
    </row>
    <row r="17012" spans="1:13" x14ac:dyDescent="0.3">
      <c r="A17012" s="2">
        <f t="shared" si="795"/>
        <v>7.4925712000003841</v>
      </c>
      <c r="B17012">
        <v>17605.8234873</v>
      </c>
      <c r="C17012">
        <v>56</v>
      </c>
      <c r="D17012" t="s">
        <v>10</v>
      </c>
      <c r="E17012">
        <v>0.752</v>
      </c>
      <c r="F17012">
        <v>-0.33175875854492098</v>
      </c>
      <c r="G17012">
        <v>-0.16124082946777299</v>
      </c>
      <c r="H17012">
        <v>0</v>
      </c>
      <c r="I17012">
        <v>-173.471</v>
      </c>
      <c r="J17012">
        <v>-0.61499999999999999</v>
      </c>
      <c r="K17012">
        <v>-6.0250000000000004</v>
      </c>
      <c r="L17012" s="2">
        <f t="shared" si="796"/>
        <v>-0.42470985493815094</v>
      </c>
      <c r="M17012" s="2">
        <f t="shared" si="797"/>
        <v>0.76477188965653053</v>
      </c>
    </row>
    <row r="17013" spans="1:13" x14ac:dyDescent="0.3">
      <c r="A17013" s="2">
        <f t="shared" si="795"/>
        <v>7.4930439999989176</v>
      </c>
      <c r="B17013">
        <v>17605.823960099999</v>
      </c>
      <c r="C17013">
        <v>56</v>
      </c>
      <c r="D17013" t="s">
        <v>10</v>
      </c>
      <c r="E17013">
        <v>0.752</v>
      </c>
      <c r="F17013">
        <v>-0.33175875854492098</v>
      </c>
      <c r="G17013">
        <v>-0.16124082946777299</v>
      </c>
      <c r="H17013">
        <v>0</v>
      </c>
      <c r="I17013">
        <v>-173.471</v>
      </c>
      <c r="J17013">
        <v>-0.61499999999999999</v>
      </c>
      <c r="K17013">
        <v>-6.0250000000000004</v>
      </c>
      <c r="L17013" s="2">
        <f t="shared" si="796"/>
        <v>-0.42486671047870445</v>
      </c>
      <c r="M17013" s="2">
        <f t="shared" si="797"/>
        <v>0.76469565499259462</v>
      </c>
    </row>
    <row r="17014" spans="1:13" x14ac:dyDescent="0.3">
      <c r="A17014" s="2">
        <f t="shared" si="795"/>
        <v>7.4933674999992945</v>
      </c>
      <c r="B17014">
        <v>17605.824283599999</v>
      </c>
      <c r="C17014">
        <v>56</v>
      </c>
      <c r="D17014" t="s">
        <v>10</v>
      </c>
      <c r="E17014">
        <v>0.752</v>
      </c>
      <c r="F17014">
        <v>-0.33175875854492098</v>
      </c>
      <c r="G17014">
        <v>-0.16124082946777299</v>
      </c>
      <c r="H17014">
        <v>0</v>
      </c>
      <c r="I17014">
        <v>-173.471</v>
      </c>
      <c r="J17014">
        <v>-0.61499999999999999</v>
      </c>
      <c r="K17014">
        <v>-6.0250000000000004</v>
      </c>
      <c r="L17014" s="2">
        <f t="shared" si="796"/>
        <v>-0.42497403443721876</v>
      </c>
      <c r="M17014" s="2">
        <f t="shared" si="797"/>
        <v>0.76464349358420103</v>
      </c>
    </row>
    <row r="17015" spans="1:13" x14ac:dyDescent="0.3">
      <c r="A17015" s="2">
        <f t="shared" si="795"/>
        <v>7.493543900000077</v>
      </c>
      <c r="B17015">
        <v>17605.82446</v>
      </c>
      <c r="C17015">
        <v>56</v>
      </c>
      <c r="D17015" t="s">
        <v>10</v>
      </c>
      <c r="E17015">
        <v>0.752</v>
      </c>
      <c r="F17015">
        <v>-0.33175875854492098</v>
      </c>
      <c r="G17015">
        <v>-0.16124082946777299</v>
      </c>
      <c r="H17015">
        <v>0</v>
      </c>
      <c r="I17015">
        <v>-173.471</v>
      </c>
      <c r="J17015">
        <v>-0.61499999999999999</v>
      </c>
      <c r="K17015">
        <v>-6.0250000000000004</v>
      </c>
      <c r="L17015" s="2">
        <f t="shared" si="796"/>
        <v>-0.42503255668248568</v>
      </c>
      <c r="M17015" s="2">
        <f t="shared" si="797"/>
        <v>0.76461505070175673</v>
      </c>
    </row>
    <row r="17016" spans="1:13" x14ac:dyDescent="0.3">
      <c r="A17016" s="2">
        <f t="shared" si="795"/>
        <v>7.4938116000012087</v>
      </c>
      <c r="B17016">
        <v>17605.824727700001</v>
      </c>
      <c r="C17016">
        <v>56</v>
      </c>
      <c r="D17016" t="s">
        <v>10</v>
      </c>
      <c r="E17016">
        <v>0.752</v>
      </c>
      <c r="F17016">
        <v>-0.33175875854492098</v>
      </c>
      <c r="G17016">
        <v>-0.16124082946777299</v>
      </c>
      <c r="H17016">
        <v>0</v>
      </c>
      <c r="I17016">
        <v>-173.471</v>
      </c>
      <c r="J17016">
        <v>-0.61499999999999999</v>
      </c>
      <c r="K17016">
        <v>-6.0250000000000004</v>
      </c>
      <c r="L17016" s="2">
        <f t="shared" si="796"/>
        <v>-0.42512136850252363</v>
      </c>
      <c r="M17016" s="2">
        <f t="shared" si="797"/>
        <v>0.76457188653152575</v>
      </c>
    </row>
    <row r="17017" spans="1:13" x14ac:dyDescent="0.3">
      <c r="A17017" s="2">
        <f t="shared" si="795"/>
        <v>7.4941963999990548</v>
      </c>
      <c r="B17017">
        <v>17605.825112499999</v>
      </c>
      <c r="C17017">
        <v>56</v>
      </c>
      <c r="D17017" t="s">
        <v>10</v>
      </c>
      <c r="E17017">
        <v>0.752</v>
      </c>
      <c r="F17017">
        <v>-0.33175875854492098</v>
      </c>
      <c r="G17017">
        <v>-0.16124082946777299</v>
      </c>
      <c r="H17017">
        <v>0</v>
      </c>
      <c r="I17017">
        <v>-173.471</v>
      </c>
      <c r="J17017">
        <v>-0.61499999999999999</v>
      </c>
      <c r="K17017">
        <v>-6.0250000000000004</v>
      </c>
      <c r="L17017" s="2">
        <f t="shared" si="796"/>
        <v>-0.42524902927209718</v>
      </c>
      <c r="M17017" s="2">
        <f t="shared" si="797"/>
        <v>0.76450984106069386</v>
      </c>
    </row>
    <row r="17018" spans="1:13" x14ac:dyDescent="0.3">
      <c r="A17018" s="2">
        <f t="shared" si="795"/>
        <v>7.4945250000018859</v>
      </c>
      <c r="B17018">
        <v>17605.825441100002</v>
      </c>
      <c r="C17018">
        <v>56</v>
      </c>
      <c r="D17018" t="s">
        <v>10</v>
      </c>
      <c r="E17018">
        <v>0.752</v>
      </c>
      <c r="F17018">
        <v>-0.33175875854492098</v>
      </c>
      <c r="G17018">
        <v>-0.16124082946777299</v>
      </c>
      <c r="H17018">
        <v>0</v>
      </c>
      <c r="I17018">
        <v>-173.471</v>
      </c>
      <c r="J17018">
        <v>-0.61499999999999999</v>
      </c>
      <c r="K17018">
        <v>-6.0250000000000004</v>
      </c>
      <c r="L17018" s="2">
        <f t="shared" si="796"/>
        <v>-0.42535804520109427</v>
      </c>
      <c r="M17018" s="2">
        <f t="shared" si="797"/>
        <v>0.7644568573236743</v>
      </c>
    </row>
    <row r="17019" spans="1:13" x14ac:dyDescent="0.3">
      <c r="A17019" s="2">
        <f t="shared" si="795"/>
        <v>7.4950090999991517</v>
      </c>
      <c r="B17019">
        <v>17605.825925199999</v>
      </c>
      <c r="C17019">
        <v>56</v>
      </c>
      <c r="D17019" t="s">
        <v>10</v>
      </c>
      <c r="E17019">
        <v>0.752</v>
      </c>
      <c r="F17019">
        <v>-0.33175875854492098</v>
      </c>
      <c r="G17019">
        <v>-0.16124082946777299</v>
      </c>
      <c r="H17019">
        <v>0</v>
      </c>
      <c r="I17019">
        <v>-173.471</v>
      </c>
      <c r="J17019">
        <v>-0.61499999999999999</v>
      </c>
      <c r="K17019">
        <v>-6.0250000000000004</v>
      </c>
      <c r="L17019" s="2">
        <f t="shared" si="796"/>
        <v>-0.42551864961519875</v>
      </c>
      <c r="M17019" s="2">
        <f t="shared" si="797"/>
        <v>0.76437880063856978</v>
      </c>
    </row>
    <row r="17020" spans="1:13" x14ac:dyDescent="0.3">
      <c r="A17020" s="2">
        <f t="shared" si="795"/>
        <v>7.4952675999993517</v>
      </c>
      <c r="B17020">
        <v>17605.826183699999</v>
      </c>
      <c r="C17020">
        <v>56</v>
      </c>
      <c r="D17020" t="s">
        <v>10</v>
      </c>
      <c r="E17020">
        <v>0.752</v>
      </c>
      <c r="F17020">
        <v>-0.33175875854492098</v>
      </c>
      <c r="G17020">
        <v>-0.16124082946777299</v>
      </c>
      <c r="H17020">
        <v>0</v>
      </c>
      <c r="I17020">
        <v>-173.471</v>
      </c>
      <c r="J17020">
        <v>-0.61499999999999999</v>
      </c>
      <c r="K17020">
        <v>-6.0250000000000004</v>
      </c>
      <c r="L17020" s="2">
        <f t="shared" si="796"/>
        <v>-0.42560440925434895</v>
      </c>
      <c r="M17020" s="2">
        <f t="shared" si="797"/>
        <v>0.76433711988412012</v>
      </c>
    </row>
    <row r="17021" spans="1:13" x14ac:dyDescent="0.3">
      <c r="A17021" s="2">
        <f t="shared" si="795"/>
        <v>7.4956689999999071</v>
      </c>
      <c r="B17021">
        <v>17605.8265851</v>
      </c>
      <c r="C17021">
        <v>56</v>
      </c>
      <c r="D17021" t="s">
        <v>10</v>
      </c>
      <c r="E17021">
        <v>0.752</v>
      </c>
      <c r="F17021">
        <v>-0.33175875854492098</v>
      </c>
      <c r="G17021">
        <v>-0.16124082946777299</v>
      </c>
      <c r="H17021">
        <v>0</v>
      </c>
      <c r="I17021">
        <v>-173.471</v>
      </c>
      <c r="J17021">
        <v>-0.61499999999999999</v>
      </c>
      <c r="K17021">
        <v>-6.0250000000000004</v>
      </c>
      <c r="L17021" s="2">
        <f t="shared" si="796"/>
        <v>-0.42573757722021316</v>
      </c>
      <c r="M17021" s="2">
        <f t="shared" si="797"/>
        <v>0.76427239781508216</v>
      </c>
    </row>
    <row r="17022" spans="1:13" x14ac:dyDescent="0.3">
      <c r="A17022" s="2">
        <f t="shared" si="795"/>
        <v>7.4958915999995952</v>
      </c>
      <c r="B17022">
        <v>17605.826807699999</v>
      </c>
      <c r="C17022">
        <v>56</v>
      </c>
      <c r="D17022" t="s">
        <v>10</v>
      </c>
      <c r="E17022">
        <v>0.752</v>
      </c>
      <c r="F17022">
        <v>-0.33175875854492098</v>
      </c>
      <c r="G17022">
        <v>-0.16124082946777299</v>
      </c>
      <c r="H17022">
        <v>0</v>
      </c>
      <c r="I17022">
        <v>-173.471</v>
      </c>
      <c r="J17022">
        <v>-0.61499999999999999</v>
      </c>
      <c r="K17022">
        <v>-6.0250000000000004</v>
      </c>
      <c r="L17022" s="2">
        <f t="shared" si="796"/>
        <v>-0.4258114267197618</v>
      </c>
      <c r="M17022" s="2">
        <f t="shared" si="797"/>
        <v>0.76423650560649292</v>
      </c>
    </row>
    <row r="17023" spans="1:13" x14ac:dyDescent="0.3">
      <c r="A17023" s="2">
        <f t="shared" si="795"/>
        <v>7.4962454999986221</v>
      </c>
      <c r="B17023">
        <v>17605.827161599998</v>
      </c>
      <c r="C17023">
        <v>56</v>
      </c>
      <c r="D17023" t="s">
        <v>10</v>
      </c>
      <c r="E17023">
        <v>0.752</v>
      </c>
      <c r="F17023">
        <v>-0.33175875854492098</v>
      </c>
      <c r="G17023">
        <v>-0.16124082946777299</v>
      </c>
      <c r="H17023">
        <v>0</v>
      </c>
      <c r="I17023">
        <v>-173.471</v>
      </c>
      <c r="J17023">
        <v>-0.61499999999999999</v>
      </c>
      <c r="K17023">
        <v>-6.0250000000000004</v>
      </c>
      <c r="L17023" s="2">
        <f t="shared" si="796"/>
        <v>-0.425928836144088</v>
      </c>
      <c r="M17023" s="2">
        <f t="shared" si="797"/>
        <v>0.76417944247710123</v>
      </c>
    </row>
    <row r="17024" spans="1:13" x14ac:dyDescent="0.3">
      <c r="A17024" s="2">
        <f t="shared" si="795"/>
        <v>7.4965516000011121</v>
      </c>
      <c r="B17024">
        <v>17605.827467700001</v>
      </c>
      <c r="C17024">
        <v>56</v>
      </c>
      <c r="D17024" t="s">
        <v>10</v>
      </c>
      <c r="E17024">
        <v>0.752</v>
      </c>
      <c r="F17024">
        <v>-0.33175875854492098</v>
      </c>
      <c r="G17024">
        <v>-0.16124082946777299</v>
      </c>
      <c r="H17024">
        <v>0</v>
      </c>
      <c r="I17024">
        <v>-173.471</v>
      </c>
      <c r="J17024">
        <v>-0.61499999999999999</v>
      </c>
      <c r="K17024">
        <v>-6.0250000000000004</v>
      </c>
      <c r="L17024" s="2">
        <f t="shared" si="796"/>
        <v>-0.42603038750090466</v>
      </c>
      <c r="M17024" s="2">
        <f t="shared" si="797"/>
        <v>0.76413008665879967</v>
      </c>
    </row>
    <row r="17025" spans="1:13" x14ac:dyDescent="0.3">
      <c r="A17025" s="2">
        <f t="shared" si="795"/>
        <v>7.4966882000007899</v>
      </c>
      <c r="B17025">
        <v>17605.827604300001</v>
      </c>
      <c r="C17025">
        <v>56</v>
      </c>
      <c r="D17025" t="s">
        <v>10</v>
      </c>
      <c r="E17025">
        <v>0.752</v>
      </c>
      <c r="F17025">
        <v>-0.33175875854492098</v>
      </c>
      <c r="G17025">
        <v>-0.16124082946777299</v>
      </c>
      <c r="H17025">
        <v>0</v>
      </c>
      <c r="I17025">
        <v>-173.471</v>
      </c>
      <c r="J17025">
        <v>-0.61499999999999999</v>
      </c>
      <c r="K17025">
        <v>-6.0250000000000004</v>
      </c>
      <c r="L17025" s="2">
        <f t="shared" si="796"/>
        <v>-0.42607570574721504</v>
      </c>
      <c r="M17025" s="2">
        <f t="shared" si="797"/>
        <v>0.76410806116154628</v>
      </c>
    </row>
    <row r="17026" spans="1:13" x14ac:dyDescent="0.3">
      <c r="A17026" s="2">
        <f t="shared" si="795"/>
        <v>7.4967980000001262</v>
      </c>
      <c r="B17026">
        <v>17605.8277141</v>
      </c>
      <c r="C17026">
        <v>56</v>
      </c>
      <c r="D17026" t="s">
        <v>10</v>
      </c>
      <c r="E17026">
        <v>0.752</v>
      </c>
      <c r="F17026">
        <v>-0.33175875854492098</v>
      </c>
      <c r="G17026">
        <v>-0.16124082946777299</v>
      </c>
      <c r="H17026">
        <v>0</v>
      </c>
      <c r="I17026">
        <v>-173.471</v>
      </c>
      <c r="J17026">
        <v>-0.61499999999999999</v>
      </c>
      <c r="K17026">
        <v>-6.0250000000000004</v>
      </c>
      <c r="L17026" s="2">
        <f t="shared" si="796"/>
        <v>-0.42611213285868305</v>
      </c>
      <c r="M17026" s="2">
        <f t="shared" si="797"/>
        <v>0.76409035691857774</v>
      </c>
    </row>
    <row r="17027" spans="1:13" x14ac:dyDescent="0.3">
      <c r="A17027" s="2">
        <f t="shared" ref="A17027:A17090" si="798">B17027-$B$2</f>
        <v>7.4970623000008345</v>
      </c>
      <c r="B17027">
        <v>17605.827978400001</v>
      </c>
      <c r="C17027">
        <v>56</v>
      </c>
      <c r="D17027" t="s">
        <v>10</v>
      </c>
      <c r="E17027">
        <v>0.752</v>
      </c>
      <c r="F17027">
        <v>-0.33175875854492098</v>
      </c>
      <c r="G17027">
        <v>-0.16124082946777299</v>
      </c>
      <c r="H17027">
        <v>0</v>
      </c>
      <c r="I17027">
        <v>-173.471</v>
      </c>
      <c r="J17027">
        <v>-0.61499999999999999</v>
      </c>
      <c r="K17027">
        <v>-6.0250000000000004</v>
      </c>
      <c r="L17027" s="2">
        <f t="shared" si="796"/>
        <v>-0.42619981669880147</v>
      </c>
      <c r="M17027" s="2">
        <f t="shared" si="797"/>
        <v>0.76404774096723516</v>
      </c>
    </row>
    <row r="17028" spans="1:13" x14ac:dyDescent="0.3">
      <c r="A17028" s="2">
        <f t="shared" si="798"/>
        <v>7.4975088999999571</v>
      </c>
      <c r="B17028">
        <v>17605.828425</v>
      </c>
      <c r="C17028">
        <v>56</v>
      </c>
      <c r="D17028" t="s">
        <v>10</v>
      </c>
      <c r="E17028">
        <v>0.752</v>
      </c>
      <c r="F17028">
        <v>-0.33175875854492098</v>
      </c>
      <c r="G17028">
        <v>-0.16124082946777299</v>
      </c>
      <c r="H17028">
        <v>0</v>
      </c>
      <c r="I17028">
        <v>-173.471</v>
      </c>
      <c r="J17028">
        <v>-0.61499999999999999</v>
      </c>
      <c r="K17028">
        <v>-6.0250000000000004</v>
      </c>
      <c r="L17028" s="2">
        <f t="shared" ref="L17028:L17091" si="799">L17027+(F17028*(A17028-A17027))</f>
        <v>-0.42634798016007652</v>
      </c>
      <c r="M17028" s="2">
        <f t="shared" ref="M17028:M17091" si="800">M17027+(G17028*(A17028-A17027))</f>
        <v>0.76397573081293635</v>
      </c>
    </row>
    <row r="17029" spans="1:13" x14ac:dyDescent="0.3">
      <c r="A17029" s="2">
        <f t="shared" si="798"/>
        <v>7.4977464000003238</v>
      </c>
      <c r="B17029">
        <v>17605.8286625</v>
      </c>
      <c r="C17029">
        <v>56</v>
      </c>
      <c r="D17029" t="s">
        <v>10</v>
      </c>
      <c r="E17029">
        <v>0.752</v>
      </c>
      <c r="F17029">
        <v>-0.33175875854492098</v>
      </c>
      <c r="G17029">
        <v>-0.16124082946777299</v>
      </c>
      <c r="H17029">
        <v>0</v>
      </c>
      <c r="I17029">
        <v>-173.471</v>
      </c>
      <c r="J17029">
        <v>-0.61499999999999999</v>
      </c>
      <c r="K17029">
        <v>-6.0250000000000004</v>
      </c>
      <c r="L17029" s="2">
        <f t="shared" si="799"/>
        <v>-0.42642677286535258</v>
      </c>
      <c r="M17029" s="2">
        <f t="shared" si="800"/>
        <v>0.76393743611587861</v>
      </c>
    </row>
    <row r="17030" spans="1:13" x14ac:dyDescent="0.3">
      <c r="A17030" s="2">
        <f t="shared" si="798"/>
        <v>7.4980466999986675</v>
      </c>
      <c r="B17030">
        <v>17605.828962799998</v>
      </c>
      <c r="C17030">
        <v>56</v>
      </c>
      <c r="D17030" t="s">
        <v>10</v>
      </c>
      <c r="E17030">
        <v>0.752</v>
      </c>
      <c r="F17030">
        <v>-0.33175875854492098</v>
      </c>
      <c r="G17030">
        <v>-0.16124082946777299</v>
      </c>
      <c r="H17030">
        <v>0</v>
      </c>
      <c r="I17030">
        <v>-173.471</v>
      </c>
      <c r="J17030">
        <v>-0.61499999999999999</v>
      </c>
      <c r="K17030">
        <v>-6.0250000000000004</v>
      </c>
      <c r="L17030" s="2">
        <f t="shared" si="799"/>
        <v>-0.42652640001999415</v>
      </c>
      <c r="M17030" s="2">
        <f t="shared" si="800"/>
        <v>0.7638890154950565</v>
      </c>
    </row>
    <row r="17031" spans="1:13" x14ac:dyDescent="0.3">
      <c r="A17031" s="2">
        <f t="shared" si="798"/>
        <v>7.4983372999995481</v>
      </c>
      <c r="B17031">
        <v>17605.829253399999</v>
      </c>
      <c r="C17031">
        <v>56</v>
      </c>
      <c r="D17031" t="s">
        <v>10</v>
      </c>
      <c r="E17031">
        <v>0.752</v>
      </c>
      <c r="F17031">
        <v>-0.33175875854492098</v>
      </c>
      <c r="G17031">
        <v>-0.16124082946777299</v>
      </c>
      <c r="H17031">
        <v>0</v>
      </c>
      <c r="I17031">
        <v>-173.471</v>
      </c>
      <c r="J17031">
        <v>-0.61499999999999999</v>
      </c>
      <c r="K17031">
        <v>-6.0250000000000004</v>
      </c>
      <c r="L17031" s="2">
        <f t="shared" si="799"/>
        <v>-0.42662280911551947</v>
      </c>
      <c r="M17031" s="2">
        <f t="shared" si="800"/>
        <v>0.76384215890987117</v>
      </c>
    </row>
    <row r="17032" spans="1:13" x14ac:dyDescent="0.3">
      <c r="A17032" s="2">
        <f t="shared" si="798"/>
        <v>7.4985731999986456</v>
      </c>
      <c r="B17032">
        <v>17605.829489299998</v>
      </c>
      <c r="C17032">
        <v>56</v>
      </c>
      <c r="D17032" t="s">
        <v>10</v>
      </c>
      <c r="E17032">
        <v>0.752</v>
      </c>
      <c r="F17032">
        <v>-0.33175875854492098</v>
      </c>
      <c r="G17032">
        <v>-0.16124082946777299</v>
      </c>
      <c r="H17032">
        <v>0</v>
      </c>
      <c r="I17032">
        <v>-173.471</v>
      </c>
      <c r="J17032">
        <v>-0.61499999999999999</v>
      </c>
      <c r="K17032">
        <v>-6.0250000000000004</v>
      </c>
      <c r="L17032" s="2">
        <f t="shared" si="799"/>
        <v>-0.42670107100636079</v>
      </c>
      <c r="M17032" s="2">
        <f t="shared" si="800"/>
        <v>0.76380412219834526</v>
      </c>
    </row>
    <row r="17033" spans="1:13" x14ac:dyDescent="0.3">
      <c r="A17033" s="2">
        <f t="shared" si="798"/>
        <v>7.4987983999999415</v>
      </c>
      <c r="B17033">
        <v>17605.8297145</v>
      </c>
      <c r="C17033">
        <v>56</v>
      </c>
      <c r="D17033" t="s">
        <v>10</v>
      </c>
      <c r="E17033">
        <v>0.752</v>
      </c>
      <c r="F17033">
        <v>-0.33175875854492098</v>
      </c>
      <c r="G17033">
        <v>-0.16124082946777299</v>
      </c>
      <c r="H17033">
        <v>0</v>
      </c>
      <c r="I17033">
        <v>-173.471</v>
      </c>
      <c r="J17033">
        <v>-0.61499999999999999</v>
      </c>
      <c r="K17033">
        <v>-6.0250000000000004</v>
      </c>
      <c r="L17033" s="2">
        <f t="shared" si="799"/>
        <v>-0.42677578307921504</v>
      </c>
      <c r="M17033" s="2">
        <f t="shared" si="800"/>
        <v>0.76376781076334022</v>
      </c>
    </row>
    <row r="17034" spans="1:13" x14ac:dyDescent="0.3">
      <c r="A17034" s="2">
        <f t="shared" si="798"/>
        <v>7.4991302999987965</v>
      </c>
      <c r="B17034">
        <v>17605.830046399999</v>
      </c>
      <c r="C17034">
        <v>56</v>
      </c>
      <c r="D17034" t="s">
        <v>10</v>
      </c>
      <c r="E17034">
        <v>0.752</v>
      </c>
      <c r="F17034">
        <v>-0.33175875854492098</v>
      </c>
      <c r="G17034">
        <v>-0.16124082946777299</v>
      </c>
      <c r="H17034">
        <v>0</v>
      </c>
      <c r="I17034">
        <v>-173.471</v>
      </c>
      <c r="J17034">
        <v>-0.61499999999999999</v>
      </c>
      <c r="K17034">
        <v>-6.0250000000000004</v>
      </c>
      <c r="L17034" s="2">
        <f t="shared" si="799"/>
        <v>-0.42688589381079628</v>
      </c>
      <c r="M17034" s="2">
        <f t="shared" si="800"/>
        <v>0.76371429493222442</v>
      </c>
    </row>
    <row r="17035" spans="1:13" x14ac:dyDescent="0.3">
      <c r="A17035" s="2">
        <f t="shared" si="798"/>
        <v>7.4993795000009413</v>
      </c>
      <c r="B17035">
        <v>17605.830295600001</v>
      </c>
      <c r="C17035">
        <v>56</v>
      </c>
      <c r="D17035" t="s">
        <v>10</v>
      </c>
      <c r="E17035">
        <v>0.752</v>
      </c>
      <c r="F17035">
        <v>-0.33175875854492098</v>
      </c>
      <c r="G17035">
        <v>-0.16124082946777299</v>
      </c>
      <c r="H17035">
        <v>0</v>
      </c>
      <c r="I17035">
        <v>-173.471</v>
      </c>
      <c r="J17035">
        <v>-0.61499999999999999</v>
      </c>
      <c r="K17035">
        <v>-6.0250000000000004</v>
      </c>
      <c r="L17035" s="2">
        <f t="shared" si="799"/>
        <v>-0.42696856809413725</v>
      </c>
      <c r="M17035" s="2">
        <f t="shared" si="800"/>
        <v>0.7636741137171752</v>
      </c>
    </row>
    <row r="17036" spans="1:13" x14ac:dyDescent="0.3">
      <c r="A17036" s="2">
        <f t="shared" si="798"/>
        <v>7.4995570999999472</v>
      </c>
      <c r="B17036">
        <v>17605.8304732</v>
      </c>
      <c r="C17036">
        <v>56</v>
      </c>
      <c r="D17036" t="s">
        <v>10</v>
      </c>
      <c r="E17036">
        <v>0.752</v>
      </c>
      <c r="F17036">
        <v>-0.33175875854492098</v>
      </c>
      <c r="G17036">
        <v>-0.16124082946777299</v>
      </c>
      <c r="H17036">
        <v>0</v>
      </c>
      <c r="I17036">
        <v>-173.471</v>
      </c>
      <c r="J17036">
        <v>-0.61499999999999999</v>
      </c>
      <c r="K17036">
        <v>-6.0250000000000004</v>
      </c>
      <c r="L17036" s="2">
        <f t="shared" si="799"/>
        <v>-0.42702748844932503</v>
      </c>
      <c r="M17036" s="2">
        <f t="shared" si="800"/>
        <v>0.76364547734602206</v>
      </c>
    </row>
    <row r="17037" spans="1:13" x14ac:dyDescent="0.3">
      <c r="A17037" s="2">
        <f t="shared" si="798"/>
        <v>7.4997371999997995</v>
      </c>
      <c r="B17037">
        <v>17605.8306533</v>
      </c>
      <c r="C17037">
        <v>56</v>
      </c>
      <c r="D17037" t="s">
        <v>10</v>
      </c>
      <c r="E17037">
        <v>0.752</v>
      </c>
      <c r="F17037">
        <v>-0.33175875854492098</v>
      </c>
      <c r="G17037">
        <v>-0.16124082946777299</v>
      </c>
      <c r="H17037">
        <v>0</v>
      </c>
      <c r="I17037">
        <v>-173.471</v>
      </c>
      <c r="J17037">
        <v>-0.61499999999999999</v>
      </c>
      <c r="K17037">
        <v>-6.0250000000000004</v>
      </c>
      <c r="L17037" s="2">
        <f t="shared" si="799"/>
        <v>-0.42708723820168998</v>
      </c>
      <c r="M17037" s="2">
        <f t="shared" si="800"/>
        <v>0.76361643787265876</v>
      </c>
    </row>
    <row r="17038" spans="1:13" x14ac:dyDescent="0.3">
      <c r="A17038" s="2">
        <f t="shared" si="798"/>
        <v>7.499929699999484</v>
      </c>
      <c r="B17038">
        <v>17605.830845799999</v>
      </c>
      <c r="C17038">
        <v>56</v>
      </c>
      <c r="D17038" t="s">
        <v>10</v>
      </c>
      <c r="E17038">
        <v>0.752</v>
      </c>
      <c r="F17038">
        <v>-0.33175875854492098</v>
      </c>
      <c r="G17038">
        <v>-0.16124082946777299</v>
      </c>
      <c r="H17038">
        <v>0</v>
      </c>
      <c r="I17038">
        <v>-173.471</v>
      </c>
      <c r="J17038">
        <v>-0.61499999999999999</v>
      </c>
      <c r="K17038">
        <v>-6.0250000000000004</v>
      </c>
      <c r="L17038" s="2">
        <f t="shared" si="799"/>
        <v>-0.42715110176260523</v>
      </c>
      <c r="M17038" s="2">
        <f t="shared" si="800"/>
        <v>0.76358539901303712</v>
      </c>
    </row>
    <row r="17039" spans="1:13" x14ac:dyDescent="0.3">
      <c r="A17039" s="2">
        <f t="shared" si="798"/>
        <v>7.5000564000001759</v>
      </c>
      <c r="B17039">
        <v>17605.8309725</v>
      </c>
      <c r="C17039">
        <v>56</v>
      </c>
      <c r="D17039" t="s">
        <v>10</v>
      </c>
      <c r="E17039">
        <v>0.752</v>
      </c>
      <c r="F17039">
        <v>-0.33175875854492098</v>
      </c>
      <c r="G17039">
        <v>-0.16124082946777299</v>
      </c>
      <c r="H17039">
        <v>0</v>
      </c>
      <c r="I17039">
        <v>-173.471</v>
      </c>
      <c r="J17039">
        <v>-0.61499999999999999</v>
      </c>
      <c r="K17039">
        <v>-6.0250000000000004</v>
      </c>
      <c r="L17039" s="2">
        <f t="shared" si="799"/>
        <v>-0.42719313559754241</v>
      </c>
      <c r="M17039" s="2">
        <f t="shared" si="800"/>
        <v>0.76356496979983202</v>
      </c>
    </row>
    <row r="17040" spans="1:13" x14ac:dyDescent="0.3">
      <c r="A17040" s="2">
        <f t="shared" si="798"/>
        <v>7.5002325999994355</v>
      </c>
      <c r="B17040">
        <v>17605.831148699999</v>
      </c>
      <c r="C17040">
        <v>56</v>
      </c>
      <c r="D17040" t="s">
        <v>10</v>
      </c>
      <c r="E17040">
        <v>0.752</v>
      </c>
      <c r="F17040">
        <v>-0.33175875854492098</v>
      </c>
      <c r="G17040">
        <v>-0.16124082946777299</v>
      </c>
      <c r="H17040">
        <v>0</v>
      </c>
      <c r="I17040">
        <v>-173.471</v>
      </c>
      <c r="J17040">
        <v>-0.61499999999999999</v>
      </c>
      <c r="K17040">
        <v>-6.0250000000000004</v>
      </c>
      <c r="L17040" s="2">
        <f t="shared" si="799"/>
        <v>-0.42725159149055236</v>
      </c>
      <c r="M17040" s="2">
        <f t="shared" si="800"/>
        <v>0.76353655916579921</v>
      </c>
    </row>
    <row r="17041" spans="1:13" x14ac:dyDescent="0.3">
      <c r="A17041" s="2">
        <f t="shared" si="798"/>
        <v>7.5009620000018913</v>
      </c>
      <c r="B17041">
        <v>17605.831878100002</v>
      </c>
      <c r="C17041">
        <v>56</v>
      </c>
      <c r="D17041" t="s">
        <v>10</v>
      </c>
      <c r="E17041">
        <v>0.752</v>
      </c>
      <c r="F17041">
        <v>-0.33175875854492098</v>
      </c>
      <c r="G17041">
        <v>-0.16124082946777299</v>
      </c>
      <c r="H17041">
        <v>0</v>
      </c>
      <c r="I17041">
        <v>-173.471</v>
      </c>
      <c r="J17041">
        <v>-0.61499999999999999</v>
      </c>
      <c r="K17041">
        <v>-6.0250000000000004</v>
      </c>
      <c r="L17041" s="2">
        <f t="shared" si="799"/>
        <v>-0.42749357632984974</v>
      </c>
      <c r="M17041" s="2">
        <f t="shared" si="800"/>
        <v>0.76341895010438943</v>
      </c>
    </row>
    <row r="17042" spans="1:13" x14ac:dyDescent="0.3">
      <c r="A17042" s="2">
        <f t="shared" si="798"/>
        <v>7.5018743000000541</v>
      </c>
      <c r="B17042">
        <v>17605.8327904</v>
      </c>
      <c r="C17042">
        <v>56</v>
      </c>
      <c r="D17042" t="s">
        <v>10</v>
      </c>
      <c r="E17042">
        <v>0.752</v>
      </c>
      <c r="F17042">
        <v>-0.33175875854492098</v>
      </c>
      <c r="G17042">
        <v>-0.16124082946777299</v>
      </c>
      <c r="H17042">
        <v>0</v>
      </c>
      <c r="I17042">
        <v>-173.471</v>
      </c>
      <c r="J17042">
        <v>-0.61499999999999999</v>
      </c>
      <c r="K17042">
        <v>-6.0250000000000004</v>
      </c>
      <c r="L17042" s="2">
        <f t="shared" si="799"/>
        <v>-0.42779623984466075</v>
      </c>
      <c r="M17042" s="2">
        <f t="shared" si="800"/>
        <v>0.76327185009596221</v>
      </c>
    </row>
    <row r="17043" spans="1:13" x14ac:dyDescent="0.3">
      <c r="A17043" s="2">
        <f t="shared" si="798"/>
        <v>7.5020691999998235</v>
      </c>
      <c r="B17043">
        <v>17605.8329853</v>
      </c>
      <c r="C17043">
        <v>56</v>
      </c>
      <c r="D17043" t="s">
        <v>10</v>
      </c>
      <c r="E17043">
        <v>0.752</v>
      </c>
      <c r="F17043">
        <v>-0.33175875854492098</v>
      </c>
      <c r="G17043">
        <v>-0.16124082946777299</v>
      </c>
      <c r="H17043">
        <v>0</v>
      </c>
      <c r="I17043">
        <v>-173.471</v>
      </c>
      <c r="J17043">
        <v>-0.61499999999999999</v>
      </c>
      <c r="K17043">
        <v>-6.0250000000000004</v>
      </c>
      <c r="L17043" s="2">
        <f t="shared" si="799"/>
        <v>-0.42786089962662466</v>
      </c>
      <c r="M17043" s="2">
        <f t="shared" si="800"/>
        <v>0.76324042425833616</v>
      </c>
    </row>
    <row r="17044" spans="1:13" x14ac:dyDescent="0.3">
      <c r="A17044" s="2">
        <f t="shared" si="798"/>
        <v>7.5021947999994154</v>
      </c>
      <c r="B17044">
        <v>17605.833110899999</v>
      </c>
      <c r="C17044">
        <v>56</v>
      </c>
      <c r="D17044" t="s">
        <v>10</v>
      </c>
      <c r="E17044">
        <v>0.752</v>
      </c>
      <c r="F17044">
        <v>-0.33175875854492098</v>
      </c>
      <c r="G17044">
        <v>-0.16124082946777299</v>
      </c>
      <c r="H17044">
        <v>0</v>
      </c>
      <c r="I17044">
        <v>-173.471</v>
      </c>
      <c r="J17044">
        <v>-0.61499999999999999</v>
      </c>
      <c r="K17044">
        <v>-6.0250000000000004</v>
      </c>
      <c r="L17044" s="2">
        <f t="shared" si="799"/>
        <v>-0.4279025685265625</v>
      </c>
      <c r="M17044" s="2">
        <f t="shared" si="800"/>
        <v>0.76322017241022078</v>
      </c>
    </row>
    <row r="17045" spans="1:13" x14ac:dyDescent="0.3">
      <c r="A17045" s="2">
        <f t="shared" si="798"/>
        <v>7.5024979000008898</v>
      </c>
      <c r="B17045">
        <v>17605.833414000001</v>
      </c>
      <c r="C17045">
        <v>56</v>
      </c>
      <c r="D17045" t="s">
        <v>10</v>
      </c>
      <c r="E17045">
        <v>0.752</v>
      </c>
      <c r="F17045">
        <v>-0.33175875854492098</v>
      </c>
      <c r="G17045">
        <v>-0.16124082946777299</v>
      </c>
      <c r="H17045">
        <v>0</v>
      </c>
      <c r="I17045">
        <v>-173.471</v>
      </c>
      <c r="J17045">
        <v>-0.61499999999999999</v>
      </c>
      <c r="K17045">
        <v>-6.0250000000000004</v>
      </c>
      <c r="L17045" s="2">
        <f t="shared" si="799"/>
        <v>-0.42800312460676659</v>
      </c>
      <c r="M17045" s="2">
        <f t="shared" si="800"/>
        <v>0.76317130031457137</v>
      </c>
    </row>
    <row r="17046" spans="1:13" x14ac:dyDescent="0.3">
      <c r="A17046" s="2">
        <f t="shared" si="798"/>
        <v>7.5028482000016083</v>
      </c>
      <c r="B17046">
        <v>17605.833764300001</v>
      </c>
      <c r="C17046">
        <v>56</v>
      </c>
      <c r="D17046" t="s">
        <v>10</v>
      </c>
      <c r="E17046">
        <v>0.752</v>
      </c>
      <c r="F17046">
        <v>-0.33175875854492098</v>
      </c>
      <c r="G17046">
        <v>-0.16124082946777299</v>
      </c>
      <c r="H17046">
        <v>0</v>
      </c>
      <c r="I17046">
        <v>-173.471</v>
      </c>
      <c r="J17046">
        <v>-0.61499999999999999</v>
      </c>
      <c r="K17046">
        <v>-6.0250000000000004</v>
      </c>
      <c r="L17046" s="2">
        <f t="shared" si="799"/>
        <v>-0.42811933970012328</v>
      </c>
      <c r="M17046" s="2">
        <f t="shared" si="800"/>
        <v>0.76311481765189293</v>
      </c>
    </row>
    <row r="17047" spans="1:13" x14ac:dyDescent="0.3">
      <c r="A17047" s="2">
        <f t="shared" si="798"/>
        <v>7.503049099999771</v>
      </c>
      <c r="B17047">
        <v>17605.8339652</v>
      </c>
      <c r="C17047">
        <v>56</v>
      </c>
      <c r="D17047" t="s">
        <v>10</v>
      </c>
      <c r="E17047">
        <v>0.752</v>
      </c>
      <c r="F17047">
        <v>-0.33175875854492098</v>
      </c>
      <c r="G17047">
        <v>-0.16124082946777299</v>
      </c>
      <c r="H17047">
        <v>0</v>
      </c>
      <c r="I17047">
        <v>-173.471</v>
      </c>
      <c r="J17047">
        <v>-0.61499999999999999</v>
      </c>
      <c r="K17047">
        <v>-6.0250000000000004</v>
      </c>
      <c r="L17047" s="2">
        <f t="shared" si="799"/>
        <v>-0.4281859900341054</v>
      </c>
      <c r="M17047" s="2">
        <f t="shared" si="800"/>
        <v>0.76308242436954909</v>
      </c>
    </row>
    <row r="17048" spans="1:13" x14ac:dyDescent="0.3">
      <c r="A17048" s="2">
        <f t="shared" si="798"/>
        <v>7.5031683999986853</v>
      </c>
      <c r="B17048">
        <v>17605.834084499998</v>
      </c>
      <c r="C17048">
        <v>56</v>
      </c>
      <c r="D17048" t="s">
        <v>10</v>
      </c>
      <c r="E17048">
        <v>0.752</v>
      </c>
      <c r="F17048">
        <v>-0.33175875854492098</v>
      </c>
      <c r="G17048">
        <v>-0.16124082946777299</v>
      </c>
      <c r="H17048">
        <v>0</v>
      </c>
      <c r="I17048">
        <v>-173.471</v>
      </c>
      <c r="J17048">
        <v>-0.61499999999999999</v>
      </c>
      <c r="K17048">
        <v>-6.0250000000000004</v>
      </c>
      <c r="L17048" s="2">
        <f t="shared" si="799"/>
        <v>-0.42822556885363966</v>
      </c>
      <c r="M17048" s="2">
        <f t="shared" si="800"/>
        <v>0.76306318833876863</v>
      </c>
    </row>
    <row r="17049" spans="1:13" x14ac:dyDescent="0.3">
      <c r="A17049" s="2">
        <f t="shared" si="798"/>
        <v>7.5033561999989615</v>
      </c>
      <c r="B17049">
        <v>17605.834272299999</v>
      </c>
      <c r="C17049">
        <v>56</v>
      </c>
      <c r="D17049" t="s">
        <v>10</v>
      </c>
      <c r="E17049">
        <v>0.752</v>
      </c>
      <c r="F17049">
        <v>-0.33175875854492098</v>
      </c>
      <c r="G17049">
        <v>-0.16124082946777299</v>
      </c>
      <c r="H17049">
        <v>0</v>
      </c>
      <c r="I17049">
        <v>-173.471</v>
      </c>
      <c r="J17049">
        <v>-0.61499999999999999</v>
      </c>
      <c r="K17049">
        <v>-6.0250000000000004</v>
      </c>
      <c r="L17049" s="2">
        <f t="shared" si="799"/>
        <v>-0.42828787314858602</v>
      </c>
      <c r="M17049" s="2">
        <f t="shared" si="800"/>
        <v>0.76303290731095008</v>
      </c>
    </row>
    <row r="17050" spans="1:13" x14ac:dyDescent="0.3">
      <c r="A17050" s="2">
        <f t="shared" si="798"/>
        <v>7.5035252000016044</v>
      </c>
      <c r="B17050">
        <v>17605.834441300001</v>
      </c>
      <c r="C17050">
        <v>56</v>
      </c>
      <c r="D17050" t="s">
        <v>10</v>
      </c>
      <c r="E17050">
        <v>0.752</v>
      </c>
      <c r="F17050">
        <v>-0.33175875854492098</v>
      </c>
      <c r="G17050">
        <v>-0.16124082946777299</v>
      </c>
      <c r="H17050">
        <v>0</v>
      </c>
      <c r="I17050">
        <v>-173.471</v>
      </c>
      <c r="J17050">
        <v>-0.61499999999999999</v>
      </c>
      <c r="K17050">
        <v>-6.0250000000000004</v>
      </c>
      <c r="L17050" s="2">
        <f t="shared" si="799"/>
        <v>-0.4283439403796569</v>
      </c>
      <c r="M17050" s="2">
        <f t="shared" si="800"/>
        <v>0.76300565761034389</v>
      </c>
    </row>
    <row r="17051" spans="1:13" x14ac:dyDescent="0.3">
      <c r="A17051" s="2">
        <f t="shared" si="798"/>
        <v>7.5037263000012899</v>
      </c>
      <c r="B17051">
        <v>17605.834642400001</v>
      </c>
      <c r="C17051">
        <v>56</v>
      </c>
      <c r="D17051" t="s">
        <v>10</v>
      </c>
      <c r="E17051">
        <v>0.752</v>
      </c>
      <c r="F17051">
        <v>-0.33175875854492098</v>
      </c>
      <c r="G17051">
        <v>-0.16124082946777299</v>
      </c>
      <c r="H17051">
        <v>0</v>
      </c>
      <c r="I17051">
        <v>-173.471</v>
      </c>
      <c r="J17051">
        <v>-0.61499999999999999</v>
      </c>
      <c r="K17051">
        <v>-6.0250000000000004</v>
      </c>
      <c r="L17051" s="2">
        <f t="shared" si="799"/>
        <v>-0.42841065706589593</v>
      </c>
      <c r="M17051" s="2">
        <f t="shared" si="800"/>
        <v>0.76297323207958867</v>
      </c>
    </row>
    <row r="17052" spans="1:13" x14ac:dyDescent="0.3">
      <c r="A17052" s="2">
        <f t="shared" si="798"/>
        <v>7.5038710000007995</v>
      </c>
      <c r="B17052">
        <v>17605.834787100001</v>
      </c>
      <c r="C17052">
        <v>56</v>
      </c>
      <c r="D17052" t="s">
        <v>10</v>
      </c>
      <c r="E17052">
        <v>0.752</v>
      </c>
      <c r="F17052">
        <v>-0.33175875854492098</v>
      </c>
      <c r="G17052">
        <v>-0.16124082946777299</v>
      </c>
      <c r="H17052">
        <v>0</v>
      </c>
      <c r="I17052">
        <v>-173.471</v>
      </c>
      <c r="J17052">
        <v>-0.61499999999999999</v>
      </c>
      <c r="K17052">
        <v>-6.0250000000000004</v>
      </c>
      <c r="L17052" s="2">
        <f t="shared" si="799"/>
        <v>-0.42845866255809467</v>
      </c>
      <c r="M17052" s="2">
        <f t="shared" si="800"/>
        <v>0.7629499005316438</v>
      </c>
    </row>
    <row r="17053" spans="1:13" x14ac:dyDescent="0.3">
      <c r="A17053" s="2">
        <f t="shared" si="798"/>
        <v>7.5039719000014884</v>
      </c>
      <c r="B17053">
        <v>17605.834888000001</v>
      </c>
      <c r="C17053">
        <v>56</v>
      </c>
      <c r="D17053" t="s">
        <v>10</v>
      </c>
      <c r="E17053">
        <v>0.752</v>
      </c>
      <c r="F17053">
        <v>-0.33175875854492098</v>
      </c>
      <c r="G17053">
        <v>-0.16124082946777299</v>
      </c>
      <c r="H17053">
        <v>0</v>
      </c>
      <c r="I17053">
        <v>-173.471</v>
      </c>
      <c r="J17053">
        <v>-0.61499999999999999</v>
      </c>
      <c r="K17053">
        <v>-6.0250000000000004</v>
      </c>
      <c r="L17053" s="2">
        <f t="shared" si="799"/>
        <v>-0.4284921370170604</v>
      </c>
      <c r="M17053" s="2">
        <f t="shared" si="800"/>
        <v>0.76293363133183945</v>
      </c>
    </row>
    <row r="17054" spans="1:13" x14ac:dyDescent="0.3">
      <c r="A17054" s="2">
        <f t="shared" si="798"/>
        <v>7.5040675999989617</v>
      </c>
      <c r="B17054">
        <v>17605.834983699999</v>
      </c>
      <c r="C17054">
        <v>56</v>
      </c>
      <c r="D17054" t="s">
        <v>10</v>
      </c>
      <c r="E17054">
        <v>0.752</v>
      </c>
      <c r="F17054">
        <v>-0.33175875854492098</v>
      </c>
      <c r="G17054">
        <v>-0.16124082946777299</v>
      </c>
      <c r="H17054">
        <v>0</v>
      </c>
      <c r="I17054">
        <v>-173.471</v>
      </c>
      <c r="J17054">
        <v>-0.61499999999999999</v>
      </c>
      <c r="K17054">
        <v>-6.0250000000000004</v>
      </c>
      <c r="L17054" s="2">
        <f t="shared" si="799"/>
        <v>-0.4285238863294149</v>
      </c>
      <c r="M17054" s="2">
        <f t="shared" si="800"/>
        <v>0.76291820058486681</v>
      </c>
    </row>
    <row r="17055" spans="1:13" x14ac:dyDescent="0.3">
      <c r="A17055" s="2">
        <f t="shared" si="798"/>
        <v>7.5044965999986744</v>
      </c>
      <c r="B17055">
        <v>17605.835412699998</v>
      </c>
      <c r="C17055">
        <v>56</v>
      </c>
      <c r="D17055" t="s">
        <v>10</v>
      </c>
      <c r="E17055">
        <v>0.752</v>
      </c>
      <c r="F17055">
        <v>-0.33175875854492098</v>
      </c>
      <c r="G17055">
        <v>-0.16124082946777299</v>
      </c>
      <c r="H17055">
        <v>0</v>
      </c>
      <c r="I17055">
        <v>-173.471</v>
      </c>
      <c r="J17055">
        <v>-0.61499999999999999</v>
      </c>
      <c r="K17055">
        <v>-6.0250000000000004</v>
      </c>
      <c r="L17055" s="2">
        <f t="shared" si="799"/>
        <v>-0.42866621083673534</v>
      </c>
      <c r="M17055" s="2">
        <f t="shared" si="800"/>
        <v>0.76284902826907142</v>
      </c>
    </row>
    <row r="17056" spans="1:13" x14ac:dyDescent="0.3">
      <c r="A17056" s="2">
        <f t="shared" si="798"/>
        <v>7.5046604999988631</v>
      </c>
      <c r="B17056">
        <v>17605.835576599999</v>
      </c>
      <c r="C17056">
        <v>56</v>
      </c>
      <c r="D17056" t="s">
        <v>10</v>
      </c>
      <c r="E17056">
        <v>0.752</v>
      </c>
      <c r="F17056">
        <v>-0.33175875854492098</v>
      </c>
      <c r="G17056">
        <v>-0.16124082946777299</v>
      </c>
      <c r="H17056">
        <v>0</v>
      </c>
      <c r="I17056">
        <v>-173.471</v>
      </c>
      <c r="J17056">
        <v>-0.61499999999999999</v>
      </c>
      <c r="K17056">
        <v>-6.0250000000000004</v>
      </c>
      <c r="L17056" s="2">
        <f t="shared" si="799"/>
        <v>-0.42872058609732344</v>
      </c>
      <c r="M17056" s="2">
        <f t="shared" si="800"/>
        <v>0.7628226008970912</v>
      </c>
    </row>
    <row r="17057" spans="1:13" x14ac:dyDescent="0.3">
      <c r="A17057" s="2">
        <f t="shared" si="798"/>
        <v>7.5049859999999171</v>
      </c>
      <c r="B17057">
        <v>17605.8359021</v>
      </c>
      <c r="C17057">
        <v>56</v>
      </c>
      <c r="D17057" t="s">
        <v>10</v>
      </c>
      <c r="E17057">
        <v>0.752</v>
      </c>
      <c r="F17057">
        <v>-0.33175875854492098</v>
      </c>
      <c r="G17057">
        <v>-0.16124082946777299</v>
      </c>
      <c r="H17057">
        <v>0</v>
      </c>
      <c r="I17057">
        <v>-173.471</v>
      </c>
      <c r="J17057">
        <v>-0.61499999999999999</v>
      </c>
      <c r="K17057">
        <v>-6.0250000000000004</v>
      </c>
      <c r="L17057" s="2">
        <f t="shared" si="799"/>
        <v>-0.42882857357357951</v>
      </c>
      <c r="M17057" s="2">
        <f t="shared" si="800"/>
        <v>0.76277011700692954</v>
      </c>
    </row>
    <row r="17058" spans="1:13" x14ac:dyDescent="0.3">
      <c r="A17058" s="2">
        <f t="shared" si="798"/>
        <v>7.5051103000005241</v>
      </c>
      <c r="B17058">
        <v>17605.8360264</v>
      </c>
      <c r="C17058">
        <v>56</v>
      </c>
      <c r="D17058" t="s">
        <v>10</v>
      </c>
      <c r="E17058">
        <v>0.752</v>
      </c>
      <c r="F17058">
        <v>-0.33175875854492098</v>
      </c>
      <c r="G17058">
        <v>-0.16124082946777299</v>
      </c>
      <c r="H17058">
        <v>0</v>
      </c>
      <c r="I17058">
        <v>-173.471</v>
      </c>
      <c r="J17058">
        <v>-0.61499999999999999</v>
      </c>
      <c r="K17058">
        <v>-6.0250000000000004</v>
      </c>
      <c r="L17058" s="2">
        <f t="shared" si="799"/>
        <v>-0.42886981118746803</v>
      </c>
      <c r="M17058" s="2">
        <f t="shared" si="800"/>
        <v>0.76275007477172885</v>
      </c>
    </row>
    <row r="17059" spans="1:13" x14ac:dyDescent="0.3">
      <c r="A17059" s="2">
        <f t="shared" si="798"/>
        <v>7.5055787999990571</v>
      </c>
      <c r="B17059">
        <v>17605.836494899999</v>
      </c>
      <c r="C17059">
        <v>56</v>
      </c>
      <c r="D17059" t="s">
        <v>10</v>
      </c>
      <c r="E17059">
        <v>0.752</v>
      </c>
      <c r="F17059">
        <v>-0.33175875854492098</v>
      </c>
      <c r="G17059">
        <v>-0.16124082946777299</v>
      </c>
      <c r="H17059">
        <v>0</v>
      </c>
      <c r="I17059">
        <v>-173.471</v>
      </c>
      <c r="J17059">
        <v>-0.61499999999999999</v>
      </c>
      <c r="K17059">
        <v>-6.0250000000000004</v>
      </c>
      <c r="L17059" s="2">
        <f t="shared" si="799"/>
        <v>-0.42902524016535959</v>
      </c>
      <c r="M17059" s="2">
        <f t="shared" si="800"/>
        <v>0.76267453344335978</v>
      </c>
    </row>
    <row r="17060" spans="1:13" x14ac:dyDescent="0.3">
      <c r="A17060" s="2">
        <f t="shared" si="798"/>
        <v>7.50570019999941</v>
      </c>
      <c r="B17060">
        <v>17605.836616299999</v>
      </c>
      <c r="C17060">
        <v>56</v>
      </c>
      <c r="D17060" t="s">
        <v>10</v>
      </c>
      <c r="E17060">
        <v>0.752</v>
      </c>
      <c r="F17060">
        <v>-0.33175875854492098</v>
      </c>
      <c r="G17060">
        <v>-0.16124082946777299</v>
      </c>
      <c r="H17060">
        <v>0</v>
      </c>
      <c r="I17060">
        <v>-173.471</v>
      </c>
      <c r="J17060">
        <v>-0.61499999999999999</v>
      </c>
      <c r="K17060">
        <v>-6.0250000000000004</v>
      </c>
      <c r="L17060" s="2">
        <f t="shared" si="799"/>
        <v>-0.429065515678764</v>
      </c>
      <c r="M17060" s="2">
        <f t="shared" si="800"/>
        <v>0.7626549588066055</v>
      </c>
    </row>
    <row r="17061" spans="1:13" x14ac:dyDescent="0.3">
      <c r="A17061" s="2">
        <f t="shared" si="798"/>
        <v>7.5058041000011144</v>
      </c>
      <c r="B17061">
        <v>17605.836720200001</v>
      </c>
      <c r="C17061">
        <v>56</v>
      </c>
      <c r="D17061" t="s">
        <v>10</v>
      </c>
      <c r="E17061">
        <v>0.752</v>
      </c>
      <c r="F17061">
        <v>-0.33175875854492098</v>
      </c>
      <c r="G17061">
        <v>-0.16124082946777299</v>
      </c>
      <c r="H17061">
        <v>0</v>
      </c>
      <c r="I17061">
        <v>-173.471</v>
      </c>
      <c r="J17061">
        <v>-0.61499999999999999</v>
      </c>
      <c r="K17061">
        <v>-6.0250000000000004</v>
      </c>
      <c r="L17061" s="2">
        <f t="shared" si="799"/>
        <v>-0.4290999854143423</v>
      </c>
      <c r="M17061" s="2">
        <f t="shared" si="800"/>
        <v>0.76263820588414899</v>
      </c>
    </row>
    <row r="17062" spans="1:13" x14ac:dyDescent="0.3">
      <c r="A17062" s="2">
        <f t="shared" si="798"/>
        <v>7.5059897999999521</v>
      </c>
      <c r="B17062">
        <v>17605.8369059</v>
      </c>
      <c r="C17062">
        <v>56</v>
      </c>
      <c r="D17062" t="s">
        <v>10</v>
      </c>
      <c r="E17062">
        <v>0.752</v>
      </c>
      <c r="F17062">
        <v>-0.33175875854492098</v>
      </c>
      <c r="G17062">
        <v>-0.16124082946777299</v>
      </c>
      <c r="H17062">
        <v>0</v>
      </c>
      <c r="I17062">
        <v>-173.471</v>
      </c>
      <c r="J17062">
        <v>-0.61499999999999999</v>
      </c>
      <c r="K17062">
        <v>-6.0250000000000004</v>
      </c>
      <c r="L17062" s="2">
        <f t="shared" si="799"/>
        <v>-0.42916159301541845</v>
      </c>
      <c r="M17062" s="2">
        <f t="shared" si="800"/>
        <v>0.76260826346230426</v>
      </c>
    </row>
    <row r="17063" spans="1:13" x14ac:dyDescent="0.3">
      <c r="A17063" s="2">
        <f t="shared" si="798"/>
        <v>7.5063322999994853</v>
      </c>
      <c r="B17063">
        <v>17605.837248399999</v>
      </c>
      <c r="C17063">
        <v>56</v>
      </c>
      <c r="D17063" t="s">
        <v>10</v>
      </c>
      <c r="E17063">
        <v>0.752</v>
      </c>
      <c r="F17063">
        <v>-0.33175875854492098</v>
      </c>
      <c r="G17063">
        <v>-0.16124082946777299</v>
      </c>
      <c r="H17063">
        <v>0</v>
      </c>
      <c r="I17063">
        <v>-173.471</v>
      </c>
      <c r="J17063">
        <v>-0.61499999999999999</v>
      </c>
      <c r="K17063">
        <v>-6.0250000000000004</v>
      </c>
      <c r="L17063" s="2">
        <f t="shared" si="799"/>
        <v>-0.42927522039006522</v>
      </c>
      <c r="M17063" s="2">
        <f t="shared" si="800"/>
        <v>0.76255303847828682</v>
      </c>
    </row>
    <row r="17064" spans="1:13" x14ac:dyDescent="0.3">
      <c r="A17064" s="2">
        <f t="shared" si="798"/>
        <v>7.5065396999998484</v>
      </c>
      <c r="B17064">
        <v>17605.8374558</v>
      </c>
      <c r="C17064">
        <v>56</v>
      </c>
      <c r="D17064" t="s">
        <v>10</v>
      </c>
      <c r="E17064">
        <v>0.752</v>
      </c>
      <c r="F17064">
        <v>-0.33175875854492098</v>
      </c>
      <c r="G17064">
        <v>-0.16124082946777299</v>
      </c>
      <c r="H17064">
        <v>0</v>
      </c>
      <c r="I17064">
        <v>-173.471</v>
      </c>
      <c r="J17064">
        <v>-0.61499999999999999</v>
      </c>
      <c r="K17064">
        <v>-6.0250000000000004</v>
      </c>
      <c r="L17064" s="2">
        <f t="shared" si="799"/>
        <v>-0.42934402715670789</v>
      </c>
      <c r="M17064" s="2">
        <f t="shared" si="800"/>
        <v>0.76251959713019668</v>
      </c>
    </row>
    <row r="17065" spans="1:13" x14ac:dyDescent="0.3">
      <c r="A17065" s="2">
        <f t="shared" si="798"/>
        <v>7.5068186999997124</v>
      </c>
      <c r="B17065">
        <v>17605.837734799999</v>
      </c>
      <c r="C17065">
        <v>56</v>
      </c>
      <c r="D17065" t="s">
        <v>10</v>
      </c>
      <c r="E17065">
        <v>0.752</v>
      </c>
      <c r="F17065">
        <v>-0.33175875854492098</v>
      </c>
      <c r="G17065">
        <v>-0.16124082946777299</v>
      </c>
      <c r="H17065">
        <v>0</v>
      </c>
      <c r="I17065">
        <v>-173.471</v>
      </c>
      <c r="J17065">
        <v>-0.61499999999999999</v>
      </c>
      <c r="K17065">
        <v>-6.0250000000000004</v>
      </c>
      <c r="L17065" s="2">
        <f t="shared" si="799"/>
        <v>-0.42943658785029681</v>
      </c>
      <c r="M17065" s="2">
        <f t="shared" si="800"/>
        <v>0.76247461093879709</v>
      </c>
    </row>
    <row r="17066" spans="1:13" x14ac:dyDescent="0.3">
      <c r="A17066" s="2">
        <f t="shared" si="798"/>
        <v>7.5070181000010052</v>
      </c>
      <c r="B17066">
        <v>17605.837934200001</v>
      </c>
      <c r="C17066">
        <v>56</v>
      </c>
      <c r="D17066" t="s">
        <v>10</v>
      </c>
      <c r="E17066">
        <v>0.752</v>
      </c>
      <c r="F17066">
        <v>-0.33175875854492098</v>
      </c>
      <c r="G17066">
        <v>-0.16124082946777299</v>
      </c>
      <c r="H17066">
        <v>0</v>
      </c>
      <c r="I17066">
        <v>-173.471</v>
      </c>
      <c r="J17066">
        <v>-0.61499999999999999</v>
      </c>
      <c r="K17066">
        <v>-6.0250000000000004</v>
      </c>
      <c r="L17066" s="2">
        <f t="shared" si="799"/>
        <v>-0.42950274054717957</v>
      </c>
      <c r="M17066" s="2">
        <f t="shared" si="800"/>
        <v>0.76244245951719281</v>
      </c>
    </row>
    <row r="17067" spans="1:13" x14ac:dyDescent="0.3">
      <c r="A17067" s="2">
        <f t="shared" si="798"/>
        <v>7.507389599999442</v>
      </c>
      <c r="B17067">
        <v>17605.838305699999</v>
      </c>
      <c r="C17067">
        <v>56</v>
      </c>
      <c r="D17067" t="s">
        <v>10</v>
      </c>
      <c r="E17067">
        <v>0.752</v>
      </c>
      <c r="F17067">
        <v>-0.33175875854492098</v>
      </c>
      <c r="G17067">
        <v>-0.16124082946777299</v>
      </c>
      <c r="H17067">
        <v>0</v>
      </c>
      <c r="I17067">
        <v>-173.471</v>
      </c>
      <c r="J17067">
        <v>-0.61499999999999999</v>
      </c>
      <c r="K17067">
        <v>-6.0250000000000004</v>
      </c>
      <c r="L17067" s="2">
        <f t="shared" si="799"/>
        <v>-0.42962598892546039</v>
      </c>
      <c r="M17067" s="2">
        <f t="shared" si="800"/>
        <v>0.7623825585492976</v>
      </c>
    </row>
    <row r="17068" spans="1:13" x14ac:dyDescent="0.3">
      <c r="A17068" s="2">
        <f t="shared" si="798"/>
        <v>7.5075419999993755</v>
      </c>
      <c r="B17068">
        <v>17605.838458099999</v>
      </c>
      <c r="C17068">
        <v>56</v>
      </c>
      <c r="D17068" t="s">
        <v>10</v>
      </c>
      <c r="E17068">
        <v>0.752</v>
      </c>
      <c r="F17068">
        <v>-0.33175875854492098</v>
      </c>
      <c r="G17068">
        <v>-0.16124082946777299</v>
      </c>
      <c r="H17068">
        <v>0</v>
      </c>
      <c r="I17068">
        <v>-173.471</v>
      </c>
      <c r="J17068">
        <v>-0.61499999999999999</v>
      </c>
      <c r="K17068">
        <v>-6.0250000000000004</v>
      </c>
      <c r="L17068" s="2">
        <f t="shared" si="799"/>
        <v>-0.4296765489602406</v>
      </c>
      <c r="M17068" s="2">
        <f t="shared" si="800"/>
        <v>0.76235798544689737</v>
      </c>
    </row>
    <row r="17069" spans="1:13" x14ac:dyDescent="0.3">
      <c r="A17069" s="2">
        <f t="shared" si="798"/>
        <v>7.5076487000005727</v>
      </c>
      <c r="B17069">
        <v>17605.8385648</v>
      </c>
      <c r="C17069">
        <v>56</v>
      </c>
      <c r="D17069" t="s">
        <v>10</v>
      </c>
      <c r="E17069">
        <v>0.752</v>
      </c>
      <c r="F17069">
        <v>-0.33175875854492098</v>
      </c>
      <c r="G17069">
        <v>-0.16124082946777299</v>
      </c>
      <c r="H17069">
        <v>0</v>
      </c>
      <c r="I17069">
        <v>-173.471</v>
      </c>
      <c r="J17069">
        <v>-0.61499999999999999</v>
      </c>
      <c r="K17069">
        <v>-6.0250000000000004</v>
      </c>
      <c r="L17069" s="2">
        <f t="shared" si="799"/>
        <v>-0.42971194762017451</v>
      </c>
      <c r="M17069" s="2">
        <f t="shared" si="800"/>
        <v>0.76234078105020009</v>
      </c>
    </row>
    <row r="17070" spans="1:13" x14ac:dyDescent="0.3">
      <c r="A17070" s="2">
        <f t="shared" si="798"/>
        <v>7.5077509000002465</v>
      </c>
      <c r="B17070">
        <v>17605.838667</v>
      </c>
      <c r="C17070">
        <v>56</v>
      </c>
      <c r="D17070" t="s">
        <v>10</v>
      </c>
      <c r="E17070">
        <v>0.752</v>
      </c>
      <c r="F17070">
        <v>-0.33175875854492098</v>
      </c>
      <c r="G17070">
        <v>-0.16124082946777299</v>
      </c>
      <c r="H17070">
        <v>0</v>
      </c>
      <c r="I17070">
        <v>-173.471</v>
      </c>
      <c r="J17070">
        <v>-0.61499999999999999</v>
      </c>
      <c r="K17070">
        <v>-6.0250000000000004</v>
      </c>
      <c r="L17070" s="2">
        <f t="shared" si="799"/>
        <v>-0.42974585336518956</v>
      </c>
      <c r="M17070" s="2">
        <f t="shared" si="800"/>
        <v>0.76232430223748104</v>
      </c>
    </row>
    <row r="17071" spans="1:13" x14ac:dyDescent="0.3">
      <c r="A17071" s="2">
        <f t="shared" si="798"/>
        <v>7.5078477999995812</v>
      </c>
      <c r="B17071">
        <v>17605.838763899999</v>
      </c>
      <c r="C17071">
        <v>56</v>
      </c>
      <c r="D17071" t="s">
        <v>10</v>
      </c>
      <c r="E17071">
        <v>0.752</v>
      </c>
      <c r="F17071">
        <v>-0.33175875854492098</v>
      </c>
      <c r="G17071">
        <v>-0.16124082946777299</v>
      </c>
      <c r="H17071">
        <v>0</v>
      </c>
      <c r="I17071">
        <v>-173.471</v>
      </c>
      <c r="J17071">
        <v>-0.61499999999999999</v>
      </c>
      <c r="K17071">
        <v>-6.0250000000000004</v>
      </c>
      <c r="L17071" s="2">
        <f t="shared" si="799"/>
        <v>-0.42977800078867184</v>
      </c>
      <c r="M17071" s="2">
        <f t="shared" si="800"/>
        <v>0.76230867800121294</v>
      </c>
    </row>
    <row r="17072" spans="1:13" x14ac:dyDescent="0.3">
      <c r="A17072" s="2">
        <f t="shared" si="798"/>
        <v>7.5079411000006075</v>
      </c>
      <c r="B17072">
        <v>17605.8388572</v>
      </c>
      <c r="C17072">
        <v>56</v>
      </c>
      <c r="D17072" t="s">
        <v>10</v>
      </c>
      <c r="E17072">
        <v>0.752</v>
      </c>
      <c r="F17072">
        <v>-0.33175875854492098</v>
      </c>
      <c r="G17072">
        <v>-0.16124082946777299</v>
      </c>
      <c r="H17072">
        <v>0</v>
      </c>
      <c r="I17072">
        <v>-173.471</v>
      </c>
      <c r="J17072">
        <v>-0.61499999999999999</v>
      </c>
      <c r="K17072">
        <v>-6.0250000000000004</v>
      </c>
      <c r="L17072" s="2">
        <f t="shared" si="799"/>
        <v>-0.42980895388118456</v>
      </c>
      <c r="M17072" s="2">
        <f t="shared" si="800"/>
        <v>0.76229363423165808</v>
      </c>
    </row>
    <row r="17073" spans="1:13" x14ac:dyDescent="0.3">
      <c r="A17073" s="2">
        <f t="shared" si="798"/>
        <v>7.5080933999997796</v>
      </c>
      <c r="B17073">
        <v>17605.8390095</v>
      </c>
      <c r="C17073">
        <v>56</v>
      </c>
      <c r="D17073" t="s">
        <v>10</v>
      </c>
      <c r="E17073">
        <v>0.752</v>
      </c>
      <c r="F17073">
        <v>-0.33175875854492098</v>
      </c>
      <c r="G17073">
        <v>-0.16124082946777299</v>
      </c>
      <c r="H17073">
        <v>0</v>
      </c>
      <c r="I17073">
        <v>-173.471</v>
      </c>
      <c r="J17073">
        <v>-0.61499999999999999</v>
      </c>
      <c r="K17073">
        <v>-6.0250000000000004</v>
      </c>
      <c r="L17073" s="2">
        <f t="shared" si="799"/>
        <v>-0.42985948073983632</v>
      </c>
      <c r="M17073" s="2">
        <f t="shared" si="800"/>
        <v>0.7622690772534636</v>
      </c>
    </row>
    <row r="17074" spans="1:13" x14ac:dyDescent="0.3">
      <c r="A17074" s="2">
        <f t="shared" si="798"/>
        <v>7.5085547000016959</v>
      </c>
      <c r="B17074">
        <v>17605.839470800001</v>
      </c>
      <c r="C17074">
        <v>56</v>
      </c>
      <c r="D17074" t="s">
        <v>10</v>
      </c>
      <c r="E17074">
        <v>0.752</v>
      </c>
      <c r="F17074">
        <v>-0.33175875854492098</v>
      </c>
      <c r="G17074">
        <v>-0.16124082946777299</v>
      </c>
      <c r="H17074">
        <v>0</v>
      </c>
      <c r="I17074">
        <v>-173.471</v>
      </c>
      <c r="J17074">
        <v>-0.61499999999999999</v>
      </c>
      <c r="K17074">
        <v>-6.0250000000000004</v>
      </c>
      <c r="L17074" s="2">
        <f t="shared" si="799"/>
        <v>-0.4300125210557888</v>
      </c>
      <c r="M17074" s="2">
        <f t="shared" si="800"/>
        <v>0.76219469685852115</v>
      </c>
    </row>
    <row r="17075" spans="1:13" x14ac:dyDescent="0.3">
      <c r="A17075" s="2">
        <f t="shared" si="798"/>
        <v>7.5087262999986706</v>
      </c>
      <c r="B17075">
        <v>17605.839642399998</v>
      </c>
      <c r="C17075">
        <v>56</v>
      </c>
      <c r="D17075" t="s">
        <v>10</v>
      </c>
      <c r="E17075">
        <v>0.752</v>
      </c>
      <c r="F17075">
        <v>-0.33175875854492098</v>
      </c>
      <c r="G17075">
        <v>-0.16124082946777299</v>
      </c>
      <c r="H17075">
        <v>0</v>
      </c>
      <c r="I17075">
        <v>-173.471</v>
      </c>
      <c r="J17075">
        <v>-0.61499999999999999</v>
      </c>
      <c r="K17075">
        <v>-6.0250000000000004</v>
      </c>
      <c r="L17075" s="2">
        <f t="shared" si="799"/>
        <v>-0.43006945085775145</v>
      </c>
      <c r="M17075" s="2">
        <f t="shared" si="800"/>
        <v>0.76216702793267233</v>
      </c>
    </row>
    <row r="17076" spans="1:13" x14ac:dyDescent="0.3">
      <c r="A17076" s="2">
        <f t="shared" si="798"/>
        <v>7.5089790999991237</v>
      </c>
      <c r="B17076">
        <v>17605.839895199999</v>
      </c>
      <c r="C17076">
        <v>56</v>
      </c>
      <c r="D17076" t="s">
        <v>10</v>
      </c>
      <c r="E17076">
        <v>0.752</v>
      </c>
      <c r="F17076">
        <v>-0.33175875854492098</v>
      </c>
      <c r="G17076">
        <v>-0.16124082946777299</v>
      </c>
      <c r="H17076">
        <v>0</v>
      </c>
      <c r="I17076">
        <v>-173.471</v>
      </c>
      <c r="J17076">
        <v>-0.61499999999999999</v>
      </c>
      <c r="K17076">
        <v>-6.0250000000000004</v>
      </c>
      <c r="L17076" s="2">
        <f t="shared" si="799"/>
        <v>-0.43015331947206192</v>
      </c>
      <c r="M17076" s="2">
        <f t="shared" si="800"/>
        <v>0.76212626625090985</v>
      </c>
    </row>
    <row r="17077" spans="1:13" x14ac:dyDescent="0.3">
      <c r="A17077" s="2">
        <f t="shared" si="798"/>
        <v>7.5091519000015978</v>
      </c>
      <c r="B17077">
        <v>17605.840068000001</v>
      </c>
      <c r="C17077">
        <v>56</v>
      </c>
      <c r="D17077" t="s">
        <v>10</v>
      </c>
      <c r="E17077">
        <v>0.752</v>
      </c>
      <c r="F17077">
        <v>-0.33175875854492098</v>
      </c>
      <c r="G17077">
        <v>-0.16124082946777299</v>
      </c>
      <c r="H17077">
        <v>0</v>
      </c>
      <c r="I17077">
        <v>-173.471</v>
      </c>
      <c r="J17077">
        <v>-0.61499999999999999</v>
      </c>
      <c r="K17077">
        <v>-6.0250000000000004</v>
      </c>
      <c r="L17077" s="2">
        <f t="shared" si="799"/>
        <v>-0.43021064738635928</v>
      </c>
      <c r="M17077" s="2">
        <f t="shared" si="800"/>
        <v>0.76209840383517891</v>
      </c>
    </row>
    <row r="17078" spans="1:13" x14ac:dyDescent="0.3">
      <c r="A17078" s="2">
        <f t="shared" si="798"/>
        <v>7.509348300001875</v>
      </c>
      <c r="B17078">
        <v>17605.840264400002</v>
      </c>
      <c r="C17078">
        <v>56</v>
      </c>
      <c r="D17078" t="s">
        <v>10</v>
      </c>
      <c r="E17078">
        <v>0.752</v>
      </c>
      <c r="F17078">
        <v>-0.33175875854492098</v>
      </c>
      <c r="G17078">
        <v>-0.16124082946777299</v>
      </c>
      <c r="H17078">
        <v>0</v>
      </c>
      <c r="I17078">
        <v>-173.471</v>
      </c>
      <c r="J17078">
        <v>-0.61499999999999999</v>
      </c>
      <c r="K17078">
        <v>-6.0250000000000004</v>
      </c>
      <c r="L17078" s="2">
        <f t="shared" si="799"/>
        <v>-0.43027580480662947</v>
      </c>
      <c r="M17078" s="2">
        <f t="shared" si="800"/>
        <v>0.76206673613622677</v>
      </c>
    </row>
    <row r="17079" spans="1:13" x14ac:dyDescent="0.3">
      <c r="A17079" s="2">
        <f t="shared" si="798"/>
        <v>7.5095436000010523</v>
      </c>
      <c r="B17079">
        <v>17605.840459700001</v>
      </c>
      <c r="C17079">
        <v>56</v>
      </c>
      <c r="D17079" t="s">
        <v>10</v>
      </c>
      <c r="E17079">
        <v>0.752</v>
      </c>
      <c r="F17079">
        <v>-0.33175875854492098</v>
      </c>
      <c r="G17079">
        <v>-0.16124082946777299</v>
      </c>
      <c r="H17079">
        <v>0</v>
      </c>
      <c r="I17079">
        <v>-173.471</v>
      </c>
      <c r="J17079">
        <v>-0.61499999999999999</v>
      </c>
      <c r="K17079">
        <v>-6.0250000000000004</v>
      </c>
      <c r="L17079" s="2">
        <f t="shared" si="799"/>
        <v>-0.43034059729190033</v>
      </c>
      <c r="M17079" s="2">
        <f t="shared" si="800"/>
        <v>0.76203524580236437</v>
      </c>
    </row>
    <row r="17080" spans="1:13" x14ac:dyDescent="0.3">
      <c r="A17080" s="2">
        <f t="shared" si="798"/>
        <v>7.5097248000020045</v>
      </c>
      <c r="B17080">
        <v>17605.840640900002</v>
      </c>
      <c r="C17080">
        <v>56</v>
      </c>
      <c r="D17080" t="s">
        <v>10</v>
      </c>
      <c r="E17080">
        <v>0.752</v>
      </c>
      <c r="F17080">
        <v>-0.33175875854492098</v>
      </c>
      <c r="G17080">
        <v>-0.16124082946777299</v>
      </c>
      <c r="H17080">
        <v>0</v>
      </c>
      <c r="I17080">
        <v>-173.471</v>
      </c>
      <c r="J17080">
        <v>-0.61499999999999999</v>
      </c>
      <c r="K17080">
        <v>-6.0250000000000004</v>
      </c>
      <c r="L17080" s="2">
        <f t="shared" si="799"/>
        <v>-0.43040071197926461</v>
      </c>
      <c r="M17080" s="2">
        <f t="shared" si="800"/>
        <v>0.76200602896391123</v>
      </c>
    </row>
    <row r="17081" spans="1:13" x14ac:dyDescent="0.3">
      <c r="A17081" s="2">
        <f t="shared" si="798"/>
        <v>7.5104271000018343</v>
      </c>
      <c r="B17081">
        <v>17605.841343200002</v>
      </c>
      <c r="C17081">
        <v>56</v>
      </c>
      <c r="D17081" t="s">
        <v>10</v>
      </c>
      <c r="E17081">
        <v>0.752</v>
      </c>
      <c r="F17081">
        <v>-0.33175875854492098</v>
      </c>
      <c r="G17081">
        <v>-0.16124082946777299</v>
      </c>
      <c r="H17081">
        <v>0</v>
      </c>
      <c r="I17081">
        <v>-173.471</v>
      </c>
      <c r="J17081">
        <v>-0.61499999999999999</v>
      </c>
      <c r="K17081">
        <v>-6.0250000000000004</v>
      </c>
      <c r="L17081" s="2">
        <f t="shared" si="799"/>
        <v>-0.43063370615533425</v>
      </c>
      <c r="M17081" s="2">
        <f t="shared" si="800"/>
        <v>0.76189278952940342</v>
      </c>
    </row>
    <row r="17082" spans="1:13" x14ac:dyDescent="0.3">
      <c r="A17082" s="2">
        <f t="shared" si="798"/>
        <v>7.5108899000006204</v>
      </c>
      <c r="B17082">
        <v>17605.841806</v>
      </c>
      <c r="C17082">
        <v>56</v>
      </c>
      <c r="D17082" t="s">
        <v>10</v>
      </c>
      <c r="E17082">
        <v>0.752</v>
      </c>
      <c r="F17082">
        <v>-0.33175875854492098</v>
      </c>
      <c r="G17082">
        <v>-0.16124082946777299</v>
      </c>
      <c r="H17082">
        <v>0</v>
      </c>
      <c r="I17082">
        <v>-173.471</v>
      </c>
      <c r="J17082">
        <v>-0.61499999999999999</v>
      </c>
      <c r="K17082">
        <v>-6.0250000000000004</v>
      </c>
      <c r="L17082" s="2">
        <f t="shared" si="799"/>
        <v>-0.43078724410838609</v>
      </c>
      <c r="M17082" s="2">
        <f t="shared" si="800"/>
        <v>0.76181816727372142</v>
      </c>
    </row>
    <row r="17083" spans="1:13" x14ac:dyDescent="0.3">
      <c r="A17083" s="2">
        <f t="shared" si="798"/>
        <v>7.5113979000016116</v>
      </c>
      <c r="B17083">
        <v>17605.842314000001</v>
      </c>
      <c r="C17083">
        <v>56</v>
      </c>
      <c r="D17083" t="s">
        <v>10</v>
      </c>
      <c r="E17083">
        <v>0.752</v>
      </c>
      <c r="F17083">
        <v>-0.33175875854492098</v>
      </c>
      <c r="G17083">
        <v>-0.16124082946777299</v>
      </c>
      <c r="H17083">
        <v>0</v>
      </c>
      <c r="I17083">
        <v>-173.471</v>
      </c>
      <c r="J17083">
        <v>-0.61499999999999999</v>
      </c>
      <c r="K17083">
        <v>-6.0250000000000004</v>
      </c>
      <c r="L17083" s="2">
        <f t="shared" si="799"/>
        <v>-0.43095577755805575</v>
      </c>
      <c r="M17083" s="2">
        <f t="shared" si="800"/>
        <v>0.76173625693219194</v>
      </c>
    </row>
    <row r="17084" spans="1:13" x14ac:dyDescent="0.3">
      <c r="A17084" s="2">
        <f t="shared" si="798"/>
        <v>7.5115229000002728</v>
      </c>
      <c r="B17084">
        <v>17605.842439</v>
      </c>
      <c r="C17084">
        <v>56</v>
      </c>
      <c r="D17084" t="s">
        <v>10</v>
      </c>
      <c r="E17084">
        <v>0.752</v>
      </c>
      <c r="F17084">
        <v>-0.33175875854492098</v>
      </c>
      <c r="G17084">
        <v>-0.16124082946777299</v>
      </c>
      <c r="H17084">
        <v>0</v>
      </c>
      <c r="I17084">
        <v>-173.471</v>
      </c>
      <c r="J17084">
        <v>-0.61499999999999999</v>
      </c>
      <c r="K17084">
        <v>-6.0250000000000004</v>
      </c>
      <c r="L17084" s="2">
        <f t="shared" si="799"/>
        <v>-0.43099724740242973</v>
      </c>
      <c r="M17084" s="2">
        <f t="shared" si="800"/>
        <v>0.76171610182872429</v>
      </c>
    </row>
    <row r="17085" spans="1:13" x14ac:dyDescent="0.3">
      <c r="A17085" s="2">
        <f t="shared" si="798"/>
        <v>7.511615499999607</v>
      </c>
      <c r="B17085">
        <v>17605.842531599999</v>
      </c>
      <c r="C17085">
        <v>56</v>
      </c>
      <c r="D17085" t="s">
        <v>10</v>
      </c>
      <c r="E17085">
        <v>0.752</v>
      </c>
      <c r="F17085">
        <v>-0.33175875854492098</v>
      </c>
      <c r="G17085">
        <v>-0.16124082946777299</v>
      </c>
      <c r="H17085">
        <v>0</v>
      </c>
      <c r="I17085">
        <v>-173.471</v>
      </c>
      <c r="J17085">
        <v>-0.61499999999999999</v>
      </c>
      <c r="K17085">
        <v>-6.0250000000000004</v>
      </c>
      <c r="L17085" s="2">
        <f t="shared" si="799"/>
        <v>-0.43102796826325013</v>
      </c>
      <c r="M17085" s="2">
        <f t="shared" si="800"/>
        <v>0.76170117092802292</v>
      </c>
    </row>
    <row r="17086" spans="1:13" x14ac:dyDescent="0.3">
      <c r="A17086" s="2">
        <f t="shared" si="798"/>
        <v>7.5117037999989407</v>
      </c>
      <c r="B17086">
        <v>17605.842619899999</v>
      </c>
      <c r="C17086">
        <v>56</v>
      </c>
      <c r="D17086" t="s">
        <v>10</v>
      </c>
      <c r="E17086">
        <v>0.752</v>
      </c>
      <c r="F17086">
        <v>-0.33175875854492098</v>
      </c>
      <c r="G17086">
        <v>-0.16124082946777299</v>
      </c>
      <c r="H17086">
        <v>0</v>
      </c>
      <c r="I17086">
        <v>-173.471</v>
      </c>
      <c r="J17086">
        <v>-0.61499999999999999</v>
      </c>
      <c r="K17086">
        <v>-6.0250000000000004</v>
      </c>
      <c r="L17086" s="2">
        <f t="shared" si="799"/>
        <v>-0.43105726256140858</v>
      </c>
      <c r="M17086" s="2">
        <f t="shared" si="800"/>
        <v>0.7616869333628884</v>
      </c>
    </row>
    <row r="17087" spans="1:13" x14ac:dyDescent="0.3">
      <c r="A17087" s="2">
        <f t="shared" si="798"/>
        <v>7.5117900000004738</v>
      </c>
      <c r="B17087">
        <v>17605.8427061</v>
      </c>
      <c r="C17087">
        <v>56</v>
      </c>
      <c r="D17087" t="s">
        <v>10</v>
      </c>
      <c r="E17087">
        <v>0.752</v>
      </c>
      <c r="F17087">
        <v>-0.33175875854492098</v>
      </c>
      <c r="G17087">
        <v>-0.16124082946777299</v>
      </c>
      <c r="H17087">
        <v>0</v>
      </c>
      <c r="I17087">
        <v>-173.471</v>
      </c>
      <c r="J17087">
        <v>-0.61499999999999999</v>
      </c>
      <c r="K17087">
        <v>-6.0250000000000004</v>
      </c>
      <c r="L17087" s="2">
        <f t="shared" si="799"/>
        <v>-0.43108586016690381</v>
      </c>
      <c r="M17087" s="2">
        <f t="shared" si="800"/>
        <v>0.76167303440314105</v>
      </c>
    </row>
    <row r="17088" spans="1:13" x14ac:dyDescent="0.3">
      <c r="A17088" s="2">
        <f t="shared" si="798"/>
        <v>7.5118828999984544</v>
      </c>
      <c r="B17088">
        <v>17605.842798999998</v>
      </c>
      <c r="C17088">
        <v>56</v>
      </c>
      <c r="D17088" t="s">
        <v>10</v>
      </c>
      <c r="E17088">
        <v>0.752</v>
      </c>
      <c r="F17088">
        <v>-0.33175875854492098</v>
      </c>
      <c r="G17088">
        <v>-0.16124082946777299</v>
      </c>
      <c r="H17088">
        <v>0</v>
      </c>
      <c r="I17088">
        <v>-173.471</v>
      </c>
      <c r="J17088">
        <v>-0.61499999999999999</v>
      </c>
      <c r="K17088">
        <v>-6.0250000000000004</v>
      </c>
      <c r="L17088" s="2">
        <f t="shared" si="799"/>
        <v>-0.43111668055490265</v>
      </c>
      <c r="M17088" s="2">
        <f t="shared" si="800"/>
        <v>0.76165805513040907</v>
      </c>
    </row>
    <row r="17089" spans="1:13" x14ac:dyDescent="0.3">
      <c r="A17089" s="2">
        <f t="shared" si="798"/>
        <v>7.5119708999991417</v>
      </c>
      <c r="B17089">
        <v>17605.842886999999</v>
      </c>
      <c r="C17089">
        <v>56</v>
      </c>
      <c r="D17089" t="s">
        <v>10</v>
      </c>
      <c r="E17089">
        <v>0.752</v>
      </c>
      <c r="F17089">
        <v>-0.33175875854492098</v>
      </c>
      <c r="G17089">
        <v>-0.16124082946777299</v>
      </c>
      <c r="H17089">
        <v>0</v>
      </c>
      <c r="I17089">
        <v>-173.471</v>
      </c>
      <c r="J17089">
        <v>-0.61499999999999999</v>
      </c>
      <c r="K17089">
        <v>-6.0250000000000004</v>
      </c>
      <c r="L17089" s="2">
        <f t="shared" si="799"/>
        <v>-0.43114587532588261</v>
      </c>
      <c r="M17089" s="2">
        <f t="shared" si="800"/>
        <v>0.76164386593730504</v>
      </c>
    </row>
    <row r="17090" spans="1:13" x14ac:dyDescent="0.3">
      <c r="A17090" s="2">
        <f t="shared" si="798"/>
        <v>7.5120698999999149</v>
      </c>
      <c r="B17090">
        <v>17605.842986</v>
      </c>
      <c r="C17090">
        <v>56</v>
      </c>
      <c r="D17090" t="s">
        <v>10</v>
      </c>
      <c r="E17090">
        <v>0.752</v>
      </c>
      <c r="F17090">
        <v>-0.33175875854492098</v>
      </c>
      <c r="G17090">
        <v>-0.16124082946777299</v>
      </c>
      <c r="H17090">
        <v>0</v>
      </c>
      <c r="I17090">
        <v>-173.471</v>
      </c>
      <c r="J17090">
        <v>-0.61499999999999999</v>
      </c>
      <c r="K17090">
        <v>-6.0250000000000004</v>
      </c>
      <c r="L17090" s="2">
        <f t="shared" si="799"/>
        <v>-0.4311787194432351</v>
      </c>
      <c r="M17090" s="2">
        <f t="shared" si="800"/>
        <v>0.76162790309506301</v>
      </c>
    </row>
    <row r="17091" spans="1:13" x14ac:dyDescent="0.3">
      <c r="A17091" s="2">
        <f t="shared" ref="A17091:A17154" si="801">B17091-$B$2</f>
        <v>7.5121588000001793</v>
      </c>
      <c r="B17091">
        <v>17605.8430749</v>
      </c>
      <c r="C17091">
        <v>56</v>
      </c>
      <c r="D17091" t="s">
        <v>10</v>
      </c>
      <c r="E17091">
        <v>0.752</v>
      </c>
      <c r="F17091">
        <v>-0.33175875854492098</v>
      </c>
      <c r="G17091">
        <v>-0.16124082946777299</v>
      </c>
      <c r="H17091">
        <v>0</v>
      </c>
      <c r="I17091">
        <v>-173.471</v>
      </c>
      <c r="J17091">
        <v>-0.61499999999999999</v>
      </c>
      <c r="K17091">
        <v>-6.0250000000000004</v>
      </c>
      <c r="L17091" s="2">
        <f t="shared" si="799"/>
        <v>-0.43120821279695748</v>
      </c>
      <c r="M17091" s="2">
        <f t="shared" si="800"/>
        <v>0.76161356878528064</v>
      </c>
    </row>
    <row r="17092" spans="1:13" x14ac:dyDescent="0.3">
      <c r="A17092" s="2">
        <f t="shared" si="801"/>
        <v>7.5122450999988359</v>
      </c>
      <c r="B17092">
        <v>17605.843161199999</v>
      </c>
      <c r="C17092">
        <v>56</v>
      </c>
      <c r="D17092" t="s">
        <v>10</v>
      </c>
      <c r="E17092">
        <v>0.752</v>
      </c>
      <c r="F17092">
        <v>-0.33175875854492098</v>
      </c>
      <c r="G17092">
        <v>-0.16124082946777299</v>
      </c>
      <c r="H17092">
        <v>0</v>
      </c>
      <c r="I17092">
        <v>-173.471</v>
      </c>
      <c r="J17092">
        <v>-0.61499999999999999</v>
      </c>
      <c r="K17092">
        <v>-6.0250000000000004</v>
      </c>
      <c r="L17092" s="2">
        <f t="shared" ref="L17092:L17155" si="802">L17091+(F17092*(A17092-A17091))</f>
        <v>-0.43123684357737424</v>
      </c>
      <c r="M17092" s="2">
        <f t="shared" ref="M17092:M17155" si="803">M17091+(G17092*(A17092-A17091))</f>
        <v>0.76159965370191418</v>
      </c>
    </row>
    <row r="17093" spans="1:13" x14ac:dyDescent="0.3">
      <c r="A17093" s="2">
        <f t="shared" si="801"/>
        <v>7.5123323000007076</v>
      </c>
      <c r="B17093">
        <v>17605.8432484</v>
      </c>
      <c r="C17093">
        <v>56</v>
      </c>
      <c r="D17093" t="s">
        <v>10</v>
      </c>
      <c r="E17093">
        <v>0.752</v>
      </c>
      <c r="F17093">
        <v>-0.33175875854492098</v>
      </c>
      <c r="G17093">
        <v>-0.16124082946777299</v>
      </c>
      <c r="H17093">
        <v>0</v>
      </c>
      <c r="I17093">
        <v>-173.471</v>
      </c>
      <c r="J17093">
        <v>-0.61499999999999999</v>
      </c>
      <c r="K17093">
        <v>-6.0250000000000004</v>
      </c>
      <c r="L17093" s="2">
        <f t="shared" si="802"/>
        <v>-0.43126577294174029</v>
      </c>
      <c r="M17093" s="2">
        <f t="shared" si="803"/>
        <v>0.76158559350128285</v>
      </c>
    </row>
    <row r="17094" spans="1:13" x14ac:dyDescent="0.3">
      <c r="A17094" s="2">
        <f t="shared" si="801"/>
        <v>7.512415900000633</v>
      </c>
      <c r="B17094">
        <v>17605.843332</v>
      </c>
      <c r="C17094">
        <v>56</v>
      </c>
      <c r="D17094" t="s">
        <v>10</v>
      </c>
      <c r="E17094">
        <v>0.752</v>
      </c>
      <c r="F17094">
        <v>-0.33175875854492098</v>
      </c>
      <c r="G17094">
        <v>-0.16124082946777299</v>
      </c>
      <c r="H17094">
        <v>0</v>
      </c>
      <c r="I17094">
        <v>-173.471</v>
      </c>
      <c r="J17094">
        <v>-0.61499999999999999</v>
      </c>
      <c r="K17094">
        <v>-6.0250000000000004</v>
      </c>
      <c r="L17094" s="2">
        <f t="shared" si="802"/>
        <v>-0.4312935079739299</v>
      </c>
      <c r="M17094" s="2">
        <f t="shared" si="803"/>
        <v>0.76157211376795142</v>
      </c>
    </row>
    <row r="17095" spans="1:13" x14ac:dyDescent="0.3">
      <c r="A17095" s="2">
        <f t="shared" si="801"/>
        <v>7.5125006999987818</v>
      </c>
      <c r="B17095">
        <v>17605.843416799999</v>
      </c>
      <c r="C17095">
        <v>56</v>
      </c>
      <c r="D17095" t="s">
        <v>10</v>
      </c>
      <c r="E17095">
        <v>0.752</v>
      </c>
      <c r="F17095">
        <v>-0.33175875854492098</v>
      </c>
      <c r="G17095">
        <v>-0.16124082946777299</v>
      </c>
      <c r="H17095">
        <v>0</v>
      </c>
      <c r="I17095">
        <v>-173.471</v>
      </c>
      <c r="J17095">
        <v>-0.61499999999999999</v>
      </c>
      <c r="K17095">
        <v>-6.0250000000000004</v>
      </c>
      <c r="L17095" s="2">
        <f t="shared" si="802"/>
        <v>-0.43132164111604038</v>
      </c>
      <c r="M17095" s="2">
        <f t="shared" si="803"/>
        <v>0.76155844054591104</v>
      </c>
    </row>
    <row r="17096" spans="1:13" x14ac:dyDescent="0.3">
      <c r="A17096" s="2">
        <f t="shared" si="801"/>
        <v>7.512586699998792</v>
      </c>
      <c r="B17096">
        <v>17605.843502799999</v>
      </c>
      <c r="C17096">
        <v>56</v>
      </c>
      <c r="D17096" t="s">
        <v>10</v>
      </c>
      <c r="E17096">
        <v>0.752</v>
      </c>
      <c r="F17096">
        <v>-0.33175875854492098</v>
      </c>
      <c r="G17096">
        <v>-0.16124082946777299</v>
      </c>
      <c r="H17096">
        <v>0</v>
      </c>
      <c r="I17096">
        <v>-173.471</v>
      </c>
      <c r="J17096">
        <v>-0.61499999999999999</v>
      </c>
      <c r="K17096">
        <v>-6.0250000000000004</v>
      </c>
      <c r="L17096" s="2">
        <f t="shared" si="802"/>
        <v>-0.43135017236927864</v>
      </c>
      <c r="M17096" s="2">
        <f t="shared" si="803"/>
        <v>0.76154457383457519</v>
      </c>
    </row>
    <row r="17097" spans="1:13" x14ac:dyDescent="0.3">
      <c r="A17097" s="2">
        <f t="shared" si="801"/>
        <v>7.5130194000012125</v>
      </c>
      <c r="B17097">
        <v>17605.843935500001</v>
      </c>
      <c r="C17097">
        <v>56</v>
      </c>
      <c r="D17097" t="s">
        <v>10</v>
      </c>
      <c r="E17097">
        <v>0.752</v>
      </c>
      <c r="F17097">
        <v>-0.33175875854492098</v>
      </c>
      <c r="G17097">
        <v>-0.16124082946777299</v>
      </c>
      <c r="H17097">
        <v>0</v>
      </c>
      <c r="I17097">
        <v>-173.471</v>
      </c>
      <c r="J17097">
        <v>-0.61499999999999999</v>
      </c>
      <c r="K17097">
        <v>-6.0250000000000004</v>
      </c>
      <c r="L17097" s="2">
        <f t="shared" si="802"/>
        <v>-0.43149372438490402</v>
      </c>
      <c r="M17097" s="2">
        <f t="shared" si="803"/>
        <v>0.76147480492727415</v>
      </c>
    </row>
    <row r="17098" spans="1:13" x14ac:dyDescent="0.3">
      <c r="A17098" s="2">
        <f t="shared" si="801"/>
        <v>7.5133334000020113</v>
      </c>
      <c r="B17098">
        <v>17605.844249500002</v>
      </c>
      <c r="C17098">
        <v>56</v>
      </c>
      <c r="D17098" t="s">
        <v>10</v>
      </c>
      <c r="E17098">
        <v>0.752</v>
      </c>
      <c r="F17098">
        <v>-0.33175875854492098</v>
      </c>
      <c r="G17098">
        <v>-0.16124082946777299</v>
      </c>
      <c r="H17098">
        <v>0</v>
      </c>
      <c r="I17098">
        <v>-173.471</v>
      </c>
      <c r="J17098">
        <v>-0.61499999999999999</v>
      </c>
      <c r="K17098">
        <v>-6.0250000000000004</v>
      </c>
      <c r="L17098" s="2">
        <f t="shared" si="802"/>
        <v>-0.43159789663535214</v>
      </c>
      <c r="M17098" s="2">
        <f t="shared" si="803"/>
        <v>0.76142417530669249</v>
      </c>
    </row>
    <row r="17099" spans="1:13" x14ac:dyDescent="0.3">
      <c r="A17099" s="2">
        <f t="shared" si="801"/>
        <v>7.513561200001277</v>
      </c>
      <c r="B17099">
        <v>17605.844477300001</v>
      </c>
      <c r="C17099">
        <v>56</v>
      </c>
      <c r="D17099" t="s">
        <v>10</v>
      </c>
      <c r="E17099">
        <v>0.752</v>
      </c>
      <c r="F17099">
        <v>-0.33175875854492098</v>
      </c>
      <c r="G17099">
        <v>-0.16124082946777299</v>
      </c>
      <c r="H17099">
        <v>0</v>
      </c>
      <c r="I17099">
        <v>-173.471</v>
      </c>
      <c r="J17099">
        <v>-0.61499999999999999</v>
      </c>
      <c r="K17099">
        <v>-6.0250000000000004</v>
      </c>
      <c r="L17099" s="2">
        <f t="shared" si="802"/>
        <v>-0.43167347128030509</v>
      </c>
      <c r="M17099" s="2">
        <f t="shared" si="803"/>
        <v>0.76138744464585817</v>
      </c>
    </row>
    <row r="17100" spans="1:13" x14ac:dyDescent="0.3">
      <c r="A17100" s="2">
        <f t="shared" si="801"/>
        <v>7.5136817999991763</v>
      </c>
      <c r="B17100">
        <v>17605.844597899999</v>
      </c>
      <c r="C17100">
        <v>56</v>
      </c>
      <c r="D17100" t="s">
        <v>10</v>
      </c>
      <c r="E17100">
        <v>0.752</v>
      </c>
      <c r="F17100">
        <v>-0.33175875854492098</v>
      </c>
      <c r="G17100">
        <v>-0.16124082946777299</v>
      </c>
      <c r="H17100">
        <v>0</v>
      </c>
      <c r="I17100">
        <v>-173.471</v>
      </c>
      <c r="J17100">
        <v>-0.61499999999999999</v>
      </c>
      <c r="K17100">
        <v>-6.0250000000000004</v>
      </c>
      <c r="L17100" s="2">
        <f t="shared" si="802"/>
        <v>-0.43171348138588866</v>
      </c>
      <c r="M17100" s="2">
        <f t="shared" si="803"/>
        <v>0.76136799900216312</v>
      </c>
    </row>
    <row r="17101" spans="1:13" x14ac:dyDescent="0.3">
      <c r="A17101" s="2">
        <f t="shared" si="801"/>
        <v>7.5138932000008936</v>
      </c>
      <c r="B17101">
        <v>17605.844809300001</v>
      </c>
      <c r="C17101">
        <v>56</v>
      </c>
      <c r="D17101" t="s">
        <v>10</v>
      </c>
      <c r="E17101">
        <v>0.752</v>
      </c>
      <c r="F17101">
        <v>-0.33175875854492098</v>
      </c>
      <c r="G17101">
        <v>-0.16124082946777299</v>
      </c>
      <c r="H17101">
        <v>0</v>
      </c>
      <c r="I17101">
        <v>-173.471</v>
      </c>
      <c r="J17101">
        <v>-0.61499999999999999</v>
      </c>
      <c r="K17101">
        <v>-6.0250000000000004</v>
      </c>
      <c r="L17101" s="2">
        <f t="shared" si="802"/>
        <v>-0.43178361518801478</v>
      </c>
      <c r="M17101" s="2">
        <f t="shared" si="803"/>
        <v>0.76133391269053674</v>
      </c>
    </row>
    <row r="17102" spans="1:13" x14ac:dyDescent="0.3">
      <c r="A17102" s="2">
        <f t="shared" si="801"/>
        <v>7.5142300000006799</v>
      </c>
      <c r="B17102">
        <v>17605.8451461</v>
      </c>
      <c r="C17102">
        <v>56</v>
      </c>
      <c r="D17102" t="s">
        <v>10</v>
      </c>
      <c r="E17102">
        <v>0.752</v>
      </c>
      <c r="F17102">
        <v>-0.33175875854492098</v>
      </c>
      <c r="G17102">
        <v>-0.16124082946777299</v>
      </c>
      <c r="H17102">
        <v>0</v>
      </c>
      <c r="I17102">
        <v>-173.471</v>
      </c>
      <c r="J17102">
        <v>-0.61499999999999999</v>
      </c>
      <c r="K17102">
        <v>-6.0250000000000004</v>
      </c>
      <c r="L17102" s="2">
        <f t="shared" si="802"/>
        <v>-0.43189535153782183</v>
      </c>
      <c r="M17102" s="2">
        <f t="shared" si="803"/>
        <v>0.76127960677920647</v>
      </c>
    </row>
    <row r="17103" spans="1:13" x14ac:dyDescent="0.3">
      <c r="A17103" s="2">
        <f t="shared" si="801"/>
        <v>7.514450400001806</v>
      </c>
      <c r="B17103">
        <v>17605.845366500002</v>
      </c>
      <c r="C17103">
        <v>56</v>
      </c>
      <c r="D17103" t="s">
        <v>10</v>
      </c>
      <c r="E17103">
        <v>0.752</v>
      </c>
      <c r="F17103">
        <v>-0.33175875854492098</v>
      </c>
      <c r="G17103">
        <v>-0.16124082946777299</v>
      </c>
      <c r="H17103">
        <v>0</v>
      </c>
      <c r="I17103">
        <v>-173.471</v>
      </c>
      <c r="J17103">
        <v>-0.61499999999999999</v>
      </c>
      <c r="K17103">
        <v>-6.0250000000000004</v>
      </c>
      <c r="L17103" s="2">
        <f t="shared" si="802"/>
        <v>-0.43196847116857873</v>
      </c>
      <c r="M17103" s="2">
        <f t="shared" si="803"/>
        <v>0.76124406930021016</v>
      </c>
    </row>
    <row r="17104" spans="1:13" x14ac:dyDescent="0.3">
      <c r="A17104" s="2">
        <f t="shared" si="801"/>
        <v>7.5145826000007219</v>
      </c>
      <c r="B17104">
        <v>17605.8454987</v>
      </c>
      <c r="C17104">
        <v>56</v>
      </c>
      <c r="D17104" t="s">
        <v>10</v>
      </c>
      <c r="E17104">
        <v>0.752</v>
      </c>
      <c r="F17104">
        <v>-0.33175875854492098</v>
      </c>
      <c r="G17104">
        <v>-0.16124082946777299</v>
      </c>
      <c r="H17104">
        <v>0</v>
      </c>
      <c r="I17104">
        <v>-173.471</v>
      </c>
      <c r="J17104">
        <v>-0.61499999999999999</v>
      </c>
      <c r="K17104">
        <v>-6.0250000000000004</v>
      </c>
      <c r="L17104" s="2">
        <f t="shared" si="802"/>
        <v>-0.43201232967609871</v>
      </c>
      <c r="M17104" s="2">
        <f t="shared" si="803"/>
        <v>0.76122275326272937</v>
      </c>
    </row>
    <row r="17105" spans="1:13" x14ac:dyDescent="0.3">
      <c r="A17105" s="2">
        <f t="shared" si="801"/>
        <v>7.514755399999558</v>
      </c>
      <c r="B17105">
        <v>17605.845671499999</v>
      </c>
      <c r="C17105">
        <v>56</v>
      </c>
      <c r="D17105" t="s">
        <v>10</v>
      </c>
      <c r="E17105">
        <v>0.752</v>
      </c>
      <c r="F17105">
        <v>-0.33175875854492098</v>
      </c>
      <c r="G17105">
        <v>-0.16124082946777299</v>
      </c>
      <c r="H17105">
        <v>0</v>
      </c>
      <c r="I17105">
        <v>-173.471</v>
      </c>
      <c r="J17105">
        <v>-0.61499999999999999</v>
      </c>
      <c r="K17105">
        <v>-6.0250000000000004</v>
      </c>
      <c r="L17105" s="2">
        <f t="shared" si="802"/>
        <v>-0.43206965758918914</v>
      </c>
      <c r="M17105" s="2">
        <f t="shared" si="803"/>
        <v>0.76119489084758496</v>
      </c>
    </row>
    <row r="17106" spans="1:13" x14ac:dyDescent="0.3">
      <c r="A17106" s="2">
        <f t="shared" si="801"/>
        <v>7.5148963999999978</v>
      </c>
      <c r="B17106">
        <v>17605.8458125</v>
      </c>
      <c r="C17106">
        <v>56</v>
      </c>
      <c r="D17106" t="s">
        <v>10</v>
      </c>
      <c r="E17106">
        <v>0.752</v>
      </c>
      <c r="F17106">
        <v>-0.33175875854492098</v>
      </c>
      <c r="G17106">
        <v>-0.16124082946777299</v>
      </c>
      <c r="H17106">
        <v>0</v>
      </c>
      <c r="I17106">
        <v>-173.471</v>
      </c>
      <c r="J17106">
        <v>-0.61499999999999999</v>
      </c>
      <c r="K17106">
        <v>-6.0250000000000004</v>
      </c>
      <c r="L17106" s="2">
        <f t="shared" si="802"/>
        <v>-0.43211643557428986</v>
      </c>
      <c r="M17106" s="2">
        <f t="shared" si="803"/>
        <v>0.76117215589055909</v>
      </c>
    </row>
    <row r="17107" spans="1:13" x14ac:dyDescent="0.3">
      <c r="A17107" s="2">
        <f t="shared" si="801"/>
        <v>7.5150773999994271</v>
      </c>
      <c r="B17107">
        <v>17605.845993499999</v>
      </c>
      <c r="C17107">
        <v>56</v>
      </c>
      <c r="D17107" t="s">
        <v>10</v>
      </c>
      <c r="E17107">
        <v>0.752</v>
      </c>
      <c r="F17107">
        <v>-0.33175875854492098</v>
      </c>
      <c r="G17107">
        <v>-0.16124082946777299</v>
      </c>
      <c r="H17107">
        <v>0</v>
      </c>
      <c r="I17107">
        <v>-173.471</v>
      </c>
      <c r="J17107">
        <v>-0.61499999999999999</v>
      </c>
      <c r="K17107">
        <v>-6.0250000000000004</v>
      </c>
      <c r="L17107" s="2">
        <f t="shared" si="802"/>
        <v>-0.43217648390939717</v>
      </c>
      <c r="M17107" s="2">
        <f t="shared" si="803"/>
        <v>0.76114297130051745</v>
      </c>
    </row>
    <row r="17108" spans="1:13" x14ac:dyDescent="0.3">
      <c r="A17108" s="2">
        <f t="shared" si="801"/>
        <v>7.5152094000004581</v>
      </c>
      <c r="B17108">
        <v>17605.8461255</v>
      </c>
      <c r="C17108">
        <v>56</v>
      </c>
      <c r="D17108" t="s">
        <v>10</v>
      </c>
      <c r="E17108">
        <v>0.752</v>
      </c>
      <c r="F17108">
        <v>-0.33175875854492098</v>
      </c>
      <c r="G17108">
        <v>-0.16124082946777299</v>
      </c>
      <c r="H17108">
        <v>0</v>
      </c>
      <c r="I17108">
        <v>-173.471</v>
      </c>
      <c r="J17108">
        <v>-0.61499999999999999</v>
      </c>
      <c r="K17108">
        <v>-6.0250000000000004</v>
      </c>
      <c r="L17108" s="2">
        <f t="shared" si="802"/>
        <v>-0.43222027606586716</v>
      </c>
      <c r="M17108" s="2">
        <f t="shared" si="803"/>
        <v>0.76112168751086151</v>
      </c>
    </row>
    <row r="17109" spans="1:13" x14ac:dyDescent="0.3">
      <c r="A17109" s="2">
        <f t="shared" si="801"/>
        <v>7.5155099000003247</v>
      </c>
      <c r="B17109">
        <v>17605.846426</v>
      </c>
      <c r="C17109">
        <v>56</v>
      </c>
      <c r="D17109" t="s">
        <v>10</v>
      </c>
      <c r="E17109">
        <v>0.752</v>
      </c>
      <c r="F17109">
        <v>-0.33175875854492098</v>
      </c>
      <c r="G17109">
        <v>-0.16124082946777299</v>
      </c>
      <c r="H17109">
        <v>0</v>
      </c>
      <c r="I17109">
        <v>-173.471</v>
      </c>
      <c r="J17109">
        <v>-0.61499999999999999</v>
      </c>
      <c r="K17109">
        <v>-6.0250000000000004</v>
      </c>
      <c r="L17109" s="2">
        <f t="shared" si="802"/>
        <v>-0.43231996957276564</v>
      </c>
      <c r="M17109" s="2">
        <f t="shared" si="803"/>
        <v>0.7610732346416279</v>
      </c>
    </row>
    <row r="17110" spans="1:13" x14ac:dyDescent="0.3">
      <c r="A17110" s="2">
        <f t="shared" si="801"/>
        <v>7.5160823000005621</v>
      </c>
      <c r="B17110">
        <v>17605.8469984</v>
      </c>
      <c r="C17110">
        <v>56</v>
      </c>
      <c r="D17110" t="s">
        <v>10</v>
      </c>
      <c r="E17110">
        <v>0.752</v>
      </c>
      <c r="F17110">
        <v>-0.33175875854492098</v>
      </c>
      <c r="G17110">
        <v>-0.16124082946777299</v>
      </c>
      <c r="H17110">
        <v>0</v>
      </c>
      <c r="I17110">
        <v>-173.471</v>
      </c>
      <c r="J17110">
        <v>-0.61499999999999999</v>
      </c>
      <c r="K17110">
        <v>-6.0250000000000004</v>
      </c>
      <c r="L17110" s="2">
        <f t="shared" si="802"/>
        <v>-0.4325098682862355</v>
      </c>
      <c r="M17110" s="2">
        <f t="shared" si="803"/>
        <v>0.76098094039080222</v>
      </c>
    </row>
    <row r="17111" spans="1:13" x14ac:dyDescent="0.3">
      <c r="A17111" s="2">
        <f t="shared" si="801"/>
        <v>7.5162851999994018</v>
      </c>
      <c r="B17111">
        <v>17605.847201299999</v>
      </c>
      <c r="C17111">
        <v>56</v>
      </c>
      <c r="D17111" t="s">
        <v>10</v>
      </c>
      <c r="E17111">
        <v>0.752</v>
      </c>
      <c r="F17111">
        <v>-0.33175875854492098</v>
      </c>
      <c r="G17111">
        <v>-0.16124082946777299</v>
      </c>
      <c r="H17111">
        <v>0</v>
      </c>
      <c r="I17111">
        <v>-173.471</v>
      </c>
      <c r="J17111">
        <v>-0.61499999999999999</v>
      </c>
      <c r="K17111">
        <v>-6.0250000000000004</v>
      </c>
      <c r="L17111" s="2">
        <f t="shared" si="802"/>
        <v>-0.43257718213795932</v>
      </c>
      <c r="M17111" s="2">
        <f t="shared" si="803"/>
        <v>0.76094822462669032</v>
      </c>
    </row>
    <row r="17112" spans="1:13" x14ac:dyDescent="0.3">
      <c r="A17112" s="2">
        <f t="shared" si="801"/>
        <v>7.5166653000014776</v>
      </c>
      <c r="B17112">
        <v>17605.847581400001</v>
      </c>
      <c r="C17112">
        <v>56</v>
      </c>
      <c r="D17112" t="s">
        <v>10</v>
      </c>
      <c r="E17112">
        <v>0.752</v>
      </c>
      <c r="F17112">
        <v>-0.33175875854492098</v>
      </c>
      <c r="G17112">
        <v>-0.16124082946777299</v>
      </c>
      <c r="H17112">
        <v>0</v>
      </c>
      <c r="I17112">
        <v>-173.471</v>
      </c>
      <c r="J17112">
        <v>-0.61499999999999999</v>
      </c>
      <c r="K17112">
        <v>-6.0250000000000004</v>
      </c>
      <c r="L17112" s="2">
        <f t="shared" si="802"/>
        <v>-0.43270328364277089</v>
      </c>
      <c r="M17112" s="2">
        <f t="shared" si="803"/>
        <v>0.76088693698707488</v>
      </c>
    </row>
    <row r="17113" spans="1:13" x14ac:dyDescent="0.3">
      <c r="A17113" s="2">
        <f t="shared" si="801"/>
        <v>7.5168329000007361</v>
      </c>
      <c r="B17113">
        <v>17605.847749</v>
      </c>
      <c r="C17113">
        <v>56</v>
      </c>
      <c r="D17113" t="s">
        <v>10</v>
      </c>
      <c r="E17113">
        <v>0.752</v>
      </c>
      <c r="F17113">
        <v>-0.33175875854492098</v>
      </c>
      <c r="G17113">
        <v>-0.16124082946777299</v>
      </c>
      <c r="H17113">
        <v>0</v>
      </c>
      <c r="I17113">
        <v>-173.471</v>
      </c>
      <c r="J17113">
        <v>-0.61499999999999999</v>
      </c>
      <c r="K17113">
        <v>-6.0250000000000004</v>
      </c>
      <c r="L17113" s="2">
        <f t="shared" si="802"/>
        <v>-0.43275888641045701</v>
      </c>
      <c r="M17113" s="2">
        <f t="shared" si="803"/>
        <v>0.76085991302417566</v>
      </c>
    </row>
    <row r="17114" spans="1:13" x14ac:dyDescent="0.3">
      <c r="A17114" s="2">
        <f t="shared" si="801"/>
        <v>7.5174839999999676</v>
      </c>
      <c r="B17114">
        <v>17605.8484001</v>
      </c>
      <c r="C17114">
        <v>56</v>
      </c>
      <c r="D17114" t="s">
        <v>10</v>
      </c>
      <c r="E17114">
        <v>0.752</v>
      </c>
      <c r="F17114">
        <v>-0.33175875854492098</v>
      </c>
      <c r="G17114">
        <v>-0.16124082946777299</v>
      </c>
      <c r="H17114">
        <v>0</v>
      </c>
      <c r="I17114">
        <v>-173.471</v>
      </c>
      <c r="J17114">
        <v>-0.61499999999999999</v>
      </c>
      <c r="K17114">
        <v>-6.0250000000000004</v>
      </c>
      <c r="L17114" s="2">
        <f t="shared" si="802"/>
        <v>-0.43297489453789068</v>
      </c>
      <c r="M17114" s="2">
        <f t="shared" si="803"/>
        <v>0.76075492912023313</v>
      </c>
    </row>
    <row r="17115" spans="1:13" x14ac:dyDescent="0.3">
      <c r="A17115" s="2">
        <f t="shared" si="801"/>
        <v>7.517608599999221</v>
      </c>
      <c r="B17115">
        <v>17605.848524699999</v>
      </c>
      <c r="C17115">
        <v>56</v>
      </c>
      <c r="D17115" t="s">
        <v>10</v>
      </c>
      <c r="E17115">
        <v>0.752</v>
      </c>
      <c r="F17115">
        <v>-0.33175875854492098</v>
      </c>
      <c r="G17115">
        <v>-0.16124082946777299</v>
      </c>
      <c r="H17115">
        <v>0</v>
      </c>
      <c r="I17115">
        <v>-173.471</v>
      </c>
      <c r="J17115">
        <v>-0.61499999999999999</v>
      </c>
      <c r="K17115">
        <v>-6.0250000000000004</v>
      </c>
      <c r="L17115" s="2">
        <f t="shared" si="802"/>
        <v>-0.4330162316789577</v>
      </c>
      <c r="M17115" s="2">
        <f t="shared" si="803"/>
        <v>0.76073483851300183</v>
      </c>
    </row>
    <row r="17116" spans="1:13" x14ac:dyDescent="0.3">
      <c r="A17116" s="2">
        <f t="shared" si="801"/>
        <v>7.5180670000008831</v>
      </c>
      <c r="B17116">
        <v>17605.848983100001</v>
      </c>
      <c r="C17116">
        <v>56</v>
      </c>
      <c r="D17116" t="s">
        <v>10</v>
      </c>
      <c r="E17116">
        <v>0.752</v>
      </c>
      <c r="F17116">
        <v>-0.33175875854492098</v>
      </c>
      <c r="G17116">
        <v>-0.16124082946777299</v>
      </c>
      <c r="H17116">
        <v>0</v>
      </c>
      <c r="I17116">
        <v>-173.471</v>
      </c>
      <c r="J17116">
        <v>-0.61499999999999999</v>
      </c>
      <c r="K17116">
        <v>-6.0250000000000004</v>
      </c>
      <c r="L17116" s="2">
        <f t="shared" si="802"/>
        <v>-0.43316830989442612</v>
      </c>
      <c r="M17116" s="2">
        <f t="shared" si="803"/>
        <v>0.76066092571650579</v>
      </c>
    </row>
    <row r="17117" spans="1:13" x14ac:dyDescent="0.3">
      <c r="A17117" s="2">
        <f t="shared" si="801"/>
        <v>7.5183808000001591</v>
      </c>
      <c r="B17117">
        <v>17605.8492969</v>
      </c>
      <c r="C17117">
        <v>56</v>
      </c>
      <c r="D17117" t="s">
        <v>10</v>
      </c>
      <c r="E17117">
        <v>0.752</v>
      </c>
      <c r="F17117">
        <v>-0.33175875854492098</v>
      </c>
      <c r="G17117">
        <v>-0.16124082946777299</v>
      </c>
      <c r="H17117">
        <v>0</v>
      </c>
      <c r="I17117">
        <v>-173.471</v>
      </c>
      <c r="J17117">
        <v>-0.61499999999999999</v>
      </c>
      <c r="K17117">
        <v>-6.0250000000000004</v>
      </c>
      <c r="L17117" s="2">
        <f t="shared" si="802"/>
        <v>-0.43327241579261733</v>
      </c>
      <c r="M17117" s="2">
        <f t="shared" si="803"/>
        <v>0.76061032834433551</v>
      </c>
    </row>
    <row r="17118" spans="1:13" x14ac:dyDescent="0.3">
      <c r="A17118" s="2">
        <f t="shared" si="801"/>
        <v>7.5185067999991588</v>
      </c>
      <c r="B17118">
        <v>17605.849422899999</v>
      </c>
      <c r="C17118">
        <v>56</v>
      </c>
      <c r="D17118" t="s">
        <v>10</v>
      </c>
      <c r="E17118">
        <v>0.752</v>
      </c>
      <c r="F17118">
        <v>-0.33175875854492098</v>
      </c>
      <c r="G17118">
        <v>-0.16124082946777299</v>
      </c>
      <c r="H17118">
        <v>0</v>
      </c>
      <c r="I17118">
        <v>-173.471</v>
      </c>
      <c r="J17118">
        <v>-0.61499999999999999</v>
      </c>
      <c r="K17118">
        <v>-6.0250000000000004</v>
      </c>
      <c r="L17118" s="2">
        <f t="shared" si="802"/>
        <v>-0.43331421739586212</v>
      </c>
      <c r="M17118" s="2">
        <f t="shared" si="803"/>
        <v>0.76059001199998388</v>
      </c>
    </row>
    <row r="17119" spans="1:13" x14ac:dyDescent="0.3">
      <c r="A17119" s="2">
        <f t="shared" si="801"/>
        <v>7.5186116000004404</v>
      </c>
      <c r="B17119">
        <v>17605.8495277</v>
      </c>
      <c r="C17119">
        <v>56</v>
      </c>
      <c r="D17119" t="s">
        <v>10</v>
      </c>
      <c r="E17119">
        <v>0.752</v>
      </c>
      <c r="F17119">
        <v>-0.33175875854492098</v>
      </c>
      <c r="G17119">
        <v>-0.16124082946777299</v>
      </c>
      <c r="H17119">
        <v>0</v>
      </c>
      <c r="I17119">
        <v>-173.471</v>
      </c>
      <c r="J17119">
        <v>-0.61499999999999999</v>
      </c>
      <c r="K17119">
        <v>-6.0250000000000004</v>
      </c>
      <c r="L17119" s="2">
        <f t="shared" si="802"/>
        <v>-0.43334898571418279</v>
      </c>
      <c r="M17119" s="2">
        <f t="shared" si="803"/>
        <v>0.76057311396084903</v>
      </c>
    </row>
    <row r="17120" spans="1:13" x14ac:dyDescent="0.3">
      <c r="A17120" s="2">
        <f t="shared" si="801"/>
        <v>7.5188945000008971</v>
      </c>
      <c r="B17120">
        <v>17605.849810600001</v>
      </c>
      <c r="C17120">
        <v>56</v>
      </c>
      <c r="D17120" t="s">
        <v>10</v>
      </c>
      <c r="E17120">
        <v>0.752</v>
      </c>
      <c r="F17120">
        <v>-0.33175875854492098</v>
      </c>
      <c r="G17120">
        <v>-0.16124082946777299</v>
      </c>
      <c r="H17120">
        <v>0</v>
      </c>
      <c r="I17120">
        <v>-173.471</v>
      </c>
      <c r="J17120">
        <v>-0.61499999999999999</v>
      </c>
      <c r="K17120">
        <v>-6.0250000000000004</v>
      </c>
      <c r="L17120" s="2">
        <f t="shared" si="802"/>
        <v>-0.43344284026712665</v>
      </c>
      <c r="M17120" s="2">
        <f t="shared" si="803"/>
        <v>0.76052749893011895</v>
      </c>
    </row>
    <row r="17121" spans="1:13" x14ac:dyDescent="0.3">
      <c r="A17121" s="2">
        <f t="shared" si="801"/>
        <v>7.5190251999993052</v>
      </c>
      <c r="B17121">
        <v>17605.849941299999</v>
      </c>
      <c r="C17121">
        <v>56</v>
      </c>
      <c r="D17121" t="s">
        <v>10</v>
      </c>
      <c r="E17121">
        <v>0.752</v>
      </c>
      <c r="F17121">
        <v>-0.33175875854492098</v>
      </c>
      <c r="G17121">
        <v>-0.16124082946777299</v>
      </c>
      <c r="H17121">
        <v>0</v>
      </c>
      <c r="I17121">
        <v>-173.471</v>
      </c>
      <c r="J17121">
        <v>-0.61499999999999999</v>
      </c>
      <c r="K17121">
        <v>-6.0250000000000004</v>
      </c>
      <c r="L17121" s="2">
        <f t="shared" si="802"/>
        <v>-0.43348620113634034</v>
      </c>
      <c r="M17121" s="2">
        <f t="shared" si="803"/>
        <v>0.76050642475396424</v>
      </c>
    </row>
    <row r="17122" spans="1:13" x14ac:dyDescent="0.3">
      <c r="A17122" s="2">
        <f t="shared" si="801"/>
        <v>7.5192968000010296</v>
      </c>
      <c r="B17122">
        <v>17605.850212900001</v>
      </c>
      <c r="C17122">
        <v>56</v>
      </c>
      <c r="D17122" t="s">
        <v>10</v>
      </c>
      <c r="E17122">
        <v>0.752</v>
      </c>
      <c r="F17122">
        <v>-0.33175875854492098</v>
      </c>
      <c r="G17122">
        <v>-0.16124082946777299</v>
      </c>
      <c r="H17122">
        <v>0</v>
      </c>
      <c r="I17122">
        <v>-173.471</v>
      </c>
      <c r="J17122">
        <v>-0.61499999999999999</v>
      </c>
      <c r="K17122">
        <v>-6.0250000000000004</v>
      </c>
      <c r="L17122" s="2">
        <f t="shared" si="802"/>
        <v>-0.43357630681573323</v>
      </c>
      <c r="M17122" s="2">
        <f t="shared" si="803"/>
        <v>0.76046263174440276</v>
      </c>
    </row>
    <row r="17123" spans="1:13" x14ac:dyDescent="0.3">
      <c r="A17123" s="2">
        <f t="shared" si="801"/>
        <v>7.519418299998506</v>
      </c>
      <c r="B17123">
        <v>17605.850334399998</v>
      </c>
      <c r="C17123">
        <v>56</v>
      </c>
      <c r="D17123" t="s">
        <v>10</v>
      </c>
      <c r="E17123">
        <v>0.752</v>
      </c>
      <c r="F17123">
        <v>-0.33175875854492098</v>
      </c>
      <c r="G17123">
        <v>-0.16124082946777299</v>
      </c>
      <c r="H17123">
        <v>0</v>
      </c>
      <c r="I17123">
        <v>-173.471</v>
      </c>
      <c r="J17123">
        <v>-0.61499999999999999</v>
      </c>
      <c r="K17123">
        <v>-6.0250000000000004</v>
      </c>
      <c r="L17123" s="2">
        <f t="shared" si="802"/>
        <v>-0.43361661550405917</v>
      </c>
      <c r="M17123" s="2">
        <f t="shared" si="803"/>
        <v>0.76044304098402937</v>
      </c>
    </row>
    <row r="17124" spans="1:13" x14ac:dyDescent="0.3">
      <c r="A17124" s="2">
        <f t="shared" si="801"/>
        <v>7.5196275000016612</v>
      </c>
      <c r="B17124">
        <v>17605.850543600001</v>
      </c>
      <c r="C17124">
        <v>56</v>
      </c>
      <c r="D17124" t="s">
        <v>10</v>
      </c>
      <c r="E17124">
        <v>0.752</v>
      </c>
      <c r="F17124">
        <v>-0.33175875854492098</v>
      </c>
      <c r="G17124">
        <v>-0.16124082946777299</v>
      </c>
      <c r="H17124">
        <v>0</v>
      </c>
      <c r="I17124">
        <v>-173.471</v>
      </c>
      <c r="J17124">
        <v>-0.61499999999999999</v>
      </c>
      <c r="K17124">
        <v>-6.0250000000000004</v>
      </c>
      <c r="L17124" s="2">
        <f t="shared" si="802"/>
        <v>-0.43368601943739354</v>
      </c>
      <c r="M17124" s="2">
        <f t="shared" si="803"/>
        <v>0.76040930940199591</v>
      </c>
    </row>
    <row r="17125" spans="1:13" x14ac:dyDescent="0.3">
      <c r="A17125" s="2">
        <f t="shared" si="801"/>
        <v>7.5198366000004171</v>
      </c>
      <c r="B17125">
        <v>17605.8507527</v>
      </c>
      <c r="C17125">
        <v>56</v>
      </c>
      <c r="D17125" t="s">
        <v>10</v>
      </c>
      <c r="E17125">
        <v>0.752</v>
      </c>
      <c r="F17125">
        <v>-0.33175875854492098</v>
      </c>
      <c r="G17125">
        <v>-0.16124082946777299</v>
      </c>
      <c r="H17125">
        <v>0</v>
      </c>
      <c r="I17125">
        <v>-173.471</v>
      </c>
      <c r="J17125">
        <v>-0.61499999999999999</v>
      </c>
      <c r="K17125">
        <v>-6.0250000000000004</v>
      </c>
      <c r="L17125" s="2">
        <f t="shared" si="802"/>
        <v>-0.43375539019339254</v>
      </c>
      <c r="M17125" s="2">
        <f t="shared" si="803"/>
        <v>0.76037559394475485</v>
      </c>
    </row>
    <row r="17126" spans="1:13" x14ac:dyDescent="0.3">
      <c r="A17126" s="2">
        <f t="shared" si="801"/>
        <v>7.5199590000011085</v>
      </c>
      <c r="B17126">
        <v>17605.850875100001</v>
      </c>
      <c r="C17126">
        <v>56</v>
      </c>
      <c r="D17126" t="s">
        <v>10</v>
      </c>
      <c r="E17126">
        <v>0.752</v>
      </c>
      <c r="F17126">
        <v>-0.33175875854492098</v>
      </c>
      <c r="G17126">
        <v>-0.16124082946777299</v>
      </c>
      <c r="H17126">
        <v>0</v>
      </c>
      <c r="I17126">
        <v>-173.471</v>
      </c>
      <c r="J17126">
        <v>-0.61499999999999999</v>
      </c>
      <c r="K17126">
        <v>-6.0250000000000004</v>
      </c>
      <c r="L17126" s="2">
        <f t="shared" si="802"/>
        <v>-0.43379599746566783</v>
      </c>
      <c r="M17126" s="2">
        <f t="shared" si="803"/>
        <v>0.76035585806711647</v>
      </c>
    </row>
    <row r="17127" spans="1:13" x14ac:dyDescent="0.3">
      <c r="A17127" s="2">
        <f t="shared" si="801"/>
        <v>7.5200526000007812</v>
      </c>
      <c r="B17127">
        <v>17605.850968700001</v>
      </c>
      <c r="C17127">
        <v>56</v>
      </c>
      <c r="D17127" t="s">
        <v>10</v>
      </c>
      <c r="E17127">
        <v>0.752</v>
      </c>
      <c r="F17127">
        <v>-0.33175875854492098</v>
      </c>
      <c r="G17127">
        <v>-0.16124082946777299</v>
      </c>
      <c r="H17127">
        <v>0</v>
      </c>
      <c r="I17127">
        <v>-173.471</v>
      </c>
      <c r="J17127">
        <v>-0.61499999999999999</v>
      </c>
      <c r="K17127">
        <v>-6.0250000000000004</v>
      </c>
      <c r="L17127" s="2">
        <f t="shared" si="802"/>
        <v>-0.43382705008535905</v>
      </c>
      <c r="M17127" s="2">
        <f t="shared" si="803"/>
        <v>0.76034076592553101</v>
      </c>
    </row>
    <row r="17128" spans="1:13" x14ac:dyDescent="0.3">
      <c r="A17128" s="2">
        <f t="shared" si="801"/>
        <v>7.5201412999995227</v>
      </c>
      <c r="B17128">
        <v>17605.851057399999</v>
      </c>
      <c r="C17128">
        <v>56</v>
      </c>
      <c r="D17128" t="s">
        <v>10</v>
      </c>
      <c r="E17128">
        <v>0.752</v>
      </c>
      <c r="F17128">
        <v>-0.33175875854492098</v>
      </c>
      <c r="G17128">
        <v>-0.16124082946777299</v>
      </c>
      <c r="H17128">
        <v>0</v>
      </c>
      <c r="I17128">
        <v>-173.471</v>
      </c>
      <c r="J17128">
        <v>-0.61499999999999999</v>
      </c>
      <c r="K17128">
        <v>-6.0250000000000004</v>
      </c>
      <c r="L17128" s="2">
        <f t="shared" si="802"/>
        <v>-0.43385647708682445</v>
      </c>
      <c r="M17128" s="2">
        <f t="shared" si="803"/>
        <v>0.76032646386416014</v>
      </c>
    </row>
    <row r="17129" spans="1:13" x14ac:dyDescent="0.3">
      <c r="A17129" s="2">
        <f t="shared" si="801"/>
        <v>7.5202630999992834</v>
      </c>
      <c r="B17129">
        <v>17605.851179199999</v>
      </c>
      <c r="C17129">
        <v>56</v>
      </c>
      <c r="D17129" t="s">
        <v>10</v>
      </c>
      <c r="E17129">
        <v>0.752</v>
      </c>
      <c r="F17129">
        <v>-0.33175875854492098</v>
      </c>
      <c r="G17129">
        <v>-0.16124082946777299</v>
      </c>
      <c r="H17129">
        <v>0</v>
      </c>
      <c r="I17129">
        <v>-173.471</v>
      </c>
      <c r="J17129">
        <v>-0.61499999999999999</v>
      </c>
      <c r="K17129">
        <v>-6.0250000000000004</v>
      </c>
      <c r="L17129" s="2">
        <f t="shared" si="802"/>
        <v>-0.43389688530353582</v>
      </c>
      <c r="M17129" s="2">
        <f t="shared" si="803"/>
        <v>0.76030682473116951</v>
      </c>
    </row>
    <row r="17130" spans="1:13" x14ac:dyDescent="0.3">
      <c r="A17130" s="2">
        <f t="shared" si="801"/>
        <v>7.5203500999996322</v>
      </c>
      <c r="B17130">
        <v>17605.851266199999</v>
      </c>
      <c r="C17130">
        <v>56</v>
      </c>
      <c r="D17130" t="s">
        <v>10</v>
      </c>
      <c r="E17130">
        <v>0.752</v>
      </c>
      <c r="F17130">
        <v>-0.33175875854492098</v>
      </c>
      <c r="G17130">
        <v>-0.16124082946777299</v>
      </c>
      <c r="H17130">
        <v>0</v>
      </c>
      <c r="I17130">
        <v>-173.471</v>
      </c>
      <c r="J17130">
        <v>-0.61499999999999999</v>
      </c>
      <c r="K17130">
        <v>-6.0250000000000004</v>
      </c>
      <c r="L17130" s="2">
        <f t="shared" si="802"/>
        <v>-0.43392574831564495</v>
      </c>
      <c r="M17130" s="2">
        <f t="shared" si="803"/>
        <v>0.76029279677894956</v>
      </c>
    </row>
    <row r="17131" spans="1:13" x14ac:dyDescent="0.3">
      <c r="A17131" s="2">
        <f t="shared" si="801"/>
        <v>7.5204368999984581</v>
      </c>
      <c r="B17131">
        <v>17605.851352999998</v>
      </c>
      <c r="C17131">
        <v>56</v>
      </c>
      <c r="D17131" t="s">
        <v>10</v>
      </c>
      <c r="E17131">
        <v>0.752</v>
      </c>
      <c r="F17131">
        <v>-0.33175875854492098</v>
      </c>
      <c r="G17131">
        <v>-0.16124082946777299</v>
      </c>
      <c r="H17131">
        <v>0</v>
      </c>
      <c r="I17131">
        <v>-173.471</v>
      </c>
      <c r="J17131">
        <v>-0.61499999999999999</v>
      </c>
      <c r="K17131">
        <v>-6.0250000000000004</v>
      </c>
      <c r="L17131" s="2">
        <f t="shared" si="802"/>
        <v>-0.43395454497549713</v>
      </c>
      <c r="M17131" s="2">
        <f t="shared" si="803"/>
        <v>0.76027880107514112</v>
      </c>
    </row>
    <row r="17132" spans="1:13" x14ac:dyDescent="0.3">
      <c r="A17132" s="2">
        <f t="shared" si="801"/>
        <v>7.5205214000015985</v>
      </c>
      <c r="B17132">
        <v>17605.851437500001</v>
      </c>
      <c r="C17132">
        <v>56</v>
      </c>
      <c r="D17132" t="s">
        <v>10</v>
      </c>
      <c r="E17132">
        <v>0.752</v>
      </c>
      <c r="F17132">
        <v>-0.33175875854492098</v>
      </c>
      <c r="G17132">
        <v>-0.16124082946777299</v>
      </c>
      <c r="H17132">
        <v>0</v>
      </c>
      <c r="I17132">
        <v>-173.471</v>
      </c>
      <c r="J17132">
        <v>-0.61499999999999999</v>
      </c>
      <c r="K17132">
        <v>-6.0250000000000004</v>
      </c>
      <c r="L17132" s="2">
        <f t="shared" si="802"/>
        <v>-0.43398257859163603</v>
      </c>
      <c r="M17132" s="2">
        <f t="shared" si="803"/>
        <v>0.7602651762245447</v>
      </c>
    </row>
    <row r="17133" spans="1:13" x14ac:dyDescent="0.3">
      <c r="A17133" s="2">
        <f t="shared" si="801"/>
        <v>7.5206055000016931</v>
      </c>
      <c r="B17133">
        <v>17605.851521600001</v>
      </c>
      <c r="C17133">
        <v>56</v>
      </c>
      <c r="D17133" t="s">
        <v>10</v>
      </c>
      <c r="E17133">
        <v>0.752</v>
      </c>
      <c r="F17133">
        <v>-0.33175875854492098</v>
      </c>
      <c r="G17133">
        <v>-0.16124082946777299</v>
      </c>
      <c r="H17133">
        <v>0</v>
      </c>
      <c r="I17133">
        <v>-173.471</v>
      </c>
      <c r="J17133">
        <v>-0.61499999999999999</v>
      </c>
      <c r="K17133">
        <v>-6.0250000000000004</v>
      </c>
      <c r="L17133" s="2">
        <f t="shared" si="802"/>
        <v>-0.43401047950326105</v>
      </c>
      <c r="M17133" s="2">
        <f t="shared" si="803"/>
        <v>0.76025161587077117</v>
      </c>
    </row>
    <row r="17134" spans="1:13" x14ac:dyDescent="0.3">
      <c r="A17134" s="2">
        <f t="shared" si="801"/>
        <v>7.5206901999990805</v>
      </c>
      <c r="B17134">
        <v>17605.851606299999</v>
      </c>
      <c r="C17134">
        <v>56</v>
      </c>
      <c r="D17134" t="s">
        <v>10</v>
      </c>
      <c r="E17134">
        <v>0.752</v>
      </c>
      <c r="F17134">
        <v>-0.33175875854492098</v>
      </c>
      <c r="G17134">
        <v>-0.16124082946777299</v>
      </c>
      <c r="H17134">
        <v>0</v>
      </c>
      <c r="I17134">
        <v>-173.471</v>
      </c>
      <c r="J17134">
        <v>-0.61499999999999999</v>
      </c>
      <c r="K17134">
        <v>-6.0250000000000004</v>
      </c>
      <c r="L17134" s="2">
        <f t="shared" si="802"/>
        <v>-0.43403857946924301</v>
      </c>
      <c r="M17134" s="2">
        <f t="shared" si="803"/>
        <v>0.76023795877293654</v>
      </c>
    </row>
    <row r="17135" spans="1:13" x14ac:dyDescent="0.3">
      <c r="A17135" s="2">
        <f t="shared" si="801"/>
        <v>7.5210129000006418</v>
      </c>
      <c r="B17135">
        <v>17605.851929</v>
      </c>
      <c r="C17135">
        <v>56</v>
      </c>
      <c r="D17135" t="s">
        <v>10</v>
      </c>
      <c r="E17135">
        <v>0.752</v>
      </c>
      <c r="F17135">
        <v>-0.33175875854492098</v>
      </c>
      <c r="G17135">
        <v>-0.16124082946777299</v>
      </c>
      <c r="H17135">
        <v>0</v>
      </c>
      <c r="I17135">
        <v>-173.471</v>
      </c>
      <c r="J17135">
        <v>-0.61499999999999999</v>
      </c>
      <c r="K17135">
        <v>-6.0250000000000004</v>
      </c>
      <c r="L17135" s="2">
        <f t="shared" si="802"/>
        <v>-0.43414563802114342</v>
      </c>
      <c r="M17135" s="2">
        <f t="shared" si="803"/>
        <v>0.76018592635701554</v>
      </c>
    </row>
    <row r="17136" spans="1:13" x14ac:dyDescent="0.3">
      <c r="A17136" s="2">
        <f t="shared" si="801"/>
        <v>7.5211605000004056</v>
      </c>
      <c r="B17136">
        <v>17605.8520766</v>
      </c>
      <c r="C17136">
        <v>56</v>
      </c>
      <c r="D17136" t="s">
        <v>10</v>
      </c>
      <c r="E17136">
        <v>0.752</v>
      </c>
      <c r="F17136">
        <v>-0.33175875854492098</v>
      </c>
      <c r="G17136">
        <v>-0.16124082946777299</v>
      </c>
      <c r="H17136">
        <v>0</v>
      </c>
      <c r="I17136">
        <v>-173.471</v>
      </c>
      <c r="J17136">
        <v>-0.61499999999999999</v>
      </c>
      <c r="K17136">
        <v>-6.0250000000000004</v>
      </c>
      <c r="L17136" s="2">
        <f t="shared" si="802"/>
        <v>-0.43419460561382628</v>
      </c>
      <c r="M17136" s="2">
        <f t="shared" si="803"/>
        <v>0.76016212721062415</v>
      </c>
    </row>
    <row r="17137" spans="1:13" x14ac:dyDescent="0.3">
      <c r="A17137" s="2">
        <f t="shared" si="801"/>
        <v>7.521350999999413</v>
      </c>
      <c r="B17137">
        <v>17605.852267099999</v>
      </c>
      <c r="C17137">
        <v>56</v>
      </c>
      <c r="D17137" t="s">
        <v>10</v>
      </c>
      <c r="E17137">
        <v>0.752</v>
      </c>
      <c r="F17137">
        <v>-0.33175875854492098</v>
      </c>
      <c r="G17137">
        <v>-0.16124082946777299</v>
      </c>
      <c r="H17137">
        <v>0</v>
      </c>
      <c r="I17137">
        <v>-173.471</v>
      </c>
      <c r="J17137">
        <v>-0.61499999999999999</v>
      </c>
      <c r="K17137">
        <v>-6.0250000000000004</v>
      </c>
      <c r="L17137" s="2">
        <f t="shared" si="802"/>
        <v>-0.43425780565699978</v>
      </c>
      <c r="M17137" s="2">
        <f t="shared" si="803"/>
        <v>0.76013141083277058</v>
      </c>
    </row>
    <row r="17138" spans="1:13" x14ac:dyDescent="0.3">
      <c r="A17138" s="2">
        <f t="shared" si="801"/>
        <v>7.5215008999985002</v>
      </c>
      <c r="B17138">
        <v>17605.852416999998</v>
      </c>
      <c r="C17138">
        <v>56</v>
      </c>
      <c r="D17138" t="s">
        <v>10</v>
      </c>
      <c r="E17138">
        <v>0.752</v>
      </c>
      <c r="F17138">
        <v>-0.33175875854492098</v>
      </c>
      <c r="G17138">
        <v>-0.16124082946777299</v>
      </c>
      <c r="H17138">
        <v>0</v>
      </c>
      <c r="I17138">
        <v>-173.471</v>
      </c>
      <c r="J17138">
        <v>-0.61499999999999999</v>
      </c>
      <c r="K17138">
        <v>-6.0250000000000004</v>
      </c>
      <c r="L17138" s="2">
        <f t="shared" si="802"/>
        <v>-0.43430753629460284</v>
      </c>
      <c r="M17138" s="2">
        <f t="shared" si="803"/>
        <v>0.76010724083258052</v>
      </c>
    </row>
    <row r="17139" spans="1:13" x14ac:dyDescent="0.3">
      <c r="A17139" s="2">
        <f t="shared" si="801"/>
        <v>7.5216016000013042</v>
      </c>
      <c r="B17139">
        <v>17605.852517700001</v>
      </c>
      <c r="C17139">
        <v>56</v>
      </c>
      <c r="D17139" t="s">
        <v>10</v>
      </c>
      <c r="E17139">
        <v>0.752</v>
      </c>
      <c r="F17139">
        <v>-0.33175875854492098</v>
      </c>
      <c r="G17139">
        <v>-0.16124082946777299</v>
      </c>
      <c r="H17139">
        <v>0</v>
      </c>
      <c r="I17139">
        <v>-173.471</v>
      </c>
      <c r="J17139">
        <v>-0.61499999999999999</v>
      </c>
      <c r="K17139">
        <v>-6.0250000000000004</v>
      </c>
      <c r="L17139" s="2">
        <f t="shared" si="802"/>
        <v>-0.43434094440251853</v>
      </c>
      <c r="M17139" s="2">
        <f t="shared" si="803"/>
        <v>0.76009100388060102</v>
      </c>
    </row>
    <row r="17140" spans="1:13" x14ac:dyDescent="0.3">
      <c r="A17140" s="2">
        <f t="shared" si="801"/>
        <v>7.5217755000012403</v>
      </c>
      <c r="B17140">
        <v>17605.852691600001</v>
      </c>
      <c r="C17140">
        <v>56</v>
      </c>
      <c r="D17140" t="s">
        <v>10</v>
      </c>
      <c r="E17140">
        <v>0.752</v>
      </c>
      <c r="F17140">
        <v>-0.33175875854492098</v>
      </c>
      <c r="G17140">
        <v>-0.16124082946777299</v>
      </c>
      <c r="H17140">
        <v>0</v>
      </c>
      <c r="I17140">
        <v>-173.471</v>
      </c>
      <c r="J17140">
        <v>-0.61499999999999999</v>
      </c>
      <c r="K17140">
        <v>-6.0250000000000004</v>
      </c>
      <c r="L17140" s="2">
        <f t="shared" si="802"/>
        <v>-0.43439863725060829</v>
      </c>
      <c r="M17140" s="2">
        <f t="shared" si="803"/>
        <v>0.76006296410036689</v>
      </c>
    </row>
    <row r="17141" spans="1:13" x14ac:dyDescent="0.3">
      <c r="A17141" s="2">
        <f t="shared" si="801"/>
        <v>7.5220012999998289</v>
      </c>
      <c r="B17141">
        <v>17605.8529174</v>
      </c>
      <c r="C17141">
        <v>56</v>
      </c>
      <c r="D17141" t="s">
        <v>10</v>
      </c>
      <c r="E17141">
        <v>0.752</v>
      </c>
      <c r="F17141">
        <v>-0.33175875854492098</v>
      </c>
      <c r="G17141">
        <v>-0.16124082946777299</v>
      </c>
      <c r="H17141">
        <v>0</v>
      </c>
      <c r="I17141">
        <v>-173.471</v>
      </c>
      <c r="J17141">
        <v>-0.61499999999999999</v>
      </c>
      <c r="K17141">
        <v>-6.0250000000000004</v>
      </c>
      <c r="L17141" s="2">
        <f t="shared" si="802"/>
        <v>-0.43447354837781949</v>
      </c>
      <c r="M17141" s="2">
        <f t="shared" si="803"/>
        <v>0.76002655592130064</v>
      </c>
    </row>
    <row r="17142" spans="1:13" x14ac:dyDescent="0.3">
      <c r="A17142" s="2">
        <f t="shared" si="801"/>
        <v>7.5221254999996745</v>
      </c>
      <c r="B17142">
        <v>17605.853041599999</v>
      </c>
      <c r="C17142">
        <v>56</v>
      </c>
      <c r="D17142" t="s">
        <v>10</v>
      </c>
      <c r="E17142">
        <v>0.752</v>
      </c>
      <c r="F17142">
        <v>-0.33175875854492098</v>
      </c>
      <c r="G17142">
        <v>-0.16124082946777299</v>
      </c>
      <c r="H17142">
        <v>0</v>
      </c>
      <c r="I17142">
        <v>-173.471</v>
      </c>
      <c r="J17142">
        <v>-0.61499999999999999</v>
      </c>
      <c r="K17142">
        <v>-6.0250000000000004</v>
      </c>
      <c r="L17142" s="2">
        <f t="shared" si="802"/>
        <v>-0.43451475281557955</v>
      </c>
      <c r="M17142" s="2">
        <f t="shared" si="803"/>
        <v>0.76000652981030559</v>
      </c>
    </row>
    <row r="17143" spans="1:13" x14ac:dyDescent="0.3">
      <c r="A17143" s="2">
        <f t="shared" si="801"/>
        <v>7.5225878000019293</v>
      </c>
      <c r="B17143">
        <v>17605.853503900002</v>
      </c>
      <c r="C17143">
        <v>56</v>
      </c>
      <c r="D17143" t="s">
        <v>10</v>
      </c>
      <c r="E17143">
        <v>0.752</v>
      </c>
      <c r="F17143">
        <v>-0.33175875854492098</v>
      </c>
      <c r="G17143">
        <v>-0.16124082946777299</v>
      </c>
      <c r="H17143">
        <v>0</v>
      </c>
      <c r="I17143">
        <v>-173.471</v>
      </c>
      <c r="J17143">
        <v>-0.61499999999999999</v>
      </c>
      <c r="K17143">
        <v>-6.0250000000000004</v>
      </c>
      <c r="L17143" s="2">
        <f t="shared" si="802"/>
        <v>-0.43466812489040291</v>
      </c>
      <c r="M17143" s="2">
        <f t="shared" si="803"/>
        <v>0.75993198817447905</v>
      </c>
    </row>
    <row r="17144" spans="1:13" x14ac:dyDescent="0.3">
      <c r="A17144" s="2">
        <f t="shared" si="801"/>
        <v>7.522861000001285</v>
      </c>
      <c r="B17144">
        <v>17605.853777100001</v>
      </c>
      <c r="C17144">
        <v>56</v>
      </c>
      <c r="D17144" t="s">
        <v>10</v>
      </c>
      <c r="E17144">
        <v>0.752</v>
      </c>
      <c r="F17144">
        <v>-0.33175875854492098</v>
      </c>
      <c r="G17144">
        <v>-0.16124082946777299</v>
      </c>
      <c r="H17144">
        <v>0</v>
      </c>
      <c r="I17144">
        <v>-173.471</v>
      </c>
      <c r="J17144">
        <v>-0.61499999999999999</v>
      </c>
      <c r="K17144">
        <v>-6.0250000000000004</v>
      </c>
      <c r="L17144" s="2">
        <f t="shared" si="802"/>
        <v>-0.43475876138302361</v>
      </c>
      <c r="M17144" s="2">
        <f t="shared" si="803"/>
        <v>0.75988793717997238</v>
      </c>
    </row>
    <row r="17145" spans="1:13" x14ac:dyDescent="0.3">
      <c r="A17145" s="2">
        <f t="shared" si="801"/>
        <v>7.5230262000004586</v>
      </c>
      <c r="B17145">
        <v>17605.8539423</v>
      </c>
      <c r="C17145">
        <v>56</v>
      </c>
      <c r="D17145" t="s">
        <v>10</v>
      </c>
      <c r="E17145">
        <v>0.752</v>
      </c>
      <c r="F17145">
        <v>-0.33175875854492098</v>
      </c>
      <c r="G17145">
        <v>-0.16124082946777299</v>
      </c>
      <c r="H17145">
        <v>0</v>
      </c>
      <c r="I17145">
        <v>-173.471</v>
      </c>
      <c r="J17145">
        <v>-0.61499999999999999</v>
      </c>
      <c r="K17145">
        <v>-6.0250000000000004</v>
      </c>
      <c r="L17145" s="2">
        <f t="shared" si="802"/>
        <v>-0.43481356792966108</v>
      </c>
      <c r="M17145" s="2">
        <f t="shared" si="803"/>
        <v>0.75986130019507758</v>
      </c>
    </row>
    <row r="17146" spans="1:13" x14ac:dyDescent="0.3">
      <c r="A17146" s="2">
        <f t="shared" si="801"/>
        <v>7.5231767000004766</v>
      </c>
      <c r="B17146">
        <v>17605.8540928</v>
      </c>
      <c r="C17146">
        <v>56</v>
      </c>
      <c r="D17146" t="s">
        <v>10</v>
      </c>
      <c r="E17146">
        <v>0.752</v>
      </c>
      <c r="F17146">
        <v>-0.33175875854492098</v>
      </c>
      <c r="G17146">
        <v>-0.16124082946777299</v>
      </c>
      <c r="H17146">
        <v>0</v>
      </c>
      <c r="I17146">
        <v>-173.471</v>
      </c>
      <c r="J17146">
        <v>-0.61499999999999999</v>
      </c>
      <c r="K17146">
        <v>-6.0250000000000004</v>
      </c>
      <c r="L17146" s="2">
        <f t="shared" si="802"/>
        <v>-0.43486349762282805</v>
      </c>
      <c r="M17146" s="2">
        <f t="shared" si="803"/>
        <v>0.75983703345023978</v>
      </c>
    </row>
    <row r="17147" spans="1:13" x14ac:dyDescent="0.3">
      <c r="A17147" s="2">
        <f t="shared" si="801"/>
        <v>7.5233556999992288</v>
      </c>
      <c r="B17147">
        <v>17605.854271799999</v>
      </c>
      <c r="C17147">
        <v>56</v>
      </c>
      <c r="D17147" t="s">
        <v>10</v>
      </c>
      <c r="E17147">
        <v>0.752</v>
      </c>
      <c r="F17147">
        <v>-0.33175875854492098</v>
      </c>
      <c r="G17147">
        <v>-0.16124082946777299</v>
      </c>
      <c r="H17147">
        <v>0</v>
      </c>
      <c r="I17147">
        <v>-173.471</v>
      </c>
      <c r="J17147">
        <v>-0.61499999999999999</v>
      </c>
      <c r="K17147">
        <v>-6.0250000000000004</v>
      </c>
      <c r="L17147" s="2">
        <f t="shared" si="802"/>
        <v>-0.43492288244019367</v>
      </c>
      <c r="M17147" s="2">
        <f t="shared" si="803"/>
        <v>0.75980817134196621</v>
      </c>
    </row>
    <row r="17148" spans="1:13" x14ac:dyDescent="0.3">
      <c r="A17148" s="2">
        <f t="shared" si="801"/>
        <v>7.5235107000007702</v>
      </c>
      <c r="B17148">
        <v>17605.854426800001</v>
      </c>
      <c r="C17148">
        <v>56</v>
      </c>
      <c r="D17148" t="s">
        <v>10</v>
      </c>
      <c r="E17148">
        <v>0.752</v>
      </c>
      <c r="F17148">
        <v>-0.33175875854492098</v>
      </c>
      <c r="G17148">
        <v>-0.16124082946777299</v>
      </c>
      <c r="H17148">
        <v>0</v>
      </c>
      <c r="I17148">
        <v>-173.471</v>
      </c>
      <c r="J17148">
        <v>-0.61499999999999999</v>
      </c>
      <c r="K17148">
        <v>-6.0250000000000004</v>
      </c>
      <c r="L17148" s="2">
        <f t="shared" si="802"/>
        <v>-0.4349743050482795</v>
      </c>
      <c r="M17148" s="2">
        <f t="shared" si="803"/>
        <v>0.75978317901315018</v>
      </c>
    </row>
    <row r="17149" spans="1:13" x14ac:dyDescent="0.3">
      <c r="A17149" s="2">
        <f t="shared" si="801"/>
        <v>7.523634299999685</v>
      </c>
      <c r="B17149">
        <v>17605.854550399999</v>
      </c>
      <c r="C17149">
        <v>56</v>
      </c>
      <c r="D17149" t="s">
        <v>10</v>
      </c>
      <c r="E17149">
        <v>0.752</v>
      </c>
      <c r="F17149">
        <v>-0.33175875854492098</v>
      </c>
      <c r="G17149">
        <v>-0.16124082946777299</v>
      </c>
      <c r="H17149">
        <v>0</v>
      </c>
      <c r="I17149">
        <v>-173.471</v>
      </c>
      <c r="J17149">
        <v>-0.61499999999999999</v>
      </c>
      <c r="K17149">
        <v>-6.0250000000000004</v>
      </c>
      <c r="L17149" s="2">
        <f t="shared" si="802"/>
        <v>-0.43501531043047564</v>
      </c>
      <c r="M17149" s="2">
        <f t="shared" si="803"/>
        <v>0.75976324964680297</v>
      </c>
    </row>
    <row r="17150" spans="1:13" x14ac:dyDescent="0.3">
      <c r="A17150" s="2">
        <f t="shared" si="801"/>
        <v>7.523738299998513</v>
      </c>
      <c r="B17150">
        <v>17605.854654399998</v>
      </c>
      <c r="C17150">
        <v>56</v>
      </c>
      <c r="D17150" t="s">
        <v>10</v>
      </c>
      <c r="E17150">
        <v>0.752</v>
      </c>
      <c r="F17150">
        <v>-0.33175875854492098</v>
      </c>
      <c r="G17150">
        <v>-0.16124082946777299</v>
      </c>
      <c r="H17150">
        <v>0</v>
      </c>
      <c r="I17150">
        <v>-173.471</v>
      </c>
      <c r="J17150">
        <v>-0.61499999999999999</v>
      </c>
      <c r="K17150">
        <v>-6.0250000000000004</v>
      </c>
      <c r="L17150" s="2">
        <f t="shared" si="802"/>
        <v>-0.43504981334097548</v>
      </c>
      <c r="M17150" s="2">
        <f t="shared" si="803"/>
        <v>0.75974648060072736</v>
      </c>
    </row>
    <row r="17151" spans="1:13" x14ac:dyDescent="0.3">
      <c r="A17151" s="2">
        <f t="shared" si="801"/>
        <v>7.523950099999638</v>
      </c>
      <c r="B17151">
        <v>17605.854866199999</v>
      </c>
      <c r="C17151">
        <v>56</v>
      </c>
      <c r="D17151" t="s">
        <v>10</v>
      </c>
      <c r="E17151">
        <v>0.752</v>
      </c>
      <c r="F17151">
        <v>-0.33175875854492098</v>
      </c>
      <c r="G17151">
        <v>-0.16124082946777299</v>
      </c>
      <c r="H17151">
        <v>0</v>
      </c>
      <c r="I17151">
        <v>-173.471</v>
      </c>
      <c r="J17151">
        <v>-0.61499999999999999</v>
      </c>
      <c r="K17151">
        <v>-6.0250000000000004</v>
      </c>
      <c r="L17151" s="2">
        <f t="shared" si="802"/>
        <v>-0.43512007984640855</v>
      </c>
      <c r="M17151" s="2">
        <f t="shared" si="803"/>
        <v>0.75971232979286463</v>
      </c>
    </row>
    <row r="17152" spans="1:13" x14ac:dyDescent="0.3">
      <c r="A17152" s="2">
        <f t="shared" si="801"/>
        <v>7.5240730000004987</v>
      </c>
      <c r="B17152">
        <v>17605.8549891</v>
      </c>
      <c r="C17152">
        <v>56</v>
      </c>
      <c r="D17152" t="s">
        <v>10</v>
      </c>
      <c r="E17152">
        <v>0.752</v>
      </c>
      <c r="F17152">
        <v>-0.33175875854492098</v>
      </c>
      <c r="G17152">
        <v>-0.16124082946777299</v>
      </c>
      <c r="H17152">
        <v>0</v>
      </c>
      <c r="I17152">
        <v>-173.471</v>
      </c>
      <c r="J17152">
        <v>-0.61499999999999999</v>
      </c>
      <c r="K17152">
        <v>-6.0250000000000004</v>
      </c>
      <c r="L17152" s="2">
        <f t="shared" si="802"/>
        <v>-0.43516085299811924</v>
      </c>
      <c r="M17152" s="2">
        <f t="shared" si="803"/>
        <v>0.75969251329478427</v>
      </c>
    </row>
    <row r="17153" spans="1:13" x14ac:dyDescent="0.3">
      <c r="A17153" s="2">
        <f t="shared" si="801"/>
        <v>7.5243964000001142</v>
      </c>
      <c r="B17153">
        <v>17605.8553125</v>
      </c>
      <c r="C17153">
        <v>56</v>
      </c>
      <c r="D17153" t="s">
        <v>10</v>
      </c>
      <c r="E17153">
        <v>0.752</v>
      </c>
      <c r="F17153">
        <v>-0.33175875854492098</v>
      </c>
      <c r="G17153">
        <v>-0.16124082946777299</v>
      </c>
      <c r="H17153">
        <v>0</v>
      </c>
      <c r="I17153">
        <v>-173.471</v>
      </c>
      <c r="J17153">
        <v>-0.61499999999999999</v>
      </c>
      <c r="K17153">
        <v>-6.0250000000000004</v>
      </c>
      <c r="L17153" s="2">
        <f t="shared" si="802"/>
        <v>-0.4352681437805051</v>
      </c>
      <c r="M17153" s="2">
        <f t="shared" si="803"/>
        <v>0.75964036801059642</v>
      </c>
    </row>
    <row r="17154" spans="1:13" x14ac:dyDescent="0.3">
      <c r="A17154" s="2">
        <f t="shared" si="801"/>
        <v>7.524546200002078</v>
      </c>
      <c r="B17154">
        <v>17605.855462300002</v>
      </c>
      <c r="C17154">
        <v>56</v>
      </c>
      <c r="D17154" t="s">
        <v>10</v>
      </c>
      <c r="E17154">
        <v>0.752</v>
      </c>
      <c r="F17154">
        <v>-0.33175875854492098</v>
      </c>
      <c r="G17154">
        <v>-0.16124082946777299</v>
      </c>
      <c r="H17154">
        <v>0</v>
      </c>
      <c r="I17154">
        <v>-173.471</v>
      </c>
      <c r="J17154">
        <v>-0.61499999999999999</v>
      </c>
      <c r="K17154">
        <v>-6.0250000000000004</v>
      </c>
      <c r="L17154" s="2">
        <f t="shared" si="802"/>
        <v>-0.43531784124318662</v>
      </c>
      <c r="M17154" s="2">
        <f t="shared" si="803"/>
        <v>0.75961621413402547</v>
      </c>
    </row>
    <row r="17155" spans="1:13" x14ac:dyDescent="0.3">
      <c r="A17155" s="2">
        <f t="shared" ref="A17155:A17218" si="804">B17155-$B$2</f>
        <v>7.5246609999994689</v>
      </c>
      <c r="B17155">
        <v>17605.855577099999</v>
      </c>
      <c r="C17155">
        <v>56</v>
      </c>
      <c r="D17155" t="s">
        <v>10</v>
      </c>
      <c r="E17155">
        <v>0.752</v>
      </c>
      <c r="F17155">
        <v>-0.33175875854492098</v>
      </c>
      <c r="G17155">
        <v>-0.16124082946777299</v>
      </c>
      <c r="H17155">
        <v>0</v>
      </c>
      <c r="I17155">
        <v>-173.471</v>
      </c>
      <c r="J17155">
        <v>-0.61499999999999999</v>
      </c>
      <c r="K17155">
        <v>-6.0250000000000004</v>
      </c>
      <c r="L17155" s="2">
        <f t="shared" si="802"/>
        <v>-0.43535592714780202</v>
      </c>
      <c r="M17155" s="2">
        <f t="shared" si="803"/>
        <v>0.75959770368722324</v>
      </c>
    </row>
    <row r="17156" spans="1:13" x14ac:dyDescent="0.3">
      <c r="A17156" s="2">
        <f t="shared" si="804"/>
        <v>7.5252350000009756</v>
      </c>
      <c r="B17156">
        <v>17605.856151100001</v>
      </c>
      <c r="C17156">
        <v>56</v>
      </c>
      <c r="D17156" t="s">
        <v>10</v>
      </c>
      <c r="E17156">
        <v>0.752</v>
      </c>
      <c r="F17156">
        <v>-0.33175875854492098</v>
      </c>
      <c r="G17156">
        <v>-0.16124082946777299</v>
      </c>
      <c r="H17156">
        <v>0</v>
      </c>
      <c r="I17156">
        <v>-173.471</v>
      </c>
      <c r="J17156">
        <v>-0.61499999999999999</v>
      </c>
      <c r="K17156">
        <v>-6.0250000000000004</v>
      </c>
      <c r="L17156" s="2">
        <f t="shared" ref="L17156:L17219" si="805">L17155+(F17156*(A17156-A17155))</f>
        <v>-0.43554635667570663</v>
      </c>
      <c r="M17156" s="2">
        <f t="shared" ref="M17156:M17219" si="806">M17155+(G17156*(A17156-A17155))</f>
        <v>0.75950515145086583</v>
      </c>
    </row>
    <row r="17157" spans="1:13" x14ac:dyDescent="0.3">
      <c r="A17157" s="2">
        <f t="shared" si="804"/>
        <v>7.5257931999985885</v>
      </c>
      <c r="B17157">
        <v>17605.856709299998</v>
      </c>
      <c r="C17157">
        <v>56</v>
      </c>
      <c r="D17157" t="s">
        <v>10</v>
      </c>
      <c r="E17157">
        <v>0.752</v>
      </c>
      <c r="F17157">
        <v>-0.33175875854492098</v>
      </c>
      <c r="G17157">
        <v>-0.16124082946777299</v>
      </c>
      <c r="H17157">
        <v>0</v>
      </c>
      <c r="I17157">
        <v>-173.471</v>
      </c>
      <c r="J17157">
        <v>-0.61499999999999999</v>
      </c>
      <c r="K17157">
        <v>-6.0250000000000004</v>
      </c>
      <c r="L17157" s="2">
        <f t="shared" si="805"/>
        <v>-0.43573154441393447</v>
      </c>
      <c r="M17157" s="2">
        <f t="shared" si="806"/>
        <v>0.7594151468202418</v>
      </c>
    </row>
    <row r="17158" spans="1:13" x14ac:dyDescent="0.3">
      <c r="A17158" s="2">
        <f t="shared" si="804"/>
        <v>7.5259131999991951</v>
      </c>
      <c r="B17158">
        <v>17605.856829299999</v>
      </c>
      <c r="C17158">
        <v>56</v>
      </c>
      <c r="D17158" t="s">
        <v>10</v>
      </c>
      <c r="E17158">
        <v>0.752</v>
      </c>
      <c r="F17158">
        <v>-0.33175875854492098</v>
      </c>
      <c r="G17158">
        <v>-0.16124082946777299</v>
      </c>
      <c r="H17158">
        <v>0</v>
      </c>
      <c r="I17158">
        <v>-173.471</v>
      </c>
      <c r="J17158">
        <v>-0.61499999999999999</v>
      </c>
      <c r="K17158">
        <v>-6.0250000000000004</v>
      </c>
      <c r="L17158" s="2">
        <f t="shared" si="805"/>
        <v>-0.4357713554651611</v>
      </c>
      <c r="M17158" s="2">
        <f t="shared" si="806"/>
        <v>0.75939579792060785</v>
      </c>
    </row>
    <row r="17159" spans="1:13" x14ac:dyDescent="0.3">
      <c r="A17159" s="2">
        <f t="shared" si="804"/>
        <v>7.526012800000899</v>
      </c>
      <c r="B17159">
        <v>17605.856928900001</v>
      </c>
      <c r="C17159">
        <v>56</v>
      </c>
      <c r="D17159" t="s">
        <v>10</v>
      </c>
      <c r="E17159">
        <v>0.752</v>
      </c>
      <c r="F17159">
        <v>-0.33175875854492098</v>
      </c>
      <c r="G17159">
        <v>-0.16124082946777299</v>
      </c>
      <c r="H17159">
        <v>0</v>
      </c>
      <c r="I17159">
        <v>-173.471</v>
      </c>
      <c r="J17159">
        <v>-0.61499999999999999</v>
      </c>
      <c r="K17159">
        <v>-6.0250000000000004</v>
      </c>
      <c r="L17159" s="2">
        <f t="shared" si="805"/>
        <v>-0.43580439863807746</v>
      </c>
      <c r="M17159" s="2">
        <f t="shared" si="806"/>
        <v>0.75937973833371808</v>
      </c>
    </row>
    <row r="17160" spans="1:13" x14ac:dyDescent="0.3">
      <c r="A17160" s="2">
        <f t="shared" si="804"/>
        <v>7.5261127000012493</v>
      </c>
      <c r="B17160">
        <v>17605.857028800001</v>
      </c>
      <c r="C17160">
        <v>56</v>
      </c>
      <c r="D17160" t="s">
        <v>10</v>
      </c>
      <c r="E17160">
        <v>0.752</v>
      </c>
      <c r="F17160">
        <v>-0.33175875854492098</v>
      </c>
      <c r="G17160">
        <v>-0.16124082946777299</v>
      </c>
      <c r="H17160">
        <v>0</v>
      </c>
      <c r="I17160">
        <v>-173.471</v>
      </c>
      <c r="J17160">
        <v>-0.61499999999999999</v>
      </c>
      <c r="K17160">
        <v>-6.0250000000000004</v>
      </c>
      <c r="L17160" s="2">
        <f t="shared" si="805"/>
        <v>-0.43583754133817232</v>
      </c>
      <c r="M17160" s="2">
        <f t="shared" si="806"/>
        <v>0.75936363037479782</v>
      </c>
    </row>
    <row r="17161" spans="1:13" x14ac:dyDescent="0.3">
      <c r="A17161" s="2">
        <f t="shared" si="804"/>
        <v>7.5262073000012606</v>
      </c>
      <c r="B17161">
        <v>17605.857123400001</v>
      </c>
      <c r="C17161">
        <v>56</v>
      </c>
      <c r="D17161" t="s">
        <v>10</v>
      </c>
      <c r="E17161">
        <v>0.752</v>
      </c>
      <c r="F17161">
        <v>-0.33175875854492098</v>
      </c>
      <c r="G17161">
        <v>-0.16124082946777299</v>
      </c>
      <c r="H17161">
        <v>0</v>
      </c>
      <c r="I17161">
        <v>-173.471</v>
      </c>
      <c r="J17161">
        <v>-0.61499999999999999</v>
      </c>
      <c r="K17161">
        <v>-6.0250000000000004</v>
      </c>
      <c r="L17161" s="2">
        <f t="shared" si="805"/>
        <v>-0.43586892571673441</v>
      </c>
      <c r="M17161" s="2">
        <f t="shared" si="806"/>
        <v>0.75934837699232838</v>
      </c>
    </row>
    <row r="17162" spans="1:13" x14ac:dyDescent="0.3">
      <c r="A17162" s="2">
        <f t="shared" si="804"/>
        <v>7.5263013000003411</v>
      </c>
      <c r="B17162">
        <v>17605.8572174</v>
      </c>
      <c r="C17162">
        <v>56</v>
      </c>
      <c r="D17162" t="s">
        <v>10</v>
      </c>
      <c r="E17162">
        <v>0.752</v>
      </c>
      <c r="F17162">
        <v>-0.33175875854492098</v>
      </c>
      <c r="G17162">
        <v>-0.16124082946777299</v>
      </c>
      <c r="H17162">
        <v>0</v>
      </c>
      <c r="I17162">
        <v>-173.471</v>
      </c>
      <c r="J17162">
        <v>-0.61499999999999999</v>
      </c>
      <c r="K17162">
        <v>-6.0250000000000004</v>
      </c>
      <c r="L17162" s="2">
        <f t="shared" si="805"/>
        <v>-0.43590011103973259</v>
      </c>
      <c r="M17162" s="2">
        <f t="shared" si="806"/>
        <v>0.75933322035450668</v>
      </c>
    </row>
    <row r="17163" spans="1:13" x14ac:dyDescent="0.3">
      <c r="A17163" s="2">
        <f t="shared" si="804"/>
        <v>7.5265567999995255</v>
      </c>
      <c r="B17163">
        <v>17605.857472899999</v>
      </c>
      <c r="C17163">
        <v>56</v>
      </c>
      <c r="D17163" t="s">
        <v>10</v>
      </c>
      <c r="E17163">
        <v>0.752</v>
      </c>
      <c r="F17163">
        <v>-0.33175875854492098</v>
      </c>
      <c r="G17163">
        <v>-0.16124082946777299</v>
      </c>
      <c r="H17163">
        <v>0</v>
      </c>
      <c r="I17163">
        <v>-173.471</v>
      </c>
      <c r="J17163">
        <v>-0.61499999999999999</v>
      </c>
      <c r="K17163">
        <v>-6.0250000000000004</v>
      </c>
      <c r="L17163" s="2">
        <f t="shared" si="805"/>
        <v>-0.43598487540227021</v>
      </c>
      <c r="M17163" s="2">
        <f t="shared" si="806"/>
        <v>0.75929202332270918</v>
      </c>
    </row>
    <row r="17164" spans="1:13" x14ac:dyDescent="0.3">
      <c r="A17164" s="2">
        <f t="shared" si="804"/>
        <v>7.5268059000009089</v>
      </c>
      <c r="B17164">
        <v>17605.857722000001</v>
      </c>
      <c r="C17164">
        <v>56</v>
      </c>
      <c r="D17164" t="s">
        <v>10</v>
      </c>
      <c r="E17164">
        <v>0.752</v>
      </c>
      <c r="F17164">
        <v>-0.33175875854492098</v>
      </c>
      <c r="G17164">
        <v>-0.16124082946777299</v>
      </c>
      <c r="H17164">
        <v>0</v>
      </c>
      <c r="I17164">
        <v>-173.471</v>
      </c>
      <c r="J17164">
        <v>-0.61499999999999999</v>
      </c>
      <c r="K17164">
        <v>-6.0250000000000004</v>
      </c>
      <c r="L17164" s="2">
        <f t="shared" si="805"/>
        <v>-0.43606751650948267</v>
      </c>
      <c r="M17164" s="2">
        <f t="shared" si="806"/>
        <v>0.7592518582318657</v>
      </c>
    </row>
    <row r="17165" spans="1:13" x14ac:dyDescent="0.3">
      <c r="A17165" s="2">
        <f t="shared" si="804"/>
        <v>7.5269337999998243</v>
      </c>
      <c r="B17165">
        <v>17605.8578499</v>
      </c>
      <c r="C17165">
        <v>56</v>
      </c>
      <c r="D17165" t="s">
        <v>10</v>
      </c>
      <c r="E17165">
        <v>0.752</v>
      </c>
      <c r="F17165">
        <v>-0.33175875854492098</v>
      </c>
      <c r="G17165">
        <v>-0.16124082946777299</v>
      </c>
      <c r="H17165">
        <v>0</v>
      </c>
      <c r="I17165">
        <v>-173.471</v>
      </c>
      <c r="J17165">
        <v>-0.61499999999999999</v>
      </c>
      <c r="K17165">
        <v>-6.0250000000000004</v>
      </c>
      <c r="L17165" s="2">
        <f t="shared" si="805"/>
        <v>-0.43610994845434076</v>
      </c>
      <c r="M17165" s="2">
        <f t="shared" si="806"/>
        <v>0.75923123552995164</v>
      </c>
    </row>
    <row r="17166" spans="1:13" x14ac:dyDescent="0.3">
      <c r="A17166" s="2">
        <f t="shared" si="804"/>
        <v>7.5270746999995026</v>
      </c>
      <c r="B17166">
        <v>17605.857990799999</v>
      </c>
      <c r="C17166">
        <v>56</v>
      </c>
      <c r="D17166" t="s">
        <v>10</v>
      </c>
      <c r="E17166">
        <v>0.752</v>
      </c>
      <c r="F17166">
        <v>-0.33175875854492098</v>
      </c>
      <c r="G17166">
        <v>-0.16124082946777299</v>
      </c>
      <c r="H17166">
        <v>0</v>
      </c>
      <c r="I17166">
        <v>-173.471</v>
      </c>
      <c r="J17166">
        <v>-0.61499999999999999</v>
      </c>
      <c r="K17166">
        <v>-6.0250000000000004</v>
      </c>
      <c r="L17166" s="2">
        <f t="shared" si="805"/>
        <v>-0.43615669326331302</v>
      </c>
      <c r="M17166" s="2">
        <f t="shared" si="806"/>
        <v>0.75920851669713152</v>
      </c>
    </row>
    <row r="17167" spans="1:13" x14ac:dyDescent="0.3">
      <c r="A17167" s="2">
        <f t="shared" si="804"/>
        <v>7.5273424000006344</v>
      </c>
      <c r="B17167">
        <v>17605.8582585</v>
      </c>
      <c r="C17167">
        <v>56</v>
      </c>
      <c r="D17167" t="s">
        <v>10</v>
      </c>
      <c r="E17167">
        <v>0.752</v>
      </c>
      <c r="F17167">
        <v>-0.33175875854492098</v>
      </c>
      <c r="G17167">
        <v>-0.16124082946777299</v>
      </c>
      <c r="H17167">
        <v>0</v>
      </c>
      <c r="I17167">
        <v>-173.471</v>
      </c>
      <c r="J17167">
        <v>-0.61499999999999999</v>
      </c>
      <c r="K17167">
        <v>-6.0250000000000004</v>
      </c>
      <c r="L17167" s="2">
        <f t="shared" si="805"/>
        <v>-0.43624550508335097</v>
      </c>
      <c r="M17167" s="2">
        <f t="shared" si="806"/>
        <v>0.75916535252690054</v>
      </c>
    </row>
    <row r="17168" spans="1:13" x14ac:dyDescent="0.3">
      <c r="A17168" s="2">
        <f t="shared" si="804"/>
        <v>7.5274639000017487</v>
      </c>
      <c r="B17168">
        <v>17605.858380000001</v>
      </c>
      <c r="C17168">
        <v>56</v>
      </c>
      <c r="D17168" t="s">
        <v>10</v>
      </c>
      <c r="E17168">
        <v>0.752</v>
      </c>
      <c r="F17168">
        <v>-0.33175875854492098</v>
      </c>
      <c r="G17168">
        <v>-0.16124082946777299</v>
      </c>
      <c r="H17168">
        <v>0</v>
      </c>
      <c r="I17168">
        <v>-173.471</v>
      </c>
      <c r="J17168">
        <v>-0.61499999999999999</v>
      </c>
      <c r="K17168">
        <v>-6.0250000000000004</v>
      </c>
      <c r="L17168" s="2">
        <f t="shared" si="805"/>
        <v>-0.43628581377288389</v>
      </c>
      <c r="M17168" s="2">
        <f t="shared" si="806"/>
        <v>0.75914576176594051</v>
      </c>
    </row>
    <row r="17169" spans="1:13" x14ac:dyDescent="0.3">
      <c r="A17169" s="2">
        <f t="shared" si="804"/>
        <v>7.5279913000013039</v>
      </c>
      <c r="B17169">
        <v>17605.858907400001</v>
      </c>
      <c r="C17169">
        <v>56</v>
      </c>
      <c r="D17169" t="s">
        <v>10</v>
      </c>
      <c r="E17169">
        <v>0.752</v>
      </c>
      <c r="F17169">
        <v>-0.33175875854492098</v>
      </c>
      <c r="G17169">
        <v>-0.16124082946777299</v>
      </c>
      <c r="H17169">
        <v>0</v>
      </c>
      <c r="I17169">
        <v>-173.471</v>
      </c>
      <c r="J17169">
        <v>-0.61499999999999999</v>
      </c>
      <c r="K17169">
        <v>-6.0250000000000004</v>
      </c>
      <c r="L17169" s="2">
        <f t="shared" si="805"/>
        <v>-0.4364607833419929</v>
      </c>
      <c r="M17169" s="2">
        <f t="shared" si="806"/>
        <v>0.75906072335255093</v>
      </c>
    </row>
    <row r="17170" spans="1:13" x14ac:dyDescent="0.3">
      <c r="A17170" s="2">
        <f t="shared" si="804"/>
        <v>7.5281159000005573</v>
      </c>
      <c r="B17170">
        <v>17605.859032</v>
      </c>
      <c r="C17170">
        <v>56</v>
      </c>
      <c r="D17170" t="s">
        <v>10</v>
      </c>
      <c r="E17170">
        <v>0.752</v>
      </c>
      <c r="F17170">
        <v>-0.33175875854492098</v>
      </c>
      <c r="G17170">
        <v>-0.16124082946777299</v>
      </c>
      <c r="H17170">
        <v>0</v>
      </c>
      <c r="I17170">
        <v>-173.471</v>
      </c>
      <c r="J17170">
        <v>-0.61499999999999999</v>
      </c>
      <c r="K17170">
        <v>-6.0250000000000004</v>
      </c>
      <c r="L17170" s="2">
        <f t="shared" si="805"/>
        <v>-0.43650212048305992</v>
      </c>
      <c r="M17170" s="2">
        <f t="shared" si="806"/>
        <v>0.75904063274531963</v>
      </c>
    </row>
    <row r="17171" spans="1:13" x14ac:dyDescent="0.3">
      <c r="A17171" s="2">
        <f t="shared" si="804"/>
        <v>7.5283153000018501</v>
      </c>
      <c r="B17171">
        <v>17605.859231400002</v>
      </c>
      <c r="C17171">
        <v>56</v>
      </c>
      <c r="D17171" t="s">
        <v>10</v>
      </c>
      <c r="E17171">
        <v>0.752</v>
      </c>
      <c r="F17171">
        <v>-0.33175875854492098</v>
      </c>
      <c r="G17171">
        <v>-0.16124082946777299</v>
      </c>
      <c r="H17171">
        <v>0</v>
      </c>
      <c r="I17171">
        <v>-173.471</v>
      </c>
      <c r="J17171">
        <v>-0.61499999999999999</v>
      </c>
      <c r="K17171">
        <v>-6.0250000000000004</v>
      </c>
      <c r="L17171" s="2">
        <f t="shared" si="805"/>
        <v>-0.43656827317994268</v>
      </c>
      <c r="M17171" s="2">
        <f t="shared" si="806"/>
        <v>0.75900848132371534</v>
      </c>
    </row>
    <row r="17172" spans="1:13" x14ac:dyDescent="0.3">
      <c r="A17172" s="2">
        <f t="shared" si="804"/>
        <v>7.5284438999988197</v>
      </c>
      <c r="B17172">
        <v>17605.859359999999</v>
      </c>
      <c r="C17172">
        <v>56</v>
      </c>
      <c r="D17172" t="s">
        <v>10</v>
      </c>
      <c r="E17172">
        <v>0.752</v>
      </c>
      <c r="F17172">
        <v>-0.33175875854492098</v>
      </c>
      <c r="G17172">
        <v>-0.16124082946777299</v>
      </c>
      <c r="H17172">
        <v>0</v>
      </c>
      <c r="I17172">
        <v>-173.471</v>
      </c>
      <c r="J17172">
        <v>-0.61499999999999999</v>
      </c>
      <c r="K17172">
        <v>-6.0250000000000004</v>
      </c>
      <c r="L17172" s="2">
        <f t="shared" si="805"/>
        <v>-0.43661093735528617</v>
      </c>
      <c r="M17172" s="2">
        <f t="shared" si="806"/>
        <v>0.75898774575353445</v>
      </c>
    </row>
    <row r="17173" spans="1:13" x14ac:dyDescent="0.3">
      <c r="A17173" s="2">
        <f t="shared" si="804"/>
        <v>7.5285489999987476</v>
      </c>
      <c r="B17173">
        <v>17605.859465099998</v>
      </c>
      <c r="C17173">
        <v>56</v>
      </c>
      <c r="D17173" t="s">
        <v>10</v>
      </c>
      <c r="E17173">
        <v>0.752</v>
      </c>
      <c r="F17173">
        <v>-0.33175875854492098</v>
      </c>
      <c r="G17173">
        <v>-0.16124082946777299</v>
      </c>
      <c r="H17173">
        <v>0</v>
      </c>
      <c r="I17173">
        <v>-173.471</v>
      </c>
      <c r="J17173">
        <v>-0.61499999999999999</v>
      </c>
      <c r="K17173">
        <v>-6.0250000000000004</v>
      </c>
      <c r="L17173" s="2">
        <f t="shared" si="805"/>
        <v>-0.43664580520078533</v>
      </c>
      <c r="M17173" s="2">
        <f t="shared" si="806"/>
        <v>0.758970799342369</v>
      </c>
    </row>
    <row r="17174" spans="1:13" x14ac:dyDescent="0.3">
      <c r="A17174" s="2">
        <f t="shared" si="804"/>
        <v>7.5290151000008336</v>
      </c>
      <c r="B17174">
        <v>17605.859931200001</v>
      </c>
      <c r="C17174">
        <v>56</v>
      </c>
      <c r="D17174" t="s">
        <v>10</v>
      </c>
      <c r="E17174">
        <v>0.752</v>
      </c>
      <c r="F17174">
        <v>-0.33175875854492098</v>
      </c>
      <c r="G17174">
        <v>-0.16124082946777299</v>
      </c>
      <c r="H17174">
        <v>0</v>
      </c>
      <c r="I17174">
        <v>-173.471</v>
      </c>
      <c r="J17174">
        <v>-0.61499999999999999</v>
      </c>
      <c r="K17174">
        <v>-6.0250000000000004</v>
      </c>
      <c r="L17174" s="2">
        <f t="shared" si="805"/>
        <v>-0.43680043795883516</v>
      </c>
      <c r="M17174" s="2">
        <f t="shared" si="806"/>
        <v>0.75889564499141771</v>
      </c>
    </row>
    <row r="17175" spans="1:13" x14ac:dyDescent="0.3">
      <c r="A17175" s="2">
        <f t="shared" si="804"/>
        <v>7.5293163999995159</v>
      </c>
      <c r="B17175">
        <v>17605.860232499999</v>
      </c>
      <c r="C17175">
        <v>56</v>
      </c>
      <c r="D17175" t="s">
        <v>10</v>
      </c>
      <c r="E17175">
        <v>0.752</v>
      </c>
      <c r="F17175">
        <v>-0.33175875854492098</v>
      </c>
      <c r="G17175">
        <v>-0.16124082946777299</v>
      </c>
      <c r="H17175">
        <v>0</v>
      </c>
      <c r="I17175">
        <v>-173.471</v>
      </c>
      <c r="J17175">
        <v>-0.61499999999999999</v>
      </c>
      <c r="K17175">
        <v>-6.0250000000000004</v>
      </c>
      <c r="L17175" s="2">
        <f t="shared" si="805"/>
        <v>-0.43690039687234755</v>
      </c>
      <c r="M17175" s="2">
        <f t="shared" si="806"/>
        <v>0.75884706312971151</v>
      </c>
    </row>
    <row r="17176" spans="1:13" x14ac:dyDescent="0.3">
      <c r="A17176" s="2">
        <f t="shared" si="804"/>
        <v>7.5294428000015614</v>
      </c>
      <c r="B17176">
        <v>17605.860358900001</v>
      </c>
      <c r="C17176">
        <v>56</v>
      </c>
      <c r="D17176" t="s">
        <v>10</v>
      </c>
      <c r="E17176">
        <v>0.752</v>
      </c>
      <c r="F17176">
        <v>-0.33175875854492098</v>
      </c>
      <c r="G17176">
        <v>-0.16124082946777299</v>
      </c>
      <c r="H17176">
        <v>0</v>
      </c>
      <c r="I17176">
        <v>-173.471</v>
      </c>
      <c r="J17176">
        <v>-0.61499999999999999</v>
      </c>
      <c r="K17176">
        <v>-6.0250000000000004</v>
      </c>
      <c r="L17176" s="2">
        <f t="shared" si="805"/>
        <v>-0.43694233118010628</v>
      </c>
      <c r="M17176" s="2">
        <f t="shared" si="806"/>
        <v>0.758826682288537</v>
      </c>
    </row>
    <row r="17177" spans="1:13" x14ac:dyDescent="0.3">
      <c r="A17177" s="2">
        <f t="shared" si="804"/>
        <v>7.5297295999989728</v>
      </c>
      <c r="B17177">
        <v>17605.860645699999</v>
      </c>
      <c r="C17177">
        <v>56</v>
      </c>
      <c r="D17177" t="s">
        <v>10</v>
      </c>
      <c r="E17177">
        <v>0.752</v>
      </c>
      <c r="F17177">
        <v>-0.33175875854492098</v>
      </c>
      <c r="G17177">
        <v>-0.16124082946777299</v>
      </c>
      <c r="H17177">
        <v>0</v>
      </c>
      <c r="I17177">
        <v>-173.471</v>
      </c>
      <c r="J17177">
        <v>-0.61499999999999999</v>
      </c>
      <c r="K17177">
        <v>-6.0250000000000004</v>
      </c>
      <c r="L17177" s="2">
        <f t="shared" si="805"/>
        <v>-0.43703747959119821</v>
      </c>
      <c r="M17177" s="2">
        <f t="shared" si="806"/>
        <v>0.75878043841906306</v>
      </c>
    </row>
    <row r="17178" spans="1:13" x14ac:dyDescent="0.3">
      <c r="A17178" s="2">
        <f t="shared" si="804"/>
        <v>7.5299976999995124</v>
      </c>
      <c r="B17178">
        <v>17605.860913799999</v>
      </c>
      <c r="C17178">
        <v>56</v>
      </c>
      <c r="D17178" t="s">
        <v>10</v>
      </c>
      <c r="E17178">
        <v>0.752</v>
      </c>
      <c r="F17178">
        <v>-0.33175875854492098</v>
      </c>
      <c r="G17178">
        <v>-0.16124082946777299</v>
      </c>
      <c r="H17178">
        <v>0</v>
      </c>
      <c r="I17178">
        <v>-173.471</v>
      </c>
      <c r="J17178">
        <v>-0.61499999999999999</v>
      </c>
      <c r="K17178">
        <v>-6.0250000000000004</v>
      </c>
      <c r="L17178" s="2">
        <f t="shared" si="805"/>
        <v>-0.43712642411454311</v>
      </c>
      <c r="M17178" s="2">
        <f t="shared" si="806"/>
        <v>0.75873720975259573</v>
      </c>
    </row>
    <row r="17179" spans="1:13" x14ac:dyDescent="0.3">
      <c r="A17179" s="2">
        <f t="shared" si="804"/>
        <v>7.5301450000006298</v>
      </c>
      <c r="B17179">
        <v>17605.8610611</v>
      </c>
      <c r="C17179">
        <v>56</v>
      </c>
      <c r="D17179" t="s">
        <v>10</v>
      </c>
      <c r="E17179">
        <v>0.752</v>
      </c>
      <c r="F17179">
        <v>-0.33175875854492098</v>
      </c>
      <c r="G17179">
        <v>-0.16124082946777299</v>
      </c>
      <c r="H17179">
        <v>0</v>
      </c>
      <c r="I17179">
        <v>-173.471</v>
      </c>
      <c r="J17179">
        <v>-0.61499999999999999</v>
      </c>
      <c r="K17179">
        <v>-6.0250000000000004</v>
      </c>
      <c r="L17179" s="2">
        <f t="shared" si="805"/>
        <v>-0.43717529218004747</v>
      </c>
      <c r="M17179" s="2">
        <f t="shared" si="806"/>
        <v>0.75871345897823494</v>
      </c>
    </row>
    <row r="17180" spans="1:13" x14ac:dyDescent="0.3">
      <c r="A17180" s="2">
        <f t="shared" si="804"/>
        <v>7.530514599999151</v>
      </c>
      <c r="B17180">
        <v>17605.861430699999</v>
      </c>
      <c r="C17180">
        <v>56</v>
      </c>
      <c r="D17180" t="s">
        <v>10</v>
      </c>
      <c r="E17180">
        <v>0.752</v>
      </c>
      <c r="F17180">
        <v>-0.33175875854492098</v>
      </c>
      <c r="G17180">
        <v>-0.16124082946777299</v>
      </c>
      <c r="H17180">
        <v>0</v>
      </c>
      <c r="I17180">
        <v>-173.471</v>
      </c>
      <c r="J17180">
        <v>-0.61499999999999999</v>
      </c>
      <c r="K17180">
        <v>-6.0250000000000004</v>
      </c>
      <c r="L17180" s="2">
        <f t="shared" si="805"/>
        <v>-0.43729791021671505</v>
      </c>
      <c r="M17180" s="2">
        <f t="shared" si="806"/>
        <v>0.75865386436790205</v>
      </c>
    </row>
    <row r="17181" spans="1:13" x14ac:dyDescent="0.3">
      <c r="A17181" s="2">
        <f t="shared" si="804"/>
        <v>7.530635600000096</v>
      </c>
      <c r="B17181">
        <v>17605.8615517</v>
      </c>
      <c r="C17181">
        <v>56</v>
      </c>
      <c r="D17181" t="s">
        <v>10</v>
      </c>
      <c r="E17181">
        <v>0.752</v>
      </c>
      <c r="F17181">
        <v>-0.33175875854492098</v>
      </c>
      <c r="G17181">
        <v>-0.16124082946777299</v>
      </c>
      <c r="H17181">
        <v>0</v>
      </c>
      <c r="I17181">
        <v>-173.471</v>
      </c>
      <c r="J17181">
        <v>-0.61499999999999999</v>
      </c>
      <c r="K17181">
        <v>-6.0250000000000004</v>
      </c>
      <c r="L17181" s="2">
        <f t="shared" si="805"/>
        <v>-0.4373380530268125</v>
      </c>
      <c r="M17181" s="2">
        <f t="shared" si="806"/>
        <v>0.75863435422738412</v>
      </c>
    </row>
    <row r="17182" spans="1:13" x14ac:dyDescent="0.3">
      <c r="A17182" s="2">
        <f t="shared" si="804"/>
        <v>7.5307878999992681</v>
      </c>
      <c r="B17182">
        <v>17605.861703999999</v>
      </c>
      <c r="C17182">
        <v>56</v>
      </c>
      <c r="D17182" t="s">
        <v>10</v>
      </c>
      <c r="E17182">
        <v>0.752</v>
      </c>
      <c r="F17182">
        <v>-0.33175875854492098</v>
      </c>
      <c r="G17182">
        <v>-0.16124082946777299</v>
      </c>
      <c r="H17182">
        <v>0</v>
      </c>
      <c r="I17182">
        <v>-173.471</v>
      </c>
      <c r="J17182">
        <v>-0.61499999999999999</v>
      </c>
      <c r="K17182">
        <v>-6.0250000000000004</v>
      </c>
      <c r="L17182" s="2">
        <f t="shared" si="805"/>
        <v>-0.43738857988546426</v>
      </c>
      <c r="M17182" s="2">
        <f t="shared" si="806"/>
        <v>0.75860979724918964</v>
      </c>
    </row>
    <row r="17183" spans="1:13" x14ac:dyDescent="0.3">
      <c r="A17183" s="2">
        <f t="shared" si="804"/>
        <v>7.5309699999997974</v>
      </c>
      <c r="B17183">
        <v>17605.8618861</v>
      </c>
      <c r="C17183">
        <v>56</v>
      </c>
      <c r="D17183" t="s">
        <v>10</v>
      </c>
      <c r="E17183">
        <v>0.752</v>
      </c>
      <c r="F17183">
        <v>-0.33175875854492098</v>
      </c>
      <c r="G17183">
        <v>-0.16124082946777299</v>
      </c>
      <c r="H17183">
        <v>0</v>
      </c>
      <c r="I17183">
        <v>-173.471</v>
      </c>
      <c r="J17183">
        <v>-0.61499999999999999</v>
      </c>
      <c r="K17183">
        <v>-6.0250000000000004</v>
      </c>
      <c r="L17183" s="2">
        <f t="shared" si="805"/>
        <v>-0.4374489931555709</v>
      </c>
      <c r="M17183" s="2">
        <f t="shared" si="806"/>
        <v>0.75858043529405816</v>
      </c>
    </row>
    <row r="17184" spans="1:13" x14ac:dyDescent="0.3">
      <c r="A17184" s="2">
        <f t="shared" si="804"/>
        <v>7.5311161999998149</v>
      </c>
      <c r="B17184">
        <v>17605.8620323</v>
      </c>
      <c r="C17184">
        <v>56</v>
      </c>
      <c r="D17184" t="s">
        <v>10</v>
      </c>
      <c r="E17184">
        <v>0.752</v>
      </c>
      <c r="F17184">
        <v>-0.33175875854492098</v>
      </c>
      <c r="G17184">
        <v>-0.16124082946777299</v>
      </c>
      <c r="H17184">
        <v>0</v>
      </c>
      <c r="I17184">
        <v>-173.471</v>
      </c>
      <c r="J17184">
        <v>-0.61499999999999999</v>
      </c>
      <c r="K17184">
        <v>-6.0250000000000004</v>
      </c>
      <c r="L17184" s="2">
        <f t="shared" si="805"/>
        <v>-0.43749749628607593</v>
      </c>
      <c r="M17184" s="2">
        <f t="shared" si="806"/>
        <v>0.75855686188478721</v>
      </c>
    </row>
    <row r="17185" spans="1:13" x14ac:dyDescent="0.3">
      <c r="A17185" s="2">
        <f t="shared" si="804"/>
        <v>7.5314461999987543</v>
      </c>
      <c r="B17185">
        <v>17605.862362299998</v>
      </c>
      <c r="C17185">
        <v>56</v>
      </c>
      <c r="D17185" t="s">
        <v>10</v>
      </c>
      <c r="E17185">
        <v>0.752</v>
      </c>
      <c r="F17185">
        <v>-0.33175875854492098</v>
      </c>
      <c r="G17185">
        <v>-0.16124082946777299</v>
      </c>
      <c r="H17185">
        <v>0</v>
      </c>
      <c r="I17185">
        <v>-173.471</v>
      </c>
      <c r="J17185">
        <v>-0.61499999999999999</v>
      </c>
      <c r="K17185">
        <v>-6.0250000000000004</v>
      </c>
      <c r="L17185" s="2">
        <f t="shared" si="805"/>
        <v>-0.43760697667604392</v>
      </c>
      <c r="M17185" s="2">
        <f t="shared" si="806"/>
        <v>0.75850365241123385</v>
      </c>
    </row>
    <row r="17186" spans="1:13" x14ac:dyDescent="0.3">
      <c r="A17186" s="2">
        <f t="shared" si="804"/>
        <v>7.5316767000003892</v>
      </c>
      <c r="B17186">
        <v>17605.8625928</v>
      </c>
      <c r="C17186">
        <v>56</v>
      </c>
      <c r="D17186" t="s">
        <v>10</v>
      </c>
      <c r="E17186">
        <v>0.752</v>
      </c>
      <c r="F17186">
        <v>-0.33175875854492098</v>
      </c>
      <c r="G17186">
        <v>-0.16124082946777299</v>
      </c>
      <c r="H17186">
        <v>0</v>
      </c>
      <c r="I17186">
        <v>-173.471</v>
      </c>
      <c r="J17186">
        <v>-0.61499999999999999</v>
      </c>
      <c r="K17186">
        <v>-6.0250000000000004</v>
      </c>
      <c r="L17186" s="2">
        <f t="shared" si="805"/>
        <v>-0.43768344707043094</v>
      </c>
      <c r="M17186" s="2">
        <f t="shared" si="806"/>
        <v>0.75846648639977787</v>
      </c>
    </row>
    <row r="17187" spans="1:13" x14ac:dyDescent="0.3">
      <c r="A17187" s="2">
        <f t="shared" si="804"/>
        <v>7.5318004000000656</v>
      </c>
      <c r="B17187">
        <v>17605.8627165</v>
      </c>
      <c r="C17187">
        <v>56</v>
      </c>
      <c r="D17187" t="s">
        <v>10</v>
      </c>
      <c r="E17187">
        <v>0.752</v>
      </c>
      <c r="F17187">
        <v>-0.33175875854492098</v>
      </c>
      <c r="G17187">
        <v>-0.16124082946777299</v>
      </c>
      <c r="H17187">
        <v>0</v>
      </c>
      <c r="I17187">
        <v>-173.471</v>
      </c>
      <c r="J17187">
        <v>-0.61499999999999999</v>
      </c>
      <c r="K17187">
        <v>-6.0250000000000004</v>
      </c>
      <c r="L17187" s="2">
        <f t="shared" si="805"/>
        <v>-0.43772448562875554</v>
      </c>
      <c r="M17187" s="2">
        <f t="shared" si="806"/>
        <v>0.75844654090922492</v>
      </c>
    </row>
    <row r="17188" spans="1:13" x14ac:dyDescent="0.3">
      <c r="A17188" s="2">
        <f t="shared" si="804"/>
        <v>7.5320424999990792</v>
      </c>
      <c r="B17188">
        <v>17605.862958599999</v>
      </c>
      <c r="C17188">
        <v>56</v>
      </c>
      <c r="D17188" t="s">
        <v>10</v>
      </c>
      <c r="E17188">
        <v>0.752</v>
      </c>
      <c r="F17188">
        <v>-0.33175875854492098</v>
      </c>
      <c r="G17188">
        <v>-0.16124082946777299</v>
      </c>
      <c r="H17188">
        <v>0</v>
      </c>
      <c r="I17188">
        <v>-173.471</v>
      </c>
      <c r="J17188">
        <v>-0.61499999999999999</v>
      </c>
      <c r="K17188">
        <v>-6.0250000000000004</v>
      </c>
      <c r="L17188" s="2">
        <f t="shared" si="805"/>
        <v>-0.43780480442387204</v>
      </c>
      <c r="M17188" s="2">
        <f t="shared" si="806"/>
        <v>0.75840750450456984</v>
      </c>
    </row>
    <row r="17189" spans="1:13" x14ac:dyDescent="0.3">
      <c r="A17189" s="2">
        <f t="shared" si="804"/>
        <v>7.5322285000002012</v>
      </c>
      <c r="B17189">
        <v>17605.8631446</v>
      </c>
      <c r="C17189">
        <v>56</v>
      </c>
      <c r="D17189" t="s">
        <v>10</v>
      </c>
      <c r="E17189">
        <v>0.752</v>
      </c>
      <c r="F17189">
        <v>-0.33175875854492098</v>
      </c>
      <c r="G17189">
        <v>-0.16124082946777299</v>
      </c>
      <c r="H17189">
        <v>0</v>
      </c>
      <c r="I17189">
        <v>-173.471</v>
      </c>
      <c r="J17189">
        <v>-0.61499999999999999</v>
      </c>
      <c r="K17189">
        <v>-6.0250000000000004</v>
      </c>
      <c r="L17189" s="2">
        <f t="shared" si="805"/>
        <v>-0.43786651155333361</v>
      </c>
      <c r="M17189" s="2">
        <f t="shared" si="806"/>
        <v>0.75837751371010798</v>
      </c>
    </row>
    <row r="17190" spans="1:13" x14ac:dyDescent="0.3">
      <c r="A17190" s="2">
        <f t="shared" si="804"/>
        <v>7.532834500001627</v>
      </c>
      <c r="B17190">
        <v>17605.863750600001</v>
      </c>
      <c r="C17190">
        <v>56</v>
      </c>
      <c r="D17190" t="s">
        <v>10</v>
      </c>
      <c r="E17190">
        <v>0.752</v>
      </c>
      <c r="F17190">
        <v>-0.33175875854492098</v>
      </c>
      <c r="G17190">
        <v>-0.16124082946777299</v>
      </c>
      <c r="H17190">
        <v>0</v>
      </c>
      <c r="I17190">
        <v>-173.471</v>
      </c>
      <c r="J17190">
        <v>-0.61499999999999999</v>
      </c>
      <c r="K17190">
        <v>-6.0250000000000004</v>
      </c>
      <c r="L17190" s="2">
        <f t="shared" si="805"/>
        <v>-0.43806755736148489</v>
      </c>
      <c r="M17190" s="2">
        <f t="shared" si="806"/>
        <v>0.75827980176722065</v>
      </c>
    </row>
    <row r="17191" spans="1:13" x14ac:dyDescent="0.3">
      <c r="A17191" s="2">
        <f t="shared" si="804"/>
        <v>7.5330481000019063</v>
      </c>
      <c r="B17191">
        <v>17605.863964200002</v>
      </c>
      <c r="C17191">
        <v>56</v>
      </c>
      <c r="D17191" t="s">
        <v>10</v>
      </c>
      <c r="E17191">
        <v>0.752</v>
      </c>
      <c r="F17191">
        <v>-0.33175875854492098</v>
      </c>
      <c r="G17191">
        <v>-0.16124082946777299</v>
      </c>
      <c r="H17191">
        <v>0</v>
      </c>
      <c r="I17191">
        <v>-173.471</v>
      </c>
      <c r="J17191">
        <v>-0.61499999999999999</v>
      </c>
      <c r="K17191">
        <v>-6.0250000000000004</v>
      </c>
      <c r="L17191" s="2">
        <f t="shared" si="805"/>
        <v>-0.43813842103240275</v>
      </c>
      <c r="M17191" s="2">
        <f t="shared" si="806"/>
        <v>0.75824536072600135</v>
      </c>
    </row>
    <row r="17192" spans="1:13" x14ac:dyDescent="0.3">
      <c r="A17192" s="2">
        <f t="shared" si="804"/>
        <v>7.5331694999986212</v>
      </c>
      <c r="B17192">
        <v>17605.864085599998</v>
      </c>
      <c r="C17192">
        <v>56</v>
      </c>
      <c r="D17192" t="s">
        <v>10</v>
      </c>
      <c r="E17192">
        <v>0.752</v>
      </c>
      <c r="F17192">
        <v>-0.33175875854492098</v>
      </c>
      <c r="G17192">
        <v>-0.16124082946777299</v>
      </c>
      <c r="H17192">
        <v>0</v>
      </c>
      <c r="I17192">
        <v>-173.471</v>
      </c>
      <c r="J17192">
        <v>-0.61499999999999999</v>
      </c>
      <c r="K17192">
        <v>-6.0250000000000004</v>
      </c>
      <c r="L17192" s="2">
        <f t="shared" si="805"/>
        <v>-0.43817869654460023</v>
      </c>
      <c r="M17192" s="2">
        <f t="shared" si="806"/>
        <v>0.75822578608983371</v>
      </c>
    </row>
    <row r="17193" spans="1:13" x14ac:dyDescent="0.3">
      <c r="A17193" s="2">
        <f t="shared" si="804"/>
        <v>7.5335025999993377</v>
      </c>
      <c r="B17193">
        <v>17605.864418699999</v>
      </c>
      <c r="C17193">
        <v>56</v>
      </c>
      <c r="D17193" t="s">
        <v>10</v>
      </c>
      <c r="E17193">
        <v>0.752</v>
      </c>
      <c r="F17193">
        <v>-0.33175875854492098</v>
      </c>
      <c r="G17193">
        <v>-0.16124082946777299</v>
      </c>
      <c r="H17193">
        <v>0</v>
      </c>
      <c r="I17193">
        <v>-173.471</v>
      </c>
      <c r="J17193">
        <v>-0.61499999999999999</v>
      </c>
      <c r="K17193">
        <v>-6.0250000000000004</v>
      </c>
      <c r="L17193" s="2">
        <f t="shared" si="805"/>
        <v>-0.43828920538730926</v>
      </c>
      <c r="M17193" s="2">
        <f t="shared" si="806"/>
        <v>0.75817207676942244</v>
      </c>
    </row>
    <row r="17194" spans="1:13" x14ac:dyDescent="0.3">
      <c r="A17194" s="2">
        <f t="shared" si="804"/>
        <v>7.5336773000017274</v>
      </c>
      <c r="B17194">
        <v>17605.864593400001</v>
      </c>
      <c r="C17194">
        <v>56</v>
      </c>
      <c r="D17194" t="s">
        <v>10</v>
      </c>
      <c r="E17194">
        <v>0.752</v>
      </c>
      <c r="F17194">
        <v>-0.33175875854492098</v>
      </c>
      <c r="G17194">
        <v>-0.16124082946777299</v>
      </c>
      <c r="H17194">
        <v>0</v>
      </c>
      <c r="I17194">
        <v>-173.471</v>
      </c>
      <c r="J17194">
        <v>-0.61499999999999999</v>
      </c>
      <c r="K17194">
        <v>-6.0250000000000004</v>
      </c>
      <c r="L17194" s="2">
        <f t="shared" si="805"/>
        <v>-0.43834716364321985</v>
      </c>
      <c r="M17194" s="2">
        <f t="shared" si="806"/>
        <v>0.75814390799612907</v>
      </c>
    </row>
    <row r="17195" spans="1:13" x14ac:dyDescent="0.3">
      <c r="A17195" s="2">
        <f t="shared" si="804"/>
        <v>7.5338259000018297</v>
      </c>
      <c r="B17195">
        <v>17605.864742000002</v>
      </c>
      <c r="C17195">
        <v>56</v>
      </c>
      <c r="D17195" t="s">
        <v>10</v>
      </c>
      <c r="E17195">
        <v>0.752</v>
      </c>
      <c r="F17195">
        <v>-0.33175875854492098</v>
      </c>
      <c r="G17195">
        <v>-0.16124082946777299</v>
      </c>
      <c r="H17195">
        <v>0</v>
      </c>
      <c r="I17195">
        <v>-173.471</v>
      </c>
      <c r="J17195">
        <v>-0.61499999999999999</v>
      </c>
      <c r="K17195">
        <v>-6.0250000000000004</v>
      </c>
      <c r="L17195" s="2">
        <f t="shared" si="805"/>
        <v>-0.43839646299477358</v>
      </c>
      <c r="M17195" s="2">
        <f t="shared" si="806"/>
        <v>0.75811994760885371</v>
      </c>
    </row>
    <row r="17196" spans="1:13" x14ac:dyDescent="0.3">
      <c r="A17196" s="2">
        <f t="shared" si="804"/>
        <v>7.5340197000004991</v>
      </c>
      <c r="B17196">
        <v>17605.8649358</v>
      </c>
      <c r="C17196">
        <v>56</v>
      </c>
      <c r="D17196" t="s">
        <v>10</v>
      </c>
      <c r="E17196">
        <v>0.752</v>
      </c>
      <c r="F17196">
        <v>-0.33175875854492098</v>
      </c>
      <c r="G17196">
        <v>-0.16124082946777299</v>
      </c>
      <c r="H17196">
        <v>0</v>
      </c>
      <c r="I17196">
        <v>-173.471</v>
      </c>
      <c r="J17196">
        <v>-0.61499999999999999</v>
      </c>
      <c r="K17196">
        <v>-6.0250000000000004</v>
      </c>
      <c r="L17196" s="2">
        <f t="shared" si="805"/>
        <v>-0.43846075784173816</v>
      </c>
      <c r="M17196" s="2">
        <f t="shared" si="806"/>
        <v>0.75808869913631738</v>
      </c>
    </row>
    <row r="17197" spans="1:13" x14ac:dyDescent="0.3">
      <c r="A17197" s="2">
        <f t="shared" si="804"/>
        <v>7.5341436000016984</v>
      </c>
      <c r="B17197">
        <v>17605.865059700001</v>
      </c>
      <c r="C17197">
        <v>56</v>
      </c>
      <c r="D17197" t="s">
        <v>10</v>
      </c>
      <c r="E17197">
        <v>0.752</v>
      </c>
      <c r="F17197">
        <v>-0.33175875854492098</v>
      </c>
      <c r="G17197">
        <v>-0.16124082946777299</v>
      </c>
      <c r="H17197">
        <v>0</v>
      </c>
      <c r="I17197">
        <v>-173.471</v>
      </c>
      <c r="J17197">
        <v>-0.61499999999999999</v>
      </c>
      <c r="K17197">
        <v>-6.0250000000000004</v>
      </c>
      <c r="L17197" s="2">
        <f t="shared" si="805"/>
        <v>-0.43850186275231973</v>
      </c>
      <c r="M17197" s="2">
        <f t="shared" si="806"/>
        <v>0.75806872139735293</v>
      </c>
    </row>
    <row r="17198" spans="1:13" x14ac:dyDescent="0.3">
      <c r="A17198" s="2">
        <f t="shared" si="804"/>
        <v>7.5344245999986015</v>
      </c>
      <c r="B17198">
        <v>17605.865340699998</v>
      </c>
      <c r="C17198">
        <v>56</v>
      </c>
      <c r="D17198" t="s">
        <v>10</v>
      </c>
      <c r="E17198">
        <v>0.752</v>
      </c>
      <c r="F17198">
        <v>-0.33175875854492098</v>
      </c>
      <c r="G17198">
        <v>-0.16124082946777299</v>
      </c>
      <c r="H17198">
        <v>0</v>
      </c>
      <c r="I17198">
        <v>-173.471</v>
      </c>
      <c r="J17198">
        <v>-0.61499999999999999</v>
      </c>
      <c r="K17198">
        <v>-6.0250000000000004</v>
      </c>
      <c r="L17198" s="2">
        <f t="shared" si="805"/>
        <v>-0.43859508696244343</v>
      </c>
      <c r="M17198" s="2">
        <f t="shared" si="806"/>
        <v>0.75802341272477181</v>
      </c>
    </row>
    <row r="17199" spans="1:13" x14ac:dyDescent="0.3">
      <c r="A17199" s="2">
        <f t="shared" si="804"/>
        <v>7.5345506000012392</v>
      </c>
      <c r="B17199">
        <v>17605.865466700001</v>
      </c>
      <c r="C17199">
        <v>56</v>
      </c>
      <c r="D17199" t="s">
        <v>10</v>
      </c>
      <c r="E17199">
        <v>0.752</v>
      </c>
      <c r="F17199">
        <v>-0.33175875854492098</v>
      </c>
      <c r="G17199">
        <v>-0.16124082946777299</v>
      </c>
      <c r="H17199">
        <v>0</v>
      </c>
      <c r="I17199">
        <v>-173.471</v>
      </c>
      <c r="J17199">
        <v>-0.61499999999999999</v>
      </c>
      <c r="K17199">
        <v>-6.0250000000000004</v>
      </c>
      <c r="L17199" s="2">
        <f t="shared" si="805"/>
        <v>-0.4386368885668952</v>
      </c>
      <c r="M17199" s="2">
        <f t="shared" si="806"/>
        <v>0.75800309637983354</v>
      </c>
    </row>
    <row r="17200" spans="1:13" x14ac:dyDescent="0.3">
      <c r="A17200" s="2">
        <f t="shared" si="804"/>
        <v>7.53465480000159</v>
      </c>
      <c r="B17200">
        <v>17605.865570900001</v>
      </c>
      <c r="C17200">
        <v>56</v>
      </c>
      <c r="D17200" t="s">
        <v>10</v>
      </c>
      <c r="E17200">
        <v>0.752</v>
      </c>
      <c r="F17200">
        <v>-0.33175875854492098</v>
      </c>
      <c r="G17200">
        <v>-0.16124082946777299</v>
      </c>
      <c r="H17200">
        <v>0</v>
      </c>
      <c r="I17200">
        <v>-173.471</v>
      </c>
      <c r="J17200">
        <v>-0.61499999999999999</v>
      </c>
      <c r="K17200">
        <v>-6.0250000000000004</v>
      </c>
      <c r="L17200" s="2">
        <f t="shared" si="805"/>
        <v>-0.43867145782965195</v>
      </c>
      <c r="M17200" s="2">
        <f t="shared" si="806"/>
        <v>0.75798629508534643</v>
      </c>
    </row>
    <row r="17201" spans="1:13" x14ac:dyDescent="0.3">
      <c r="A17201" s="2">
        <f t="shared" si="804"/>
        <v>7.5348087999991549</v>
      </c>
      <c r="B17201">
        <v>17605.865724899999</v>
      </c>
      <c r="C17201">
        <v>56</v>
      </c>
      <c r="D17201" t="s">
        <v>10</v>
      </c>
      <c r="E17201">
        <v>0.752</v>
      </c>
      <c r="F17201">
        <v>-0.33175875854492098</v>
      </c>
      <c r="G17201">
        <v>-0.16124082946777299</v>
      </c>
      <c r="H17201">
        <v>0</v>
      </c>
      <c r="I17201">
        <v>-173.471</v>
      </c>
      <c r="J17201">
        <v>-0.61499999999999999</v>
      </c>
      <c r="K17201">
        <v>-6.0250000000000004</v>
      </c>
      <c r="L17201" s="2">
        <f t="shared" si="805"/>
        <v>-0.43872254867765997</v>
      </c>
      <c r="M17201" s="2">
        <f t="shared" si="806"/>
        <v>0.75796146399800102</v>
      </c>
    </row>
    <row r="17202" spans="1:13" x14ac:dyDescent="0.3">
      <c r="A17202" s="2">
        <f t="shared" si="804"/>
        <v>7.5349582000017108</v>
      </c>
      <c r="B17202">
        <v>17605.865874300001</v>
      </c>
      <c r="C17202">
        <v>56</v>
      </c>
      <c r="D17202" t="s">
        <v>10</v>
      </c>
      <c r="E17202">
        <v>0.752</v>
      </c>
      <c r="F17202">
        <v>-0.33175875854492098</v>
      </c>
      <c r="G17202">
        <v>-0.16124082946777299</v>
      </c>
      <c r="H17202">
        <v>0</v>
      </c>
      <c r="I17202">
        <v>-173.471</v>
      </c>
      <c r="J17202">
        <v>-0.61499999999999999</v>
      </c>
      <c r="K17202">
        <v>-6.0250000000000004</v>
      </c>
      <c r="L17202" s="2">
        <f t="shared" si="805"/>
        <v>-0.43877211343703454</v>
      </c>
      <c r="M17202" s="2">
        <f t="shared" si="806"/>
        <v>0.75793737461766642</v>
      </c>
    </row>
    <row r="17203" spans="1:13" x14ac:dyDescent="0.3">
      <c r="A17203" s="2">
        <f t="shared" si="804"/>
        <v>7.5353582999996434</v>
      </c>
      <c r="B17203">
        <v>17605.866274399999</v>
      </c>
      <c r="C17203">
        <v>56</v>
      </c>
      <c r="D17203" t="s">
        <v>10</v>
      </c>
      <c r="E17203">
        <v>0.752</v>
      </c>
      <c r="F17203">
        <v>-0.33175875854492098</v>
      </c>
      <c r="G17203">
        <v>-0.16124082946777299</v>
      </c>
      <c r="H17203">
        <v>0</v>
      </c>
      <c r="I17203">
        <v>-173.471</v>
      </c>
      <c r="J17203">
        <v>-0.61499999999999999</v>
      </c>
      <c r="K17203">
        <v>-6.0250000000000004</v>
      </c>
      <c r="L17203" s="2">
        <f t="shared" si="805"/>
        <v>-0.43890485011564245</v>
      </c>
      <c r="M17203" s="2">
        <f t="shared" si="806"/>
        <v>0.75787286216212968</v>
      </c>
    </row>
    <row r="17204" spans="1:13" x14ac:dyDescent="0.3">
      <c r="A17204" s="2">
        <f t="shared" si="804"/>
        <v>7.5357196000004478</v>
      </c>
      <c r="B17204">
        <v>17605.8666357</v>
      </c>
      <c r="C17204">
        <v>56</v>
      </c>
      <c r="D17204" t="s">
        <v>10</v>
      </c>
      <c r="E17204">
        <v>0.752</v>
      </c>
      <c r="F17204">
        <v>-0.33175875854492098</v>
      </c>
      <c r="G17204">
        <v>-0.16124082946777299</v>
      </c>
      <c r="H17204">
        <v>0</v>
      </c>
      <c r="I17204">
        <v>-173.471</v>
      </c>
      <c r="J17204">
        <v>-0.61499999999999999</v>
      </c>
      <c r="K17204">
        <v>-6.0250000000000004</v>
      </c>
      <c r="L17204" s="2">
        <f t="shared" si="805"/>
        <v>-0.43902471455537162</v>
      </c>
      <c r="M17204" s="2">
        <f t="shared" si="806"/>
        <v>0.75781460585031324</v>
      </c>
    </row>
    <row r="17205" spans="1:13" x14ac:dyDescent="0.3">
      <c r="A17205" s="2">
        <f t="shared" si="804"/>
        <v>7.5358427999999549</v>
      </c>
      <c r="B17205">
        <v>17605.8667589</v>
      </c>
      <c r="C17205">
        <v>56</v>
      </c>
      <c r="D17205" t="s">
        <v>10</v>
      </c>
      <c r="E17205">
        <v>0.752</v>
      </c>
      <c r="F17205">
        <v>-0.33175875854492098</v>
      </c>
      <c r="G17205">
        <v>-0.16124082946777299</v>
      </c>
      <c r="H17205">
        <v>0</v>
      </c>
      <c r="I17205">
        <v>-173.471</v>
      </c>
      <c r="J17205">
        <v>-0.61499999999999999</v>
      </c>
      <c r="K17205">
        <v>-6.0250000000000004</v>
      </c>
      <c r="L17205" s="2">
        <f t="shared" si="805"/>
        <v>-0.43906558723426081</v>
      </c>
      <c r="M17205" s="2">
        <f t="shared" si="806"/>
        <v>0.75779474098020227</v>
      </c>
    </row>
    <row r="17206" spans="1:13" x14ac:dyDescent="0.3">
      <c r="A17206" s="2">
        <f t="shared" si="804"/>
        <v>7.5359978999986197</v>
      </c>
      <c r="B17206">
        <v>17605.866913999998</v>
      </c>
      <c r="C17206">
        <v>56</v>
      </c>
      <c r="D17206" t="s">
        <v>10</v>
      </c>
      <c r="E17206">
        <v>0.752</v>
      </c>
      <c r="F17206">
        <v>-0.33175875854492098</v>
      </c>
      <c r="G17206">
        <v>-0.16124082946777299</v>
      </c>
      <c r="H17206">
        <v>0</v>
      </c>
      <c r="I17206">
        <v>-173.471</v>
      </c>
      <c r="J17206">
        <v>-0.61499999999999999</v>
      </c>
      <c r="K17206">
        <v>-6.0250000000000004</v>
      </c>
      <c r="L17206" s="2">
        <f t="shared" si="805"/>
        <v>-0.43911704301726817</v>
      </c>
      <c r="M17206" s="2">
        <f t="shared" si="806"/>
        <v>0.75776973252776714</v>
      </c>
    </row>
    <row r="17207" spans="1:13" x14ac:dyDescent="0.3">
      <c r="A17207" s="2">
        <f t="shared" si="804"/>
        <v>7.5361190000003262</v>
      </c>
      <c r="B17207">
        <v>17605.8670351</v>
      </c>
      <c r="C17207">
        <v>56</v>
      </c>
      <c r="D17207" t="s">
        <v>10</v>
      </c>
      <c r="E17207">
        <v>0.752</v>
      </c>
      <c r="F17207">
        <v>-0.33175875854492098</v>
      </c>
      <c r="G17207">
        <v>-0.16124082946777299</v>
      </c>
      <c r="H17207">
        <v>0</v>
      </c>
      <c r="I17207">
        <v>-173.471</v>
      </c>
      <c r="J17207">
        <v>-0.61499999999999999</v>
      </c>
      <c r="K17207">
        <v>-6.0250000000000004</v>
      </c>
      <c r="L17207" s="2">
        <f t="shared" si="805"/>
        <v>-0.43915721900349414</v>
      </c>
      <c r="M17207" s="2">
        <f t="shared" si="806"/>
        <v>0.75775020626304346</v>
      </c>
    </row>
    <row r="17208" spans="1:13" x14ac:dyDescent="0.3">
      <c r="A17208" s="2">
        <f t="shared" si="804"/>
        <v>7.536317300000519</v>
      </c>
      <c r="B17208">
        <v>17605.8672334</v>
      </c>
      <c r="C17208">
        <v>56</v>
      </c>
      <c r="D17208" t="s">
        <v>10</v>
      </c>
      <c r="E17208">
        <v>0.752</v>
      </c>
      <c r="F17208">
        <v>-0.33175875854492098</v>
      </c>
      <c r="G17208">
        <v>-0.16124082946777299</v>
      </c>
      <c r="H17208">
        <v>0</v>
      </c>
      <c r="I17208">
        <v>-173.471</v>
      </c>
      <c r="J17208">
        <v>-0.61499999999999999</v>
      </c>
      <c r="K17208">
        <v>-6.0250000000000004</v>
      </c>
      <c r="L17208" s="2">
        <f t="shared" si="805"/>
        <v>-0.43922300676537757</v>
      </c>
      <c r="M17208" s="2">
        <f t="shared" si="806"/>
        <v>0.7577182322065289</v>
      </c>
    </row>
    <row r="17209" spans="1:13" x14ac:dyDescent="0.3">
      <c r="A17209" s="2">
        <f t="shared" si="804"/>
        <v>7.5364644000001135</v>
      </c>
      <c r="B17209">
        <v>17605.8673805</v>
      </c>
      <c r="C17209">
        <v>56</v>
      </c>
      <c r="D17209" t="s">
        <v>10</v>
      </c>
      <c r="E17209">
        <v>0.752</v>
      </c>
      <c r="F17209">
        <v>-0.33175875854492098</v>
      </c>
      <c r="G17209">
        <v>-0.16124082946777299</v>
      </c>
      <c r="H17209">
        <v>0</v>
      </c>
      <c r="I17209">
        <v>-173.471</v>
      </c>
      <c r="J17209">
        <v>-0.61499999999999999</v>
      </c>
      <c r="K17209">
        <v>-6.0250000000000004</v>
      </c>
      <c r="L17209" s="2">
        <f t="shared" si="805"/>
        <v>-0.43927180847862501</v>
      </c>
      <c r="M17209" s="2">
        <f t="shared" si="806"/>
        <v>0.75769451368057961</v>
      </c>
    </row>
    <row r="17210" spans="1:13" x14ac:dyDescent="0.3">
      <c r="A17210" s="2">
        <f t="shared" si="804"/>
        <v>7.5365552000002936</v>
      </c>
      <c r="B17210">
        <v>17605.8674713</v>
      </c>
      <c r="C17210">
        <v>56</v>
      </c>
      <c r="D17210" t="s">
        <v>10</v>
      </c>
      <c r="E17210">
        <v>0.752</v>
      </c>
      <c r="F17210">
        <v>-0.33175875854492098</v>
      </c>
      <c r="G17210">
        <v>-0.16124082946777299</v>
      </c>
      <c r="H17210">
        <v>0</v>
      </c>
      <c r="I17210">
        <v>-173.471</v>
      </c>
      <c r="J17210">
        <v>-0.61499999999999999</v>
      </c>
      <c r="K17210">
        <v>-6.0250000000000004</v>
      </c>
      <c r="L17210" s="2">
        <f t="shared" si="805"/>
        <v>-0.43930193217396063</v>
      </c>
      <c r="M17210" s="2">
        <f t="shared" si="806"/>
        <v>0.75767987301323492</v>
      </c>
    </row>
    <row r="17211" spans="1:13" x14ac:dyDescent="0.3">
      <c r="A17211" s="2">
        <f t="shared" si="804"/>
        <v>7.5369988999991619</v>
      </c>
      <c r="B17211">
        <v>17605.867914999999</v>
      </c>
      <c r="C17211">
        <v>56</v>
      </c>
      <c r="D17211" t="s">
        <v>10</v>
      </c>
      <c r="E17211">
        <v>0.752</v>
      </c>
      <c r="F17211">
        <v>-0.31352670288085899</v>
      </c>
      <c r="G17211">
        <v>-0.20164945983886701</v>
      </c>
      <c r="H17211">
        <v>0</v>
      </c>
      <c r="I17211">
        <v>-173.67500000000001</v>
      </c>
      <c r="J17211">
        <v>-0.74</v>
      </c>
      <c r="K17211">
        <v>-6.2119999999999997</v>
      </c>
      <c r="L17211" s="2">
        <f t="shared" si="805"/>
        <v>-0.43944104397167411</v>
      </c>
      <c r="M17211" s="2">
        <f t="shared" si="806"/>
        <v>0.75759040114813259</v>
      </c>
    </row>
    <row r="17212" spans="1:13" x14ac:dyDescent="0.3">
      <c r="A17212" s="2">
        <f t="shared" si="804"/>
        <v>7.5375855000020238</v>
      </c>
      <c r="B17212">
        <v>17605.868501600002</v>
      </c>
      <c r="C17212">
        <v>56</v>
      </c>
      <c r="D17212" t="s">
        <v>10</v>
      </c>
      <c r="E17212">
        <v>0.752</v>
      </c>
      <c r="F17212">
        <v>-0.31352670288085899</v>
      </c>
      <c r="G17212">
        <v>-0.20164945983886701</v>
      </c>
      <c r="H17212">
        <v>0</v>
      </c>
      <c r="I17212">
        <v>-173.67500000000001</v>
      </c>
      <c r="J17212">
        <v>-0.74</v>
      </c>
      <c r="K17212">
        <v>-6.2119999999999997</v>
      </c>
      <c r="L17212" s="2">
        <f t="shared" si="805"/>
        <v>-0.43962495873648127</v>
      </c>
      <c r="M17212" s="2">
        <f t="shared" si="806"/>
        <v>0.75747211357441402</v>
      </c>
    </row>
    <row r="17213" spans="1:13" x14ac:dyDescent="0.3">
      <c r="A17213" s="2">
        <f t="shared" si="804"/>
        <v>7.5378406999989238</v>
      </c>
      <c r="B17213">
        <v>17605.868756799999</v>
      </c>
      <c r="C17213">
        <v>56</v>
      </c>
      <c r="D17213" t="s">
        <v>10</v>
      </c>
      <c r="E17213">
        <v>0.752</v>
      </c>
      <c r="F17213">
        <v>-0.31352670288085899</v>
      </c>
      <c r="G17213">
        <v>-0.20164945983886701</v>
      </c>
      <c r="H17213">
        <v>0</v>
      </c>
      <c r="I17213">
        <v>-173.67500000000001</v>
      </c>
      <c r="J17213">
        <v>-0.74</v>
      </c>
      <c r="K17213">
        <v>-6.2119999999999997</v>
      </c>
      <c r="L17213" s="2">
        <f t="shared" si="805"/>
        <v>-0.43970497075008458</v>
      </c>
      <c r="M17213" s="2">
        <f t="shared" si="806"/>
        <v>0.75742065263288827</v>
      </c>
    </row>
    <row r="17214" spans="1:13" x14ac:dyDescent="0.3">
      <c r="A17214" s="2">
        <f t="shared" si="804"/>
        <v>7.5381481000003987</v>
      </c>
      <c r="B17214">
        <v>17605.8690642</v>
      </c>
      <c r="C17214">
        <v>56</v>
      </c>
      <c r="D17214" t="s">
        <v>10</v>
      </c>
      <c r="E17214">
        <v>0.752</v>
      </c>
      <c r="F17214">
        <v>-0.31352670288085899</v>
      </c>
      <c r="G17214">
        <v>-0.20164945983886701</v>
      </c>
      <c r="H17214">
        <v>0</v>
      </c>
      <c r="I17214">
        <v>-173.67500000000001</v>
      </c>
      <c r="J17214">
        <v>-0.74</v>
      </c>
      <c r="K17214">
        <v>-6.2119999999999997</v>
      </c>
      <c r="L17214" s="2">
        <f t="shared" si="805"/>
        <v>-0.43980134885901256</v>
      </c>
      <c r="M17214" s="2">
        <f t="shared" si="806"/>
        <v>0.7573586655886364</v>
      </c>
    </row>
    <row r="17215" spans="1:13" x14ac:dyDescent="0.3">
      <c r="A17215" s="2">
        <f t="shared" si="804"/>
        <v>7.5388019999991229</v>
      </c>
      <c r="B17215">
        <v>17605.869718099999</v>
      </c>
      <c r="C17215">
        <v>56</v>
      </c>
      <c r="D17215" t="s">
        <v>10</v>
      </c>
      <c r="E17215">
        <v>0.752</v>
      </c>
      <c r="F17215">
        <v>-0.31352670288085899</v>
      </c>
      <c r="G17215">
        <v>-0.20164945983886701</v>
      </c>
      <c r="H17215">
        <v>0</v>
      </c>
      <c r="I17215">
        <v>-173.67500000000001</v>
      </c>
      <c r="J17215">
        <v>-0.74</v>
      </c>
      <c r="K17215">
        <v>-6.2119999999999997</v>
      </c>
      <c r="L17215" s="2">
        <f t="shared" si="805"/>
        <v>-0.44000636396962639</v>
      </c>
      <c r="M17215" s="2">
        <f t="shared" si="806"/>
        <v>0.75722680700710499</v>
      </c>
    </row>
    <row r="17216" spans="1:13" x14ac:dyDescent="0.3">
      <c r="A17216" s="2">
        <f t="shared" si="804"/>
        <v>7.5389934999984689</v>
      </c>
      <c r="B17216">
        <v>17605.869909599998</v>
      </c>
      <c r="C17216">
        <v>56</v>
      </c>
      <c r="D17216" t="s">
        <v>10</v>
      </c>
      <c r="E17216">
        <v>0.752</v>
      </c>
      <c r="F17216">
        <v>-0.31352670288085899</v>
      </c>
      <c r="G17216">
        <v>-0.20164945983886701</v>
      </c>
      <c r="H17216">
        <v>0</v>
      </c>
      <c r="I17216">
        <v>-173.67500000000001</v>
      </c>
      <c r="J17216">
        <v>-0.74</v>
      </c>
      <c r="K17216">
        <v>-6.2119999999999997</v>
      </c>
      <c r="L17216" s="2">
        <f t="shared" si="805"/>
        <v>-0.44006640433302302</v>
      </c>
      <c r="M17216" s="2">
        <f t="shared" si="806"/>
        <v>0.7571881911356777</v>
      </c>
    </row>
    <row r="17217" spans="1:13" x14ac:dyDescent="0.3">
      <c r="A17217" s="2">
        <f t="shared" si="804"/>
        <v>7.5393680000015593</v>
      </c>
      <c r="B17217">
        <v>17605.870284100001</v>
      </c>
      <c r="C17217">
        <v>56</v>
      </c>
      <c r="D17217" t="s">
        <v>10</v>
      </c>
      <c r="E17217">
        <v>0.752</v>
      </c>
      <c r="F17217">
        <v>-0.31352670288085899</v>
      </c>
      <c r="G17217">
        <v>-0.20164945983886701</v>
      </c>
      <c r="H17217">
        <v>0</v>
      </c>
      <c r="I17217">
        <v>-173.67500000000001</v>
      </c>
      <c r="J17217">
        <v>-0.74</v>
      </c>
      <c r="K17217">
        <v>-6.2119999999999997</v>
      </c>
      <c r="L17217" s="2">
        <f t="shared" si="805"/>
        <v>-0.4401838200842208</v>
      </c>
      <c r="M17217" s="2">
        <f t="shared" si="806"/>
        <v>0.75711267341234489</v>
      </c>
    </row>
    <row r="17218" spans="1:13" x14ac:dyDescent="0.3">
      <c r="A17218" s="2">
        <f t="shared" si="804"/>
        <v>7.5396983999999065</v>
      </c>
      <c r="B17218">
        <v>17605.8706145</v>
      </c>
      <c r="C17218">
        <v>56</v>
      </c>
      <c r="D17218" t="s">
        <v>10</v>
      </c>
      <c r="E17218">
        <v>0.752</v>
      </c>
      <c r="F17218">
        <v>-0.31352670288085899</v>
      </c>
      <c r="G17218">
        <v>-0.20164945983886701</v>
      </c>
      <c r="H17218">
        <v>0</v>
      </c>
      <c r="I17218">
        <v>-173.67500000000001</v>
      </c>
      <c r="J17218">
        <v>-0.74</v>
      </c>
      <c r="K17218">
        <v>-6.2119999999999997</v>
      </c>
      <c r="L17218" s="2">
        <f t="shared" si="805"/>
        <v>-0.44028740930633448</v>
      </c>
      <c r="M17218" s="2">
        <f t="shared" si="806"/>
        <v>0.75704604843114742</v>
      </c>
    </row>
    <row r="17219" spans="1:13" x14ac:dyDescent="0.3">
      <c r="A17219" s="2">
        <f t="shared" ref="A17219:A17282" si="807">B17219-$B$2</f>
        <v>7.539834700000938</v>
      </c>
      <c r="B17219">
        <v>17605.870750800001</v>
      </c>
      <c r="C17219">
        <v>56</v>
      </c>
      <c r="D17219" t="s">
        <v>10</v>
      </c>
      <c r="E17219">
        <v>0.752</v>
      </c>
      <c r="F17219">
        <v>-0.31352670288085899</v>
      </c>
      <c r="G17219">
        <v>-0.20164945983886701</v>
      </c>
      <c r="H17219">
        <v>0</v>
      </c>
      <c r="I17219">
        <v>-173.67500000000001</v>
      </c>
      <c r="J17219">
        <v>-0.74</v>
      </c>
      <c r="K17219">
        <v>-6.2119999999999997</v>
      </c>
      <c r="L17219" s="2">
        <f t="shared" si="805"/>
        <v>-0.44033014299626055</v>
      </c>
      <c r="M17219" s="2">
        <f t="shared" si="806"/>
        <v>0.75701856360956343</v>
      </c>
    </row>
    <row r="17220" spans="1:13" x14ac:dyDescent="0.3">
      <c r="A17220" s="2">
        <f t="shared" si="807"/>
        <v>7.5399619000017992</v>
      </c>
      <c r="B17220">
        <v>17605.870878000002</v>
      </c>
      <c r="C17220">
        <v>56</v>
      </c>
      <c r="D17220" t="s">
        <v>10</v>
      </c>
      <c r="E17220">
        <v>0.752</v>
      </c>
      <c r="F17220">
        <v>-0.31352670288085899</v>
      </c>
      <c r="G17220">
        <v>-0.20164945983886701</v>
      </c>
      <c r="H17220">
        <v>0</v>
      </c>
      <c r="I17220">
        <v>-173.67500000000001</v>
      </c>
      <c r="J17220">
        <v>-0.74</v>
      </c>
      <c r="K17220">
        <v>-6.2119999999999997</v>
      </c>
      <c r="L17220" s="2">
        <f t="shared" ref="L17220:L17283" si="808">L17219+(F17220*(A17220-A17219))</f>
        <v>-0.44037002359313698</v>
      </c>
      <c r="M17220" s="2">
        <f t="shared" ref="M17220:M17283" si="809">M17219+(G17220*(A17220-A17219))</f>
        <v>0.7569929137980983</v>
      </c>
    </row>
    <row r="17221" spans="1:13" x14ac:dyDescent="0.3">
      <c r="A17221" s="2">
        <f t="shared" si="807"/>
        <v>7.5405852000003506</v>
      </c>
      <c r="B17221">
        <v>17605.8715013</v>
      </c>
      <c r="C17221">
        <v>56</v>
      </c>
      <c r="D17221" t="s">
        <v>10</v>
      </c>
      <c r="E17221">
        <v>0.752</v>
      </c>
      <c r="F17221">
        <v>-0.31352670288085899</v>
      </c>
      <c r="G17221">
        <v>-0.20164945983886701</v>
      </c>
      <c r="H17221">
        <v>0</v>
      </c>
      <c r="I17221">
        <v>-173.67500000000001</v>
      </c>
      <c r="J17221">
        <v>-0.74</v>
      </c>
      <c r="K17221">
        <v>-6.2119999999999997</v>
      </c>
      <c r="L17221" s="2">
        <f t="shared" si="808"/>
        <v>-0.44056544478658843</v>
      </c>
      <c r="M17221" s="2">
        <f t="shared" si="809"/>
        <v>0.75686722569007281</v>
      </c>
    </row>
    <row r="17222" spans="1:13" x14ac:dyDescent="0.3">
      <c r="A17222" s="2">
        <f t="shared" si="807"/>
        <v>7.5408238000018173</v>
      </c>
      <c r="B17222">
        <v>17605.871739900002</v>
      </c>
      <c r="C17222">
        <v>56</v>
      </c>
      <c r="D17222" t="s">
        <v>10</v>
      </c>
      <c r="E17222">
        <v>0.752</v>
      </c>
      <c r="F17222">
        <v>-0.31352670288085899</v>
      </c>
      <c r="G17222">
        <v>-0.20164945983886701</v>
      </c>
      <c r="H17222">
        <v>0</v>
      </c>
      <c r="I17222">
        <v>-173.67500000000001</v>
      </c>
      <c r="J17222">
        <v>-0.74</v>
      </c>
      <c r="K17222">
        <v>-6.2119999999999997</v>
      </c>
      <c r="L17222" s="2">
        <f t="shared" si="808"/>
        <v>-0.44064025225835568</v>
      </c>
      <c r="M17222" s="2">
        <f t="shared" si="809"/>
        <v>0.75681911212865949</v>
      </c>
    </row>
    <row r="17223" spans="1:13" x14ac:dyDescent="0.3">
      <c r="A17223" s="2">
        <f t="shared" si="807"/>
        <v>7.5410521000012523</v>
      </c>
      <c r="B17223">
        <v>17605.871968200001</v>
      </c>
      <c r="C17223">
        <v>56</v>
      </c>
      <c r="D17223" t="s">
        <v>10</v>
      </c>
      <c r="E17223">
        <v>0.752</v>
      </c>
      <c r="F17223">
        <v>-0.31352670288085899</v>
      </c>
      <c r="G17223">
        <v>-0.20164945983886701</v>
      </c>
      <c r="H17223">
        <v>0</v>
      </c>
      <c r="I17223">
        <v>-173.67500000000001</v>
      </c>
      <c r="J17223">
        <v>-0.74</v>
      </c>
      <c r="K17223">
        <v>-6.2119999999999997</v>
      </c>
      <c r="L17223" s="2">
        <f t="shared" si="808"/>
        <v>-0.44071183040444623</v>
      </c>
      <c r="M17223" s="2">
        <f t="shared" si="809"/>
        <v>0.75677307555709217</v>
      </c>
    </row>
    <row r="17224" spans="1:13" x14ac:dyDescent="0.3">
      <c r="A17224" s="2">
        <f t="shared" si="807"/>
        <v>7.541335000001709</v>
      </c>
      <c r="B17224">
        <v>17605.872251100001</v>
      </c>
      <c r="C17224">
        <v>56</v>
      </c>
      <c r="D17224" t="s">
        <v>10</v>
      </c>
      <c r="E17224">
        <v>0.752</v>
      </c>
      <c r="F17224">
        <v>-0.31352670288085899</v>
      </c>
      <c r="G17224">
        <v>-0.20164945983886701</v>
      </c>
      <c r="H17224">
        <v>0</v>
      </c>
      <c r="I17224">
        <v>-173.67500000000001</v>
      </c>
      <c r="J17224">
        <v>-0.74</v>
      </c>
      <c r="K17224">
        <v>-6.2119999999999997</v>
      </c>
      <c r="L17224" s="2">
        <f t="shared" si="808"/>
        <v>-0.44080052710883444</v>
      </c>
      <c r="M17224" s="2">
        <f t="shared" si="809"/>
        <v>0.7567160289248116</v>
      </c>
    </row>
    <row r="17225" spans="1:13" x14ac:dyDescent="0.3">
      <c r="A17225" s="2">
        <f t="shared" si="807"/>
        <v>7.5415948000008939</v>
      </c>
      <c r="B17225">
        <v>17605.872510900001</v>
      </c>
      <c r="C17225">
        <v>56</v>
      </c>
      <c r="D17225" t="s">
        <v>10</v>
      </c>
      <c r="E17225">
        <v>0.752</v>
      </c>
      <c r="F17225">
        <v>-0.31352670288085899</v>
      </c>
      <c r="G17225">
        <v>-0.20164945983886701</v>
      </c>
      <c r="H17225">
        <v>0</v>
      </c>
      <c r="I17225">
        <v>-173.67500000000001</v>
      </c>
      <c r="J17225">
        <v>-0.74</v>
      </c>
      <c r="K17225">
        <v>-6.2119999999999997</v>
      </c>
      <c r="L17225" s="2">
        <f t="shared" si="808"/>
        <v>-0.44088198134598733</v>
      </c>
      <c r="M17225" s="2">
        <f t="shared" si="809"/>
        <v>0.75666364039530987</v>
      </c>
    </row>
    <row r="17226" spans="1:13" x14ac:dyDescent="0.3">
      <c r="A17226" s="2">
        <f t="shared" si="807"/>
        <v>7.5417359999992186</v>
      </c>
      <c r="B17226">
        <v>17605.872652099999</v>
      </c>
      <c r="C17226">
        <v>56</v>
      </c>
      <c r="D17226" t="s">
        <v>10</v>
      </c>
      <c r="E17226">
        <v>0.752</v>
      </c>
      <c r="F17226">
        <v>-0.31352670288085899</v>
      </c>
      <c r="G17226">
        <v>-0.20164945983886701</v>
      </c>
      <c r="H17226">
        <v>0</v>
      </c>
      <c r="I17226">
        <v>-173.67500000000001</v>
      </c>
      <c r="J17226">
        <v>-0.74</v>
      </c>
      <c r="K17226">
        <v>-6.2119999999999997</v>
      </c>
      <c r="L17226" s="2">
        <f t="shared" si="808"/>
        <v>-0.44092625131590885</v>
      </c>
      <c r="M17226" s="2">
        <f t="shared" si="809"/>
        <v>0.75663516749191839</v>
      </c>
    </row>
    <row r="17227" spans="1:13" x14ac:dyDescent="0.3">
      <c r="A17227" s="2">
        <f t="shared" si="807"/>
        <v>7.5418427000004158</v>
      </c>
      <c r="B17227">
        <v>17605.8727588</v>
      </c>
      <c r="C17227">
        <v>56</v>
      </c>
      <c r="D17227" t="s">
        <v>10</v>
      </c>
      <c r="E17227">
        <v>0.752</v>
      </c>
      <c r="F17227">
        <v>-0.31352670288085899</v>
      </c>
      <c r="G17227">
        <v>-0.20164945983886701</v>
      </c>
      <c r="H17227">
        <v>0</v>
      </c>
      <c r="I17227">
        <v>-173.67500000000001</v>
      </c>
      <c r="J17227">
        <v>-0.74</v>
      </c>
      <c r="K17227">
        <v>-6.2119999999999997</v>
      </c>
      <c r="L17227" s="2">
        <f t="shared" si="808"/>
        <v>-0.44095970461548156</v>
      </c>
      <c r="M17227" s="2">
        <f t="shared" si="809"/>
        <v>0.75661365149431214</v>
      </c>
    </row>
    <row r="17228" spans="1:13" x14ac:dyDescent="0.3">
      <c r="A17228" s="2">
        <f t="shared" si="807"/>
        <v>7.5419457999996666</v>
      </c>
      <c r="B17228">
        <v>17605.872861899999</v>
      </c>
      <c r="C17228">
        <v>56</v>
      </c>
      <c r="D17228" t="s">
        <v>10</v>
      </c>
      <c r="E17228">
        <v>0.752</v>
      </c>
      <c r="F17228">
        <v>-0.31352670288085899</v>
      </c>
      <c r="G17228">
        <v>-0.20164945983886701</v>
      </c>
      <c r="H17228">
        <v>0</v>
      </c>
      <c r="I17228">
        <v>-173.67500000000001</v>
      </c>
      <c r="J17228">
        <v>-0.74</v>
      </c>
      <c r="K17228">
        <v>-6.2119999999999997</v>
      </c>
      <c r="L17228" s="2">
        <f t="shared" si="808"/>
        <v>-0.44099202921831371</v>
      </c>
      <c r="M17228" s="2">
        <f t="shared" si="809"/>
        <v>0.75659286143515381</v>
      </c>
    </row>
    <row r="17229" spans="1:13" x14ac:dyDescent="0.3">
      <c r="A17229" s="2">
        <f t="shared" si="807"/>
        <v>7.5420475999999326</v>
      </c>
      <c r="B17229">
        <v>17605.8729637</v>
      </c>
      <c r="C17229">
        <v>56</v>
      </c>
      <c r="D17229" t="s">
        <v>10</v>
      </c>
      <c r="E17229">
        <v>0.752</v>
      </c>
      <c r="F17229">
        <v>-0.31352670288085899</v>
      </c>
      <c r="G17229">
        <v>-0.20164945983886701</v>
      </c>
      <c r="H17229">
        <v>0</v>
      </c>
      <c r="I17229">
        <v>-173.67500000000001</v>
      </c>
      <c r="J17229">
        <v>-0.74</v>
      </c>
      <c r="K17229">
        <v>-6.2119999999999997</v>
      </c>
      <c r="L17229" s="2">
        <f t="shared" si="808"/>
        <v>-0.44102394623675034</v>
      </c>
      <c r="M17229" s="2">
        <f t="shared" si="809"/>
        <v>0.75657233352008857</v>
      </c>
    </row>
    <row r="17230" spans="1:13" x14ac:dyDescent="0.3">
      <c r="A17230" s="2">
        <f t="shared" si="807"/>
        <v>7.5421654000019771</v>
      </c>
      <c r="B17230">
        <v>17605.873081500002</v>
      </c>
      <c r="C17230">
        <v>56</v>
      </c>
      <c r="D17230" t="s">
        <v>10</v>
      </c>
      <c r="E17230">
        <v>0.752</v>
      </c>
      <c r="F17230">
        <v>-0.31352670288085899</v>
      </c>
      <c r="G17230">
        <v>-0.20164945983886701</v>
      </c>
      <c r="H17230">
        <v>0</v>
      </c>
      <c r="I17230">
        <v>-173.67500000000001</v>
      </c>
      <c r="J17230">
        <v>-0.74</v>
      </c>
      <c r="K17230">
        <v>-6.2119999999999997</v>
      </c>
      <c r="L17230" s="2">
        <f t="shared" si="808"/>
        <v>-0.44106087968299074</v>
      </c>
      <c r="M17230" s="2">
        <f t="shared" si="809"/>
        <v>0.75654857921330732</v>
      </c>
    </row>
    <row r="17231" spans="1:13" x14ac:dyDescent="0.3">
      <c r="A17231" s="2">
        <f t="shared" si="807"/>
        <v>7.542265200001566</v>
      </c>
      <c r="B17231">
        <v>17605.873181300001</v>
      </c>
      <c r="C17231">
        <v>56</v>
      </c>
      <c r="D17231" t="s">
        <v>10</v>
      </c>
      <c r="E17231">
        <v>0.752</v>
      </c>
      <c r="F17231">
        <v>-0.31352670288085899</v>
      </c>
      <c r="G17231">
        <v>-0.20164945983886701</v>
      </c>
      <c r="H17231">
        <v>0</v>
      </c>
      <c r="I17231">
        <v>-173.67500000000001</v>
      </c>
      <c r="J17231">
        <v>-0.74</v>
      </c>
      <c r="K17231">
        <v>-6.2119999999999997</v>
      </c>
      <c r="L17231" s="2">
        <f t="shared" si="808"/>
        <v>-0.44109216964780934</v>
      </c>
      <c r="M17231" s="2">
        <f t="shared" si="809"/>
        <v>0.75652845459729834</v>
      </c>
    </row>
    <row r="17232" spans="1:13" x14ac:dyDescent="0.3">
      <c r="A17232" s="2">
        <f t="shared" si="807"/>
        <v>7.5427076999985729</v>
      </c>
      <c r="B17232">
        <v>17605.873623799998</v>
      </c>
      <c r="C17232">
        <v>56</v>
      </c>
      <c r="D17232" t="s">
        <v>10</v>
      </c>
      <c r="E17232">
        <v>0.752</v>
      </c>
      <c r="F17232">
        <v>-0.31352670288085899</v>
      </c>
      <c r="G17232">
        <v>-0.20164945983886701</v>
      </c>
      <c r="H17232">
        <v>0</v>
      </c>
      <c r="I17232">
        <v>-173.67500000000001</v>
      </c>
      <c r="J17232">
        <v>-0.74</v>
      </c>
      <c r="K17232">
        <v>-6.2119999999999997</v>
      </c>
      <c r="L17232" s="2">
        <f t="shared" si="808"/>
        <v>-0.44123090521289571</v>
      </c>
      <c r="M17232" s="2">
        <f t="shared" si="809"/>
        <v>0.75643922471192315</v>
      </c>
    </row>
    <row r="17233" spans="1:13" x14ac:dyDescent="0.3">
      <c r="A17233" s="2">
        <f t="shared" si="807"/>
        <v>7.542835100000957</v>
      </c>
      <c r="B17233">
        <v>17605.873751200001</v>
      </c>
      <c r="C17233">
        <v>56</v>
      </c>
      <c r="D17233" t="s">
        <v>10</v>
      </c>
      <c r="E17233">
        <v>0.752</v>
      </c>
      <c r="F17233">
        <v>-0.31352670288085899</v>
      </c>
      <c r="G17233">
        <v>-0.20164945983886701</v>
      </c>
      <c r="H17233">
        <v>0</v>
      </c>
      <c r="I17233">
        <v>-173.67500000000001</v>
      </c>
      <c r="J17233">
        <v>-0.74</v>
      </c>
      <c r="K17233">
        <v>-6.2119999999999997</v>
      </c>
      <c r="L17233" s="2">
        <f t="shared" si="808"/>
        <v>-0.44127084851559023</v>
      </c>
      <c r="M17233" s="2">
        <f t="shared" si="809"/>
        <v>0.75641353457025895</v>
      </c>
    </row>
    <row r="17234" spans="1:13" x14ac:dyDescent="0.3">
      <c r="A17234" s="2">
        <f t="shared" si="807"/>
        <v>7.5431287999999768</v>
      </c>
      <c r="B17234">
        <v>17605.8740449</v>
      </c>
      <c r="C17234">
        <v>56</v>
      </c>
      <c r="D17234" t="s">
        <v>10</v>
      </c>
      <c r="E17234">
        <v>0.752</v>
      </c>
      <c r="F17234">
        <v>-0.31352670288085899</v>
      </c>
      <c r="G17234">
        <v>-0.20164945983886701</v>
      </c>
      <c r="H17234">
        <v>0</v>
      </c>
      <c r="I17234">
        <v>-173.67500000000001</v>
      </c>
      <c r="J17234">
        <v>-0.74</v>
      </c>
      <c r="K17234">
        <v>-6.2119999999999997</v>
      </c>
      <c r="L17234" s="2">
        <f t="shared" si="808"/>
        <v>-0.44136293130791898</v>
      </c>
      <c r="M17234" s="2">
        <f t="shared" si="809"/>
        <v>0.75635431012410193</v>
      </c>
    </row>
    <row r="17235" spans="1:13" x14ac:dyDescent="0.3">
      <c r="A17235" s="2">
        <f t="shared" si="807"/>
        <v>7.5432509999991453</v>
      </c>
      <c r="B17235">
        <v>17605.874167099999</v>
      </c>
      <c r="C17235">
        <v>56</v>
      </c>
      <c r="D17235" t="s">
        <v>10</v>
      </c>
      <c r="E17235">
        <v>0.752</v>
      </c>
      <c r="F17235">
        <v>-0.31352670288085899</v>
      </c>
      <c r="G17235">
        <v>-0.20164945983886701</v>
      </c>
      <c r="H17235">
        <v>0</v>
      </c>
      <c r="I17235">
        <v>-173.67500000000001</v>
      </c>
      <c r="J17235">
        <v>-0.74</v>
      </c>
      <c r="K17235">
        <v>-6.2119999999999997</v>
      </c>
      <c r="L17235" s="2">
        <f t="shared" si="808"/>
        <v>-0.44140124427075034</v>
      </c>
      <c r="M17235" s="2">
        <f t="shared" si="809"/>
        <v>0.75632966856027728</v>
      </c>
    </row>
    <row r="17236" spans="1:13" x14ac:dyDescent="0.3">
      <c r="A17236" s="2">
        <f t="shared" si="807"/>
        <v>7.5435156999992614</v>
      </c>
      <c r="B17236">
        <v>17605.874431799999</v>
      </c>
      <c r="C17236">
        <v>56</v>
      </c>
      <c r="D17236" t="s">
        <v>10</v>
      </c>
      <c r="E17236">
        <v>0.752</v>
      </c>
      <c r="F17236">
        <v>-0.31352670288085899</v>
      </c>
      <c r="G17236">
        <v>-0.20164945983886701</v>
      </c>
      <c r="H17236">
        <v>0</v>
      </c>
      <c r="I17236">
        <v>-173.67500000000001</v>
      </c>
      <c r="J17236">
        <v>-0.74</v>
      </c>
      <c r="K17236">
        <v>-6.2119999999999997</v>
      </c>
      <c r="L17236" s="2">
        <f t="shared" si="808"/>
        <v>-0.44148423478903931</v>
      </c>
      <c r="M17236" s="2">
        <f t="shared" si="809"/>
        <v>0.75627629194823454</v>
      </c>
    </row>
    <row r="17237" spans="1:13" x14ac:dyDescent="0.3">
      <c r="A17237" s="2">
        <f t="shared" si="807"/>
        <v>7.5436732999987726</v>
      </c>
      <c r="B17237">
        <v>17605.874589399999</v>
      </c>
      <c r="C17237">
        <v>56</v>
      </c>
      <c r="D17237" t="s">
        <v>10</v>
      </c>
      <c r="E17237">
        <v>0.752</v>
      </c>
      <c r="F17237">
        <v>-0.31352670288085899</v>
      </c>
      <c r="G17237">
        <v>-0.20164945983886701</v>
      </c>
      <c r="H17237">
        <v>0</v>
      </c>
      <c r="I17237">
        <v>-173.67500000000001</v>
      </c>
      <c r="J17237">
        <v>-0.74</v>
      </c>
      <c r="K17237">
        <v>-6.2119999999999997</v>
      </c>
      <c r="L17237" s="2">
        <f t="shared" si="808"/>
        <v>-0.44153364659726008</v>
      </c>
      <c r="M17237" s="2">
        <f t="shared" si="809"/>
        <v>0.75624451199346254</v>
      </c>
    </row>
    <row r="17238" spans="1:13" x14ac:dyDescent="0.3">
      <c r="A17238" s="2">
        <f t="shared" si="807"/>
        <v>7.5439194999999017</v>
      </c>
      <c r="B17238">
        <v>17605.8748356</v>
      </c>
      <c r="C17238">
        <v>56</v>
      </c>
      <c r="D17238" t="s">
        <v>10</v>
      </c>
      <c r="E17238">
        <v>0.752</v>
      </c>
      <c r="F17238">
        <v>-0.31352670288085899</v>
      </c>
      <c r="G17238">
        <v>-0.20164945983886701</v>
      </c>
      <c r="H17238">
        <v>0</v>
      </c>
      <c r="I17238">
        <v>-173.67500000000001</v>
      </c>
      <c r="J17238">
        <v>-0.74</v>
      </c>
      <c r="K17238">
        <v>-6.2119999999999997</v>
      </c>
      <c r="L17238" s="2">
        <f t="shared" si="808"/>
        <v>-0.44161083687186337</v>
      </c>
      <c r="M17238" s="2">
        <f t="shared" si="809"/>
        <v>0.75619486589622253</v>
      </c>
    </row>
    <row r="17239" spans="1:13" x14ac:dyDescent="0.3">
      <c r="A17239" s="2">
        <f t="shared" si="807"/>
        <v>7.5440436999997473</v>
      </c>
      <c r="B17239">
        <v>17605.874959799999</v>
      </c>
      <c r="C17239">
        <v>56</v>
      </c>
      <c r="D17239" t="s">
        <v>10</v>
      </c>
      <c r="E17239">
        <v>0.752</v>
      </c>
      <c r="F17239">
        <v>-0.31352670288085899</v>
      </c>
      <c r="G17239">
        <v>-0.20164945983886701</v>
      </c>
      <c r="H17239">
        <v>0</v>
      </c>
      <c r="I17239">
        <v>-173.67500000000001</v>
      </c>
      <c r="J17239">
        <v>-0.74</v>
      </c>
      <c r="K17239">
        <v>-6.2119999999999997</v>
      </c>
      <c r="L17239" s="2">
        <f t="shared" si="808"/>
        <v>-0.44164977688831275</v>
      </c>
      <c r="M17239" s="2">
        <f t="shared" si="809"/>
        <v>0.75616982103334174</v>
      </c>
    </row>
    <row r="17240" spans="1:13" x14ac:dyDescent="0.3">
      <c r="A17240" s="2">
        <f t="shared" si="807"/>
        <v>7.5445792999998957</v>
      </c>
      <c r="B17240">
        <v>17605.8754954</v>
      </c>
      <c r="C17240">
        <v>56</v>
      </c>
      <c r="D17240" t="s">
        <v>10</v>
      </c>
      <c r="E17240">
        <v>0.752</v>
      </c>
      <c r="F17240">
        <v>-0.31352670288085899</v>
      </c>
      <c r="G17240">
        <v>-0.20164945983886701</v>
      </c>
      <c r="H17240">
        <v>0</v>
      </c>
      <c r="I17240">
        <v>-173.67500000000001</v>
      </c>
      <c r="J17240">
        <v>-0.74</v>
      </c>
      <c r="K17240">
        <v>-6.2119999999999997</v>
      </c>
      <c r="L17240" s="2">
        <f t="shared" si="808"/>
        <v>-0.44181770179042229</v>
      </c>
      <c r="M17240" s="2">
        <f t="shared" si="809"/>
        <v>0.75606181758262214</v>
      </c>
    </row>
    <row r="17241" spans="1:13" x14ac:dyDescent="0.3">
      <c r="A17241" s="2">
        <f t="shared" si="807"/>
        <v>7.5448197000005166</v>
      </c>
      <c r="B17241">
        <v>17605.8757358</v>
      </c>
      <c r="C17241">
        <v>56</v>
      </c>
      <c r="D17241" t="s">
        <v>10</v>
      </c>
      <c r="E17241">
        <v>0.752</v>
      </c>
      <c r="F17241">
        <v>-0.31352670288085899</v>
      </c>
      <c r="G17241">
        <v>-0.20164945983886701</v>
      </c>
      <c r="H17241">
        <v>0</v>
      </c>
      <c r="I17241">
        <v>-173.67500000000001</v>
      </c>
      <c r="J17241">
        <v>-0.74</v>
      </c>
      <c r="K17241">
        <v>-6.2119999999999997</v>
      </c>
      <c r="L17241" s="2">
        <f t="shared" si="808"/>
        <v>-0.44189307360998953</v>
      </c>
      <c r="M17241" s="2">
        <f t="shared" si="809"/>
        <v>0.75601334105235163</v>
      </c>
    </row>
    <row r="17242" spans="1:13" x14ac:dyDescent="0.3">
      <c r="A17242" s="2">
        <f t="shared" si="807"/>
        <v>7.545086000001902</v>
      </c>
      <c r="B17242">
        <v>17605.876002100002</v>
      </c>
      <c r="C17242">
        <v>56</v>
      </c>
      <c r="D17242" t="s">
        <v>10</v>
      </c>
      <c r="E17242">
        <v>0.752</v>
      </c>
      <c r="F17242">
        <v>-0.31352670288085899</v>
      </c>
      <c r="G17242">
        <v>-0.20164945983886701</v>
      </c>
      <c r="H17242">
        <v>0</v>
      </c>
      <c r="I17242">
        <v>-173.67500000000001</v>
      </c>
      <c r="J17242">
        <v>-0.74</v>
      </c>
      <c r="K17242">
        <v>-6.2119999999999997</v>
      </c>
      <c r="L17242" s="2">
        <f t="shared" si="808"/>
        <v>-0.44197656577140104</v>
      </c>
      <c r="M17242" s="2">
        <f t="shared" si="809"/>
        <v>0.75595964180091713</v>
      </c>
    </row>
    <row r="17243" spans="1:13" x14ac:dyDescent="0.3">
      <c r="A17243" s="2">
        <f t="shared" si="807"/>
        <v>7.5452651999985392</v>
      </c>
      <c r="B17243">
        <v>17605.876181299998</v>
      </c>
      <c r="C17243">
        <v>56</v>
      </c>
      <c r="D17243" t="s">
        <v>10</v>
      </c>
      <c r="E17243">
        <v>0.752</v>
      </c>
      <c r="F17243">
        <v>-0.31352670288085899</v>
      </c>
      <c r="G17243">
        <v>-0.20164945983886701</v>
      </c>
      <c r="H17243">
        <v>0</v>
      </c>
      <c r="I17243">
        <v>-173.67500000000001</v>
      </c>
      <c r="J17243">
        <v>-0.74</v>
      </c>
      <c r="K17243">
        <v>-6.2119999999999997</v>
      </c>
      <c r="L17243" s="2">
        <f t="shared" si="808"/>
        <v>-0.44203274975550294</v>
      </c>
      <c r="M17243" s="2">
        <f t="shared" si="809"/>
        <v>0.75592350621839211</v>
      </c>
    </row>
    <row r="17244" spans="1:13" x14ac:dyDescent="0.3">
      <c r="A17244" s="2">
        <f t="shared" si="807"/>
        <v>7.5454709000005096</v>
      </c>
      <c r="B17244">
        <v>17605.876387</v>
      </c>
      <c r="C17244">
        <v>56</v>
      </c>
      <c r="D17244" t="s">
        <v>10</v>
      </c>
      <c r="E17244">
        <v>0.752</v>
      </c>
      <c r="F17244">
        <v>-0.31352670288085899</v>
      </c>
      <c r="G17244">
        <v>-0.20164945983886701</v>
      </c>
      <c r="H17244">
        <v>0</v>
      </c>
      <c r="I17244">
        <v>-173.67500000000001</v>
      </c>
      <c r="J17244">
        <v>-0.74</v>
      </c>
      <c r="K17244">
        <v>-6.2119999999999997</v>
      </c>
      <c r="L17244" s="2">
        <f t="shared" si="808"/>
        <v>-0.44209724219890328</v>
      </c>
      <c r="M17244" s="2">
        <f t="shared" si="809"/>
        <v>0.75588202692410589</v>
      </c>
    </row>
    <row r="17245" spans="1:13" x14ac:dyDescent="0.3">
      <c r="A17245" s="2">
        <f t="shared" si="807"/>
        <v>7.5456157000007806</v>
      </c>
      <c r="B17245">
        <v>17605.876531800001</v>
      </c>
      <c r="C17245">
        <v>56</v>
      </c>
      <c r="D17245" t="s">
        <v>10</v>
      </c>
      <c r="E17245">
        <v>0.752</v>
      </c>
      <c r="F17245">
        <v>-0.31352670288085899</v>
      </c>
      <c r="G17245">
        <v>-0.20164945983886701</v>
      </c>
      <c r="H17245">
        <v>0</v>
      </c>
      <c r="I17245">
        <v>-173.67500000000001</v>
      </c>
      <c r="J17245">
        <v>-0.74</v>
      </c>
      <c r="K17245">
        <v>-6.2119999999999997</v>
      </c>
      <c r="L17245" s="2">
        <f t="shared" si="808"/>
        <v>-0.44214264086556543</v>
      </c>
      <c r="M17245" s="2">
        <f t="shared" si="809"/>
        <v>0.75585282808226661</v>
      </c>
    </row>
    <row r="17246" spans="1:13" x14ac:dyDescent="0.3">
      <c r="A17246" s="2">
        <f t="shared" si="807"/>
        <v>7.5457387999995262</v>
      </c>
      <c r="B17246">
        <v>17605.876654899999</v>
      </c>
      <c r="C17246">
        <v>56</v>
      </c>
      <c r="D17246" t="s">
        <v>10</v>
      </c>
      <c r="E17246">
        <v>0.752</v>
      </c>
      <c r="F17246">
        <v>-0.31352670288085899</v>
      </c>
      <c r="G17246">
        <v>-0.20164945983886701</v>
      </c>
      <c r="H17246">
        <v>0</v>
      </c>
      <c r="I17246">
        <v>-173.67500000000001</v>
      </c>
      <c r="J17246">
        <v>-0.74</v>
      </c>
      <c r="K17246">
        <v>-6.2119999999999997</v>
      </c>
      <c r="L17246" s="2">
        <f t="shared" si="808"/>
        <v>-0.44218123600229675</v>
      </c>
      <c r="M17246" s="2">
        <f t="shared" si="809"/>
        <v>0.75582800503401337</v>
      </c>
    </row>
    <row r="17247" spans="1:13" x14ac:dyDescent="0.3">
      <c r="A17247" s="2">
        <f t="shared" si="807"/>
        <v>7.546034499999223</v>
      </c>
      <c r="B17247">
        <v>17605.876950599999</v>
      </c>
      <c r="C17247">
        <v>56</v>
      </c>
      <c r="D17247" t="s">
        <v>10</v>
      </c>
      <c r="E17247">
        <v>0.752</v>
      </c>
      <c r="F17247">
        <v>-0.31352670288085899</v>
      </c>
      <c r="G17247">
        <v>-0.20164945983886701</v>
      </c>
      <c r="H17247">
        <v>0</v>
      </c>
      <c r="I17247">
        <v>-173.67500000000001</v>
      </c>
      <c r="J17247">
        <v>-0.74</v>
      </c>
      <c r="K17247">
        <v>-6.2119999999999997</v>
      </c>
      <c r="L17247" s="2">
        <f t="shared" si="808"/>
        <v>-0.44227394584824359</v>
      </c>
      <c r="M17247" s="2">
        <f t="shared" si="809"/>
        <v>0.7557683772888002</v>
      </c>
    </row>
    <row r="17248" spans="1:13" x14ac:dyDescent="0.3">
      <c r="A17248" s="2">
        <f t="shared" si="807"/>
        <v>7.546156799999153</v>
      </c>
      <c r="B17248">
        <v>17605.877072899999</v>
      </c>
      <c r="C17248">
        <v>56</v>
      </c>
      <c r="D17248" t="s">
        <v>10</v>
      </c>
      <c r="E17248">
        <v>0.752</v>
      </c>
      <c r="F17248">
        <v>-0.31352670288085899</v>
      </c>
      <c r="G17248">
        <v>-0.20164945983886701</v>
      </c>
      <c r="H17248">
        <v>0</v>
      </c>
      <c r="I17248">
        <v>-173.67500000000001</v>
      </c>
      <c r="J17248">
        <v>-0.74</v>
      </c>
      <c r="K17248">
        <v>-6.2119999999999997</v>
      </c>
      <c r="L17248" s="2">
        <f t="shared" si="808"/>
        <v>-0.44231229016398393</v>
      </c>
      <c r="M17248" s="2">
        <f t="shared" si="809"/>
        <v>0.75574371555987607</v>
      </c>
    </row>
    <row r="17249" spans="1:13" x14ac:dyDescent="0.3">
      <c r="A17249" s="2">
        <f t="shared" si="807"/>
        <v>7.5463600000002771</v>
      </c>
      <c r="B17249">
        <v>17605.8772761</v>
      </c>
      <c r="C17249">
        <v>56</v>
      </c>
      <c r="D17249" t="s">
        <v>10</v>
      </c>
      <c r="E17249">
        <v>0.752</v>
      </c>
      <c r="F17249">
        <v>-0.31352670288085899</v>
      </c>
      <c r="G17249">
        <v>-0.20164945983886701</v>
      </c>
      <c r="H17249">
        <v>0</v>
      </c>
      <c r="I17249">
        <v>-173.67500000000001</v>
      </c>
      <c r="J17249">
        <v>-0.74</v>
      </c>
      <c r="K17249">
        <v>-6.2119999999999997</v>
      </c>
      <c r="L17249" s="2">
        <f t="shared" si="808"/>
        <v>-0.44237599879036177</v>
      </c>
      <c r="M17249" s="2">
        <f t="shared" si="809"/>
        <v>0.7557027403894101</v>
      </c>
    </row>
    <row r="17250" spans="1:13" x14ac:dyDescent="0.3">
      <c r="A17250" s="2">
        <f t="shared" si="807"/>
        <v>7.546509399999195</v>
      </c>
      <c r="B17250">
        <v>17605.877425499999</v>
      </c>
      <c r="C17250">
        <v>56</v>
      </c>
      <c r="D17250" t="s">
        <v>10</v>
      </c>
      <c r="E17250">
        <v>0.752</v>
      </c>
      <c r="F17250">
        <v>-0.31352670288085899</v>
      </c>
      <c r="G17250">
        <v>-0.20164945983886701</v>
      </c>
      <c r="H17250">
        <v>0</v>
      </c>
      <c r="I17250">
        <v>-173.67500000000001</v>
      </c>
      <c r="J17250">
        <v>-0.74</v>
      </c>
      <c r="K17250">
        <v>-6.2119999999999997</v>
      </c>
      <c r="L17250" s="2">
        <f t="shared" si="808"/>
        <v>-0.44242283967943291</v>
      </c>
      <c r="M17250" s="2">
        <f t="shared" si="809"/>
        <v>0.75567261396032837</v>
      </c>
    </row>
    <row r="17251" spans="1:13" x14ac:dyDescent="0.3">
      <c r="A17251" s="2">
        <f t="shared" si="807"/>
        <v>7.5466794999992999</v>
      </c>
      <c r="B17251">
        <v>17605.877595599999</v>
      </c>
      <c r="C17251">
        <v>56</v>
      </c>
      <c r="D17251" t="s">
        <v>10</v>
      </c>
      <c r="E17251">
        <v>0.752</v>
      </c>
      <c r="F17251">
        <v>-0.31352670288085899</v>
      </c>
      <c r="G17251">
        <v>-0.20164945983886701</v>
      </c>
      <c r="H17251">
        <v>0</v>
      </c>
      <c r="I17251">
        <v>-173.67500000000001</v>
      </c>
      <c r="J17251">
        <v>-0.74</v>
      </c>
      <c r="K17251">
        <v>-6.2119999999999997</v>
      </c>
      <c r="L17251" s="2">
        <f t="shared" si="808"/>
        <v>-0.4424761705716258</v>
      </c>
      <c r="M17251" s="2">
        <f t="shared" si="809"/>
        <v>0.75563831338718868</v>
      </c>
    </row>
    <row r="17252" spans="1:13" x14ac:dyDescent="0.3">
      <c r="A17252" s="2">
        <f t="shared" si="807"/>
        <v>7.5469011999994109</v>
      </c>
      <c r="B17252">
        <v>17605.877817299999</v>
      </c>
      <c r="C17252">
        <v>56</v>
      </c>
      <c r="D17252" t="s">
        <v>10</v>
      </c>
      <c r="E17252">
        <v>0.752</v>
      </c>
      <c r="F17252">
        <v>-0.31352670288085899</v>
      </c>
      <c r="G17252">
        <v>-0.20164945983886701</v>
      </c>
      <c r="H17252">
        <v>0</v>
      </c>
      <c r="I17252">
        <v>-173.67500000000001</v>
      </c>
      <c r="J17252">
        <v>-0.74</v>
      </c>
      <c r="K17252">
        <v>-6.2119999999999997</v>
      </c>
      <c r="L17252" s="2">
        <f t="shared" si="808"/>
        <v>-0.44254567944168932</v>
      </c>
      <c r="M17252" s="2">
        <f t="shared" si="809"/>
        <v>0.75559360770191997</v>
      </c>
    </row>
    <row r="17253" spans="1:13" x14ac:dyDescent="0.3">
      <c r="A17253" s="2">
        <f t="shared" si="807"/>
        <v>7.5470473999994283</v>
      </c>
      <c r="B17253">
        <v>17605.877963499999</v>
      </c>
      <c r="C17253">
        <v>56</v>
      </c>
      <c r="D17253" t="s">
        <v>10</v>
      </c>
      <c r="E17253">
        <v>0.752</v>
      </c>
      <c r="F17253">
        <v>-0.31352670288085899</v>
      </c>
      <c r="G17253">
        <v>-0.20164945983886701</v>
      </c>
      <c r="H17253">
        <v>0</v>
      </c>
      <c r="I17253">
        <v>-173.67500000000001</v>
      </c>
      <c r="J17253">
        <v>-0.74</v>
      </c>
      <c r="K17253">
        <v>-6.2119999999999997</v>
      </c>
      <c r="L17253" s="2">
        <f t="shared" si="808"/>
        <v>-0.44259151704565597</v>
      </c>
      <c r="M17253" s="2">
        <f t="shared" si="809"/>
        <v>0.755564126550888</v>
      </c>
    </row>
    <row r="17254" spans="1:13" x14ac:dyDescent="0.3">
      <c r="A17254" s="2">
        <f t="shared" si="807"/>
        <v>7.5473678999987897</v>
      </c>
      <c r="B17254">
        <v>17605.878283999999</v>
      </c>
      <c r="C17254">
        <v>56</v>
      </c>
      <c r="D17254" t="s">
        <v>10</v>
      </c>
      <c r="E17254">
        <v>0.752</v>
      </c>
      <c r="F17254">
        <v>-0.31352670288085899</v>
      </c>
      <c r="G17254">
        <v>-0.20164945983886701</v>
      </c>
      <c r="H17254">
        <v>0</v>
      </c>
      <c r="I17254">
        <v>-173.67500000000001</v>
      </c>
      <c r="J17254">
        <v>-0.74</v>
      </c>
      <c r="K17254">
        <v>-6.2119999999999997</v>
      </c>
      <c r="L17254" s="2">
        <f t="shared" si="808"/>
        <v>-0.44269200235372907</v>
      </c>
      <c r="M17254" s="2">
        <f t="shared" si="809"/>
        <v>0.75549949789913839</v>
      </c>
    </row>
    <row r="17255" spans="1:13" x14ac:dyDescent="0.3">
      <c r="A17255" s="2">
        <f t="shared" si="807"/>
        <v>7.5476229999985662</v>
      </c>
      <c r="B17255">
        <v>17605.878539099998</v>
      </c>
      <c r="C17255">
        <v>56</v>
      </c>
      <c r="D17255" t="s">
        <v>10</v>
      </c>
      <c r="E17255">
        <v>0.752</v>
      </c>
      <c r="F17255">
        <v>-0.31352670288085899</v>
      </c>
      <c r="G17255">
        <v>-0.20164945983886701</v>
      </c>
      <c r="H17255">
        <v>0</v>
      </c>
      <c r="I17255">
        <v>-173.67500000000001</v>
      </c>
      <c r="J17255">
        <v>-0.74</v>
      </c>
      <c r="K17255">
        <v>-6.2119999999999997</v>
      </c>
      <c r="L17255" s="2">
        <f t="shared" si="808"/>
        <v>-0.44277198301556392</v>
      </c>
      <c r="M17255" s="2">
        <f t="shared" si="809"/>
        <v>0.7554480571219786</v>
      </c>
    </row>
    <row r="17256" spans="1:13" x14ac:dyDescent="0.3">
      <c r="A17256" s="2">
        <f t="shared" si="807"/>
        <v>7.5478351000019757</v>
      </c>
      <c r="B17256">
        <v>17605.878751200002</v>
      </c>
      <c r="C17256">
        <v>56</v>
      </c>
      <c r="D17256" t="s">
        <v>10</v>
      </c>
      <c r="E17256">
        <v>0.752</v>
      </c>
      <c r="F17256">
        <v>-0.31352670288085899</v>
      </c>
      <c r="G17256">
        <v>-0.20164945983886701</v>
      </c>
      <c r="H17256">
        <v>0</v>
      </c>
      <c r="I17256">
        <v>-173.67500000000001</v>
      </c>
      <c r="J17256">
        <v>-0.74</v>
      </c>
      <c r="K17256">
        <v>-6.2119999999999997</v>
      </c>
      <c r="L17256" s="2">
        <f t="shared" si="808"/>
        <v>-0.4428384820303139</v>
      </c>
      <c r="M17256" s="2">
        <f t="shared" si="809"/>
        <v>0.75540528727085932</v>
      </c>
    </row>
    <row r="17257" spans="1:13" x14ac:dyDescent="0.3">
      <c r="A17257" s="2">
        <f t="shared" si="807"/>
        <v>7.5479569000017364</v>
      </c>
      <c r="B17257">
        <v>17605.878873000001</v>
      </c>
      <c r="C17257">
        <v>56</v>
      </c>
      <c r="D17257" t="s">
        <v>10</v>
      </c>
      <c r="E17257">
        <v>0.752</v>
      </c>
      <c r="F17257">
        <v>-0.31352670288085899</v>
      </c>
      <c r="G17257">
        <v>-0.20164945983886701</v>
      </c>
      <c r="H17257">
        <v>0</v>
      </c>
      <c r="I17257">
        <v>-173.67500000000001</v>
      </c>
      <c r="J17257">
        <v>-0.74</v>
      </c>
      <c r="K17257">
        <v>-6.2119999999999997</v>
      </c>
      <c r="L17257" s="2">
        <f t="shared" si="808"/>
        <v>-0.44287666958264976</v>
      </c>
      <c r="M17257" s="2">
        <f t="shared" si="809"/>
        <v>0.75538072636669917</v>
      </c>
    </row>
    <row r="17258" spans="1:13" x14ac:dyDescent="0.3">
      <c r="A17258" s="2">
        <f t="shared" si="807"/>
        <v>7.5481101000004855</v>
      </c>
      <c r="B17258">
        <v>17605.8790262</v>
      </c>
      <c r="C17258">
        <v>56</v>
      </c>
      <c r="D17258" t="s">
        <v>10</v>
      </c>
      <c r="E17258">
        <v>0.752</v>
      </c>
      <c r="F17258">
        <v>-0.31352670288085899</v>
      </c>
      <c r="G17258">
        <v>-0.20164945983886701</v>
      </c>
      <c r="H17258">
        <v>0</v>
      </c>
      <c r="I17258">
        <v>-173.67500000000001</v>
      </c>
      <c r="J17258">
        <v>-0.74</v>
      </c>
      <c r="K17258">
        <v>-6.2119999999999997</v>
      </c>
      <c r="L17258" s="2">
        <f t="shared" si="808"/>
        <v>-0.44292470187313893</v>
      </c>
      <c r="M17258" s="2">
        <f t="shared" si="809"/>
        <v>0.7553498336697041</v>
      </c>
    </row>
    <row r="17259" spans="1:13" x14ac:dyDescent="0.3">
      <c r="A17259" s="2">
        <f t="shared" si="807"/>
        <v>7.5482326999990619</v>
      </c>
      <c r="B17259">
        <v>17605.879148799999</v>
      </c>
      <c r="C17259">
        <v>56</v>
      </c>
      <c r="D17259" t="s">
        <v>10</v>
      </c>
      <c r="E17259">
        <v>0.752</v>
      </c>
      <c r="F17259">
        <v>-0.31352670288085899</v>
      </c>
      <c r="G17259">
        <v>-0.20164945983886701</v>
      </c>
      <c r="H17259">
        <v>0</v>
      </c>
      <c r="I17259">
        <v>-173.67500000000001</v>
      </c>
      <c r="J17259">
        <v>-0.74</v>
      </c>
      <c r="K17259">
        <v>-6.2119999999999997</v>
      </c>
      <c r="L17259" s="2">
        <f t="shared" si="808"/>
        <v>-0.44296314024646577</v>
      </c>
      <c r="M17259" s="2">
        <f t="shared" si="809"/>
        <v>0.75532511144621495</v>
      </c>
    </row>
    <row r="17260" spans="1:13" x14ac:dyDescent="0.3">
      <c r="A17260" s="2">
        <f t="shared" si="807"/>
        <v>7.5484321000003547</v>
      </c>
      <c r="B17260">
        <v>17605.8793482</v>
      </c>
      <c r="C17260">
        <v>56</v>
      </c>
      <c r="D17260" t="s">
        <v>10</v>
      </c>
      <c r="E17260">
        <v>0.752</v>
      </c>
      <c r="F17260">
        <v>-0.31352670288085899</v>
      </c>
      <c r="G17260">
        <v>-0.20164945983886701</v>
      </c>
      <c r="H17260">
        <v>0</v>
      </c>
      <c r="I17260">
        <v>-173.67500000000001</v>
      </c>
      <c r="J17260">
        <v>-0.74</v>
      </c>
      <c r="K17260">
        <v>-6.2119999999999997</v>
      </c>
      <c r="L17260" s="2">
        <f t="shared" si="808"/>
        <v>-0.44302565747142553</v>
      </c>
      <c r="M17260" s="2">
        <f t="shared" si="809"/>
        <v>0.75528490254366243</v>
      </c>
    </row>
    <row r="17261" spans="1:13" x14ac:dyDescent="0.3">
      <c r="A17261" s="2">
        <f t="shared" si="807"/>
        <v>7.5486046000005445</v>
      </c>
      <c r="B17261">
        <v>17605.8795207</v>
      </c>
      <c r="C17261">
        <v>56</v>
      </c>
      <c r="D17261" t="s">
        <v>10</v>
      </c>
      <c r="E17261">
        <v>0.752</v>
      </c>
      <c r="F17261">
        <v>-0.31352670288085899</v>
      </c>
      <c r="G17261">
        <v>-0.20164945983886701</v>
      </c>
      <c r="H17261">
        <v>0</v>
      </c>
      <c r="I17261">
        <v>-173.67500000000001</v>
      </c>
      <c r="J17261">
        <v>-0.74</v>
      </c>
      <c r="K17261">
        <v>-6.2119999999999997</v>
      </c>
      <c r="L17261" s="2">
        <f t="shared" si="808"/>
        <v>-0.44307974082773199</v>
      </c>
      <c r="M17261" s="2">
        <f t="shared" si="809"/>
        <v>0.75525011801180197</v>
      </c>
    </row>
    <row r="17262" spans="1:13" x14ac:dyDescent="0.3">
      <c r="A17262" s="2">
        <f t="shared" si="807"/>
        <v>7.5490475000005972</v>
      </c>
      <c r="B17262">
        <v>17605.8799636</v>
      </c>
      <c r="C17262">
        <v>56</v>
      </c>
      <c r="D17262" t="s">
        <v>10</v>
      </c>
      <c r="E17262">
        <v>0.752</v>
      </c>
      <c r="F17262">
        <v>-0.31352670288085899</v>
      </c>
      <c r="G17262">
        <v>-0.20164945983886701</v>
      </c>
      <c r="H17262">
        <v>0</v>
      </c>
      <c r="I17262">
        <v>-173.67500000000001</v>
      </c>
      <c r="J17262">
        <v>-0.74</v>
      </c>
      <c r="K17262">
        <v>-6.2119999999999997</v>
      </c>
      <c r="L17262" s="2">
        <f t="shared" si="808"/>
        <v>-0.44321860180445449</v>
      </c>
      <c r="M17262" s="2">
        <f t="shared" si="809"/>
        <v>0.75516080746602865</v>
      </c>
    </row>
    <row r="17263" spans="1:13" x14ac:dyDescent="0.3">
      <c r="A17263" s="2">
        <f t="shared" si="807"/>
        <v>7.5491684000007808</v>
      </c>
      <c r="B17263">
        <v>17605.880084500001</v>
      </c>
      <c r="C17263">
        <v>56</v>
      </c>
      <c r="D17263" t="s">
        <v>10</v>
      </c>
      <c r="E17263">
        <v>0.752</v>
      </c>
      <c r="F17263">
        <v>-0.31352670288085899</v>
      </c>
      <c r="G17263">
        <v>-0.20164945983886701</v>
      </c>
      <c r="H17263">
        <v>0</v>
      </c>
      <c r="I17263">
        <v>-173.67500000000001</v>
      </c>
      <c r="J17263">
        <v>-0.74</v>
      </c>
      <c r="K17263">
        <v>-6.2119999999999997</v>
      </c>
      <c r="L17263" s="2">
        <f t="shared" si="808"/>
        <v>-0.44325650718289034</v>
      </c>
      <c r="M17263" s="2">
        <f t="shared" si="809"/>
        <v>0.7551364280462971</v>
      </c>
    </row>
    <row r="17264" spans="1:13" x14ac:dyDescent="0.3">
      <c r="A17264" s="2">
        <f t="shared" si="807"/>
        <v>7.5492736999985937</v>
      </c>
      <c r="B17264">
        <v>17605.880189799998</v>
      </c>
      <c r="C17264">
        <v>56</v>
      </c>
      <c r="D17264" t="s">
        <v>10</v>
      </c>
      <c r="E17264">
        <v>0.752</v>
      </c>
      <c r="F17264">
        <v>-0.31352670288085899</v>
      </c>
      <c r="G17264">
        <v>-0.20164945983886701</v>
      </c>
      <c r="H17264">
        <v>0</v>
      </c>
      <c r="I17264">
        <v>-173.67500000000001</v>
      </c>
      <c r="J17264">
        <v>-0.74</v>
      </c>
      <c r="K17264">
        <v>-6.2119999999999997</v>
      </c>
      <c r="L17264" s="2">
        <f t="shared" si="808"/>
        <v>-0.44328952154401796</v>
      </c>
      <c r="M17264" s="2">
        <f t="shared" si="809"/>
        <v>0.75511519435861707</v>
      </c>
    </row>
    <row r="17265" spans="1:13" x14ac:dyDescent="0.3">
      <c r="A17265" s="2">
        <f t="shared" si="807"/>
        <v>7.5495695999998134</v>
      </c>
      <c r="B17265">
        <v>17605.8804857</v>
      </c>
      <c r="C17265">
        <v>56</v>
      </c>
      <c r="D17265" t="s">
        <v>10</v>
      </c>
      <c r="E17265">
        <v>0.752</v>
      </c>
      <c r="F17265">
        <v>-0.31352670288085899</v>
      </c>
      <c r="G17265">
        <v>-0.20164945983886701</v>
      </c>
      <c r="H17265">
        <v>0</v>
      </c>
      <c r="I17265">
        <v>-173.67500000000001</v>
      </c>
      <c r="J17265">
        <v>-0.74</v>
      </c>
      <c r="K17265">
        <v>-6.2119999999999997</v>
      </c>
      <c r="L17265" s="2">
        <f t="shared" si="808"/>
        <v>-0.44338229409578284</v>
      </c>
      <c r="M17265" s="2">
        <f t="shared" si="809"/>
        <v>0.75505552628320483</v>
      </c>
    </row>
    <row r="17266" spans="1:13" x14ac:dyDescent="0.3">
      <c r="A17266" s="2">
        <f t="shared" si="807"/>
        <v>7.5496951999994053</v>
      </c>
      <c r="B17266">
        <v>17605.880611299999</v>
      </c>
      <c r="C17266">
        <v>56</v>
      </c>
      <c r="D17266" t="s">
        <v>10</v>
      </c>
      <c r="E17266">
        <v>0.752</v>
      </c>
      <c r="F17266">
        <v>-0.31352670288085899</v>
      </c>
      <c r="G17266">
        <v>-0.20164945983886701</v>
      </c>
      <c r="H17266">
        <v>0</v>
      </c>
      <c r="I17266">
        <v>-173.67500000000001</v>
      </c>
      <c r="J17266">
        <v>-0.74</v>
      </c>
      <c r="K17266">
        <v>-6.2119999999999997</v>
      </c>
      <c r="L17266" s="2">
        <f t="shared" si="808"/>
        <v>-0.44342167304953672</v>
      </c>
      <c r="M17266" s="2">
        <f t="shared" si="809"/>
        <v>0.75503019911113134</v>
      </c>
    </row>
    <row r="17267" spans="1:13" x14ac:dyDescent="0.3">
      <c r="A17267" s="2">
        <f t="shared" si="807"/>
        <v>7.5498322999992524</v>
      </c>
      <c r="B17267">
        <v>17605.880748399999</v>
      </c>
      <c r="C17267">
        <v>56</v>
      </c>
      <c r="D17267" t="s">
        <v>10</v>
      </c>
      <c r="E17267">
        <v>0.752</v>
      </c>
      <c r="F17267">
        <v>-0.31352670288085899</v>
      </c>
      <c r="G17267">
        <v>-0.20164945983886701</v>
      </c>
      <c r="H17267">
        <v>0</v>
      </c>
      <c r="I17267">
        <v>-173.67500000000001</v>
      </c>
      <c r="J17267">
        <v>-0.74</v>
      </c>
      <c r="K17267">
        <v>-6.2119999999999997</v>
      </c>
      <c r="L17267" s="2">
        <f t="shared" si="808"/>
        <v>-0.44346465756045378</v>
      </c>
      <c r="M17267" s="2">
        <f t="shared" si="809"/>
        <v>0.75500255297021823</v>
      </c>
    </row>
    <row r="17268" spans="1:13" x14ac:dyDescent="0.3">
      <c r="A17268" s="2">
        <f t="shared" si="807"/>
        <v>7.5499765999993542</v>
      </c>
      <c r="B17268">
        <v>17605.880892699999</v>
      </c>
      <c r="C17268">
        <v>56</v>
      </c>
      <c r="D17268" t="s">
        <v>10</v>
      </c>
      <c r="E17268">
        <v>0.752</v>
      </c>
      <c r="F17268">
        <v>-0.31352670288085899</v>
      </c>
      <c r="G17268">
        <v>-0.20164945983886701</v>
      </c>
      <c r="H17268">
        <v>0</v>
      </c>
      <c r="I17268">
        <v>-173.67500000000001</v>
      </c>
      <c r="J17268">
        <v>-0.74</v>
      </c>
      <c r="K17268">
        <v>-6.2119999999999997</v>
      </c>
      <c r="L17268" s="2">
        <f t="shared" si="808"/>
        <v>-0.44350989946371139</v>
      </c>
      <c r="M17268" s="2">
        <f t="shared" si="809"/>
        <v>0.75497345495314294</v>
      </c>
    </row>
    <row r="17269" spans="1:13" x14ac:dyDescent="0.3">
      <c r="A17269" s="2">
        <f t="shared" si="807"/>
        <v>7.550122000000556</v>
      </c>
      <c r="B17269">
        <v>17605.8810381</v>
      </c>
      <c r="C17269">
        <v>56</v>
      </c>
      <c r="D17269" t="s">
        <v>10</v>
      </c>
      <c r="E17269">
        <v>0.752</v>
      </c>
      <c r="F17269">
        <v>-0.31352670288085899</v>
      </c>
      <c r="G17269">
        <v>-0.20164945983886701</v>
      </c>
      <c r="H17269">
        <v>0</v>
      </c>
      <c r="I17269">
        <v>-173.67500000000001</v>
      </c>
      <c r="J17269">
        <v>-0.74</v>
      </c>
      <c r="K17269">
        <v>-6.2119999999999997</v>
      </c>
      <c r="L17269" s="2">
        <f t="shared" si="808"/>
        <v>-0.44355548624668706</v>
      </c>
      <c r="M17269" s="2">
        <f t="shared" si="809"/>
        <v>0.75494413512143999</v>
      </c>
    </row>
    <row r="17270" spans="1:13" x14ac:dyDescent="0.3">
      <c r="A17270" s="2">
        <f t="shared" si="807"/>
        <v>7.5504412000009324</v>
      </c>
      <c r="B17270">
        <v>17605.881357300001</v>
      </c>
      <c r="C17270">
        <v>56</v>
      </c>
      <c r="D17270" t="s">
        <v>10</v>
      </c>
      <c r="E17270">
        <v>0.752</v>
      </c>
      <c r="F17270">
        <v>-0.31352670288085899</v>
      </c>
      <c r="G17270">
        <v>-0.20164945983886701</v>
      </c>
      <c r="H17270">
        <v>0</v>
      </c>
      <c r="I17270">
        <v>-173.67500000000001</v>
      </c>
      <c r="J17270">
        <v>-0.74</v>
      </c>
      <c r="K17270">
        <v>-6.2119999999999997</v>
      </c>
      <c r="L17270" s="2">
        <f t="shared" si="808"/>
        <v>-0.44365556397036465</v>
      </c>
      <c r="M17270" s="2">
        <f t="shared" si="809"/>
        <v>0.75487976861378348</v>
      </c>
    </row>
    <row r="17271" spans="1:13" x14ac:dyDescent="0.3">
      <c r="A17271" s="2">
        <f t="shared" si="807"/>
        <v>7.5505650999984937</v>
      </c>
      <c r="B17271">
        <v>17605.881481199998</v>
      </c>
      <c r="C17271">
        <v>56</v>
      </c>
      <c r="D17271" t="s">
        <v>10</v>
      </c>
      <c r="E17271">
        <v>0.752</v>
      </c>
      <c r="F17271">
        <v>-0.31352670288085899</v>
      </c>
      <c r="G17271">
        <v>-0.20164945983886701</v>
      </c>
      <c r="H17271">
        <v>0</v>
      </c>
      <c r="I17271">
        <v>-173.67500000000001</v>
      </c>
      <c r="J17271">
        <v>-0.74</v>
      </c>
      <c r="K17271">
        <v>-6.2119999999999997</v>
      </c>
      <c r="L17271" s="2">
        <f t="shared" si="808"/>
        <v>-0.44369440992808695</v>
      </c>
      <c r="M17271" s="2">
        <f t="shared" si="809"/>
        <v>0.75485478424620123</v>
      </c>
    </row>
    <row r="17272" spans="1:13" x14ac:dyDescent="0.3">
      <c r="A17272" s="2">
        <f t="shared" si="807"/>
        <v>7.5506695000003674</v>
      </c>
      <c r="B17272">
        <v>17605.8815856</v>
      </c>
      <c r="C17272">
        <v>56</v>
      </c>
      <c r="D17272" t="s">
        <v>10</v>
      </c>
      <c r="E17272">
        <v>0.752</v>
      </c>
      <c r="F17272">
        <v>-0.31352670288085899</v>
      </c>
      <c r="G17272">
        <v>-0.20164945983886701</v>
      </c>
      <c r="H17272">
        <v>0</v>
      </c>
      <c r="I17272">
        <v>-173.67500000000001</v>
      </c>
      <c r="J17272">
        <v>-0.74</v>
      </c>
      <c r="K17272">
        <v>-6.2119999999999997</v>
      </c>
      <c r="L17272" s="2">
        <f t="shared" si="808"/>
        <v>-0.4437271421164552</v>
      </c>
      <c r="M17272" s="2">
        <f t="shared" si="809"/>
        <v>0.75483373204221627</v>
      </c>
    </row>
    <row r="17273" spans="1:13" x14ac:dyDescent="0.3">
      <c r="A17273" s="2">
        <f t="shared" si="807"/>
        <v>7.5507703000002948</v>
      </c>
      <c r="B17273">
        <v>17605.8816864</v>
      </c>
      <c r="C17273">
        <v>56</v>
      </c>
      <c r="D17273" t="s">
        <v>10</v>
      </c>
      <c r="E17273">
        <v>0.752</v>
      </c>
      <c r="F17273">
        <v>-0.31352670288085899</v>
      </c>
      <c r="G17273">
        <v>-0.20164945983886701</v>
      </c>
      <c r="H17273">
        <v>0</v>
      </c>
      <c r="I17273">
        <v>-173.67500000000001</v>
      </c>
      <c r="J17273">
        <v>-0.74</v>
      </c>
      <c r="K17273">
        <v>-6.2119999999999997</v>
      </c>
      <c r="L17273" s="2">
        <f t="shared" si="808"/>
        <v>-0.44375874560808282</v>
      </c>
      <c r="M17273" s="2">
        <f t="shared" si="809"/>
        <v>0.7548134057766791</v>
      </c>
    </row>
    <row r="17274" spans="1:13" x14ac:dyDescent="0.3">
      <c r="A17274" s="2">
        <f t="shared" si="807"/>
        <v>7.5510613000005833</v>
      </c>
      <c r="B17274">
        <v>17605.8819774</v>
      </c>
      <c r="C17274">
        <v>56</v>
      </c>
      <c r="D17274" t="s">
        <v>10</v>
      </c>
      <c r="E17274">
        <v>0.752</v>
      </c>
      <c r="F17274">
        <v>-0.31352670288085899</v>
      </c>
      <c r="G17274">
        <v>-0.20164945983886701</v>
      </c>
      <c r="H17274">
        <v>0</v>
      </c>
      <c r="I17274">
        <v>-173.67500000000001</v>
      </c>
      <c r="J17274">
        <v>-0.74</v>
      </c>
      <c r="K17274">
        <v>-6.2119999999999997</v>
      </c>
      <c r="L17274" s="2">
        <f t="shared" si="808"/>
        <v>-0.44384998187871161</v>
      </c>
      <c r="M17274" s="2">
        <f t="shared" si="809"/>
        <v>0.75475472578380787</v>
      </c>
    </row>
    <row r="17275" spans="1:13" x14ac:dyDescent="0.3">
      <c r="A17275" s="2">
        <f t="shared" si="807"/>
        <v>7.5514349000004586</v>
      </c>
      <c r="B17275">
        <v>17605.882351</v>
      </c>
      <c r="C17275">
        <v>56</v>
      </c>
      <c r="D17275" t="s">
        <v>10</v>
      </c>
      <c r="E17275">
        <v>0.752</v>
      </c>
      <c r="F17275">
        <v>-0.31352670288085899</v>
      </c>
      <c r="G17275">
        <v>-0.20164945983886701</v>
      </c>
      <c r="H17275">
        <v>0</v>
      </c>
      <c r="I17275">
        <v>-173.67500000000001</v>
      </c>
      <c r="J17275">
        <v>-0.74</v>
      </c>
      <c r="K17275">
        <v>-6.2119999999999997</v>
      </c>
      <c r="L17275" s="2">
        <f t="shared" si="808"/>
        <v>-0.44396711545486878</v>
      </c>
      <c r="M17275" s="2">
        <f t="shared" si="809"/>
        <v>0.75467938954563718</v>
      </c>
    </row>
    <row r="17276" spans="1:13" x14ac:dyDescent="0.3">
      <c r="A17276" s="2">
        <f t="shared" si="807"/>
        <v>7.5515874000011536</v>
      </c>
      <c r="B17276">
        <v>17605.882503500001</v>
      </c>
      <c r="C17276">
        <v>56</v>
      </c>
      <c r="D17276" t="s">
        <v>10</v>
      </c>
      <c r="E17276">
        <v>0.752</v>
      </c>
      <c r="F17276">
        <v>-0.31352670288085899</v>
      </c>
      <c r="G17276">
        <v>-0.20164945983886701</v>
      </c>
      <c r="H17276">
        <v>0</v>
      </c>
      <c r="I17276">
        <v>-173.67500000000001</v>
      </c>
      <c r="J17276">
        <v>-0.74</v>
      </c>
      <c r="K17276">
        <v>-6.2119999999999997</v>
      </c>
      <c r="L17276" s="2">
        <f t="shared" si="808"/>
        <v>-0.44401492827727601</v>
      </c>
      <c r="M17276" s="2">
        <f t="shared" si="809"/>
        <v>0.75464863800287163</v>
      </c>
    </row>
    <row r="17277" spans="1:13" x14ac:dyDescent="0.3">
      <c r="A17277" s="2">
        <f t="shared" si="807"/>
        <v>7.5518192000017734</v>
      </c>
      <c r="B17277">
        <v>17605.882735300002</v>
      </c>
      <c r="C17277">
        <v>56</v>
      </c>
      <c r="D17277" t="s">
        <v>10</v>
      </c>
      <c r="E17277">
        <v>0.752</v>
      </c>
      <c r="F17277">
        <v>-0.31352670288085899</v>
      </c>
      <c r="G17277">
        <v>-0.20164945983886701</v>
      </c>
      <c r="H17277">
        <v>0</v>
      </c>
      <c r="I17277">
        <v>-173.67500000000001</v>
      </c>
      <c r="J17277">
        <v>-0.74</v>
      </c>
      <c r="K17277">
        <v>-6.2119999999999997</v>
      </c>
      <c r="L17277" s="2">
        <f t="shared" si="808"/>
        <v>-0.44408760376719814</v>
      </c>
      <c r="M17277" s="2">
        <f t="shared" si="809"/>
        <v>0.75460189565795599</v>
      </c>
    </row>
    <row r="17278" spans="1:13" x14ac:dyDescent="0.3">
      <c r="A17278" s="2">
        <f t="shared" si="807"/>
        <v>7.5520222999984981</v>
      </c>
      <c r="B17278">
        <v>17605.882938399998</v>
      </c>
      <c r="C17278">
        <v>56</v>
      </c>
      <c r="D17278" t="s">
        <v>10</v>
      </c>
      <c r="E17278">
        <v>0.752</v>
      </c>
      <c r="F17278">
        <v>-0.31352670288085899</v>
      </c>
      <c r="G17278">
        <v>-0.20164945983886701</v>
      </c>
      <c r="H17278">
        <v>0</v>
      </c>
      <c r="I17278">
        <v>-173.67500000000001</v>
      </c>
      <c r="J17278">
        <v>-0.74</v>
      </c>
      <c r="K17278">
        <v>-6.2119999999999997</v>
      </c>
      <c r="L17278" s="2">
        <f t="shared" si="808"/>
        <v>-0.44415128103952634</v>
      </c>
      <c r="M17278" s="2">
        <f t="shared" si="809"/>
        <v>0.75456094065332324</v>
      </c>
    </row>
    <row r="17279" spans="1:13" x14ac:dyDescent="0.3">
      <c r="A17279" s="2">
        <f t="shared" si="807"/>
        <v>7.5523801999988791</v>
      </c>
      <c r="B17279">
        <v>17605.883296299999</v>
      </c>
      <c r="C17279">
        <v>56</v>
      </c>
      <c r="D17279" t="s">
        <v>10</v>
      </c>
      <c r="E17279">
        <v>0.752</v>
      </c>
      <c r="F17279">
        <v>-0.31352670288085899</v>
      </c>
      <c r="G17279">
        <v>-0.20164945983886701</v>
      </c>
      <c r="H17279">
        <v>0</v>
      </c>
      <c r="I17279">
        <v>-173.67500000000001</v>
      </c>
      <c r="J17279">
        <v>-0.74</v>
      </c>
      <c r="K17279">
        <v>-6.2119999999999997</v>
      </c>
      <c r="L17279" s="2">
        <f t="shared" si="808"/>
        <v>-0.44426349224660688</v>
      </c>
      <c r="M17279" s="2">
        <f t="shared" si="809"/>
        <v>0.75448877031157002</v>
      </c>
    </row>
    <row r="17280" spans="1:13" x14ac:dyDescent="0.3">
      <c r="A17280" s="2">
        <f t="shared" si="807"/>
        <v>7.5529879999994591</v>
      </c>
      <c r="B17280">
        <v>17605.883904099999</v>
      </c>
      <c r="C17280">
        <v>56</v>
      </c>
      <c r="D17280" t="s">
        <v>10</v>
      </c>
      <c r="E17280">
        <v>0.752</v>
      </c>
      <c r="F17280">
        <v>-0.31352670288085899</v>
      </c>
      <c r="G17280">
        <v>-0.20164945983886701</v>
      </c>
      <c r="H17280">
        <v>0</v>
      </c>
      <c r="I17280">
        <v>-173.67500000000001</v>
      </c>
      <c r="J17280">
        <v>-0.74</v>
      </c>
      <c r="K17280">
        <v>-6.2119999999999997</v>
      </c>
      <c r="L17280" s="2">
        <f t="shared" si="808"/>
        <v>-0.44445405377679975</v>
      </c>
      <c r="M17280" s="2">
        <f t="shared" si="809"/>
        <v>0.75436620776976304</v>
      </c>
    </row>
    <row r="17281" spans="1:13" x14ac:dyDescent="0.3">
      <c r="A17281" s="2">
        <f t="shared" si="807"/>
        <v>7.5531770000015968</v>
      </c>
      <c r="B17281">
        <v>17605.884093100001</v>
      </c>
      <c r="C17281">
        <v>56</v>
      </c>
      <c r="D17281" t="s">
        <v>10</v>
      </c>
      <c r="E17281">
        <v>0.752</v>
      </c>
      <c r="F17281">
        <v>-0.31352670288085899</v>
      </c>
      <c r="G17281">
        <v>-0.20164945983886701</v>
      </c>
      <c r="H17281">
        <v>0</v>
      </c>
      <c r="I17281">
        <v>-173.67500000000001</v>
      </c>
      <c r="J17281">
        <v>-0.74</v>
      </c>
      <c r="K17281">
        <v>-6.2119999999999997</v>
      </c>
      <c r="L17281" s="2">
        <f t="shared" si="808"/>
        <v>-0.44451331032431446</v>
      </c>
      <c r="M17281" s="2">
        <f t="shared" si="809"/>
        <v>0.75432809602142248</v>
      </c>
    </row>
    <row r="17282" spans="1:13" x14ac:dyDescent="0.3">
      <c r="A17282" s="2">
        <f t="shared" si="807"/>
        <v>7.5532953000001726</v>
      </c>
      <c r="B17282">
        <v>17605.8842114</v>
      </c>
      <c r="C17282">
        <v>56</v>
      </c>
      <c r="D17282" t="s">
        <v>10</v>
      </c>
      <c r="E17282">
        <v>0.752</v>
      </c>
      <c r="F17282">
        <v>-0.31352670288085899</v>
      </c>
      <c r="G17282">
        <v>-0.20164945983886701</v>
      </c>
      <c r="H17282">
        <v>0</v>
      </c>
      <c r="I17282">
        <v>-173.67500000000001</v>
      </c>
      <c r="J17282">
        <v>-0.74</v>
      </c>
      <c r="K17282">
        <v>-6.2119999999999997</v>
      </c>
      <c r="L17282" s="2">
        <f t="shared" si="808"/>
        <v>-0.44455040053281875</v>
      </c>
      <c r="M17282" s="2">
        <f t="shared" si="809"/>
        <v>0.75430424089061077</v>
      </c>
    </row>
    <row r="17283" spans="1:13" x14ac:dyDescent="0.3">
      <c r="A17283" s="2">
        <f t="shared" ref="A17283:A17346" si="810">B17283-$B$2</f>
        <v>7.5557891999997082</v>
      </c>
      <c r="B17283">
        <v>17605.886705299999</v>
      </c>
      <c r="C17283">
        <v>56</v>
      </c>
      <c r="D17283" t="s">
        <v>10</v>
      </c>
      <c r="E17283">
        <v>0.752</v>
      </c>
      <c r="F17283">
        <v>-0.31352670288085899</v>
      </c>
      <c r="G17283">
        <v>-0.20164945983886701</v>
      </c>
      <c r="H17283">
        <v>0</v>
      </c>
      <c r="I17283">
        <v>-173.67500000000001</v>
      </c>
      <c r="J17283">
        <v>-0.74</v>
      </c>
      <c r="K17283">
        <v>-6.2119999999999997</v>
      </c>
      <c r="L17283" s="2">
        <f t="shared" si="808"/>
        <v>-0.44533230477698771</v>
      </c>
      <c r="M17283" s="2">
        <f t="shared" si="809"/>
        <v>0.75380134730281223</v>
      </c>
    </row>
    <row r="17284" spans="1:13" x14ac:dyDescent="0.3">
      <c r="A17284" s="2">
        <f t="shared" si="810"/>
        <v>7.5562572999988333</v>
      </c>
      <c r="B17284">
        <v>17605.887173399999</v>
      </c>
      <c r="C17284">
        <v>56</v>
      </c>
      <c r="D17284" t="s">
        <v>10</v>
      </c>
      <c r="E17284">
        <v>0.752</v>
      </c>
      <c r="F17284">
        <v>-0.31352670288085899</v>
      </c>
      <c r="G17284">
        <v>-0.20164945983886701</v>
      </c>
      <c r="H17284">
        <v>0</v>
      </c>
      <c r="I17284">
        <v>-173.67500000000001</v>
      </c>
      <c r="J17284">
        <v>-0.74</v>
      </c>
      <c r="K17284">
        <v>-6.2119999999999997</v>
      </c>
      <c r="L17284" s="2">
        <f t="shared" ref="L17284:L17347" si="811">L17283+(F17284*(A17284-A17283))</f>
        <v>-0.44547906662633197</v>
      </c>
      <c r="M17284" s="2">
        <f t="shared" ref="M17284:M17347" si="812">M17283+(G17284*(A17284-A17283))</f>
        <v>0.75370695519083808</v>
      </c>
    </row>
    <row r="17285" spans="1:13" x14ac:dyDescent="0.3">
      <c r="A17285" s="2">
        <f t="shared" si="810"/>
        <v>7.5567282000010891</v>
      </c>
      <c r="B17285">
        <v>17605.887644300001</v>
      </c>
      <c r="C17285">
        <v>56</v>
      </c>
      <c r="D17285" t="s">
        <v>10</v>
      </c>
      <c r="E17285">
        <v>0.752</v>
      </c>
      <c r="F17285">
        <v>-0.31352670288085899</v>
      </c>
      <c r="G17285">
        <v>-0.20164945983886701</v>
      </c>
      <c r="H17285">
        <v>0</v>
      </c>
      <c r="I17285">
        <v>-173.67500000000001</v>
      </c>
      <c r="J17285">
        <v>-0.74</v>
      </c>
      <c r="K17285">
        <v>-6.2119999999999997</v>
      </c>
      <c r="L17285" s="2">
        <f t="shared" si="811"/>
        <v>-0.44562670635142582</v>
      </c>
      <c r="M17285" s="2">
        <f t="shared" si="812"/>
        <v>0.75361199845974502</v>
      </c>
    </row>
    <row r="17286" spans="1:13" x14ac:dyDescent="0.3">
      <c r="A17286" s="2">
        <f t="shared" si="810"/>
        <v>7.5568812000019534</v>
      </c>
      <c r="B17286">
        <v>17605.887797300002</v>
      </c>
      <c r="C17286">
        <v>56</v>
      </c>
      <c r="D17286" t="s">
        <v>10</v>
      </c>
      <c r="E17286">
        <v>0.752</v>
      </c>
      <c r="F17286">
        <v>-0.31352670288085899</v>
      </c>
      <c r="G17286">
        <v>-0.20164945983886701</v>
      </c>
      <c r="H17286">
        <v>0</v>
      </c>
      <c r="I17286">
        <v>-173.67500000000001</v>
      </c>
      <c r="J17286">
        <v>-0.74</v>
      </c>
      <c r="K17286">
        <v>-6.2119999999999997</v>
      </c>
      <c r="L17286" s="2">
        <f t="shared" si="811"/>
        <v>-0.44567467593723759</v>
      </c>
      <c r="M17286" s="2">
        <f t="shared" si="812"/>
        <v>0.75358114609221538</v>
      </c>
    </row>
    <row r="17287" spans="1:13" x14ac:dyDescent="0.3">
      <c r="A17287" s="2">
        <f t="shared" si="810"/>
        <v>7.5572194000014861</v>
      </c>
      <c r="B17287">
        <v>17605.888135500001</v>
      </c>
      <c r="C17287">
        <v>56</v>
      </c>
      <c r="D17287" t="s">
        <v>10</v>
      </c>
      <c r="E17287">
        <v>0.752</v>
      </c>
      <c r="F17287">
        <v>-0.31352670288085899</v>
      </c>
      <c r="G17287">
        <v>-0.20164945983886701</v>
      </c>
      <c r="H17287">
        <v>0</v>
      </c>
      <c r="I17287">
        <v>-173.67500000000001</v>
      </c>
      <c r="J17287">
        <v>-0.74</v>
      </c>
      <c r="K17287">
        <v>-6.2119999999999997</v>
      </c>
      <c r="L17287" s="2">
        <f t="shared" si="811"/>
        <v>-0.44578071066800534</v>
      </c>
      <c r="M17287" s="2">
        <f t="shared" si="812"/>
        <v>0.75351294824499215</v>
      </c>
    </row>
    <row r="17288" spans="1:13" x14ac:dyDescent="0.3">
      <c r="A17288" s="2">
        <f t="shared" si="810"/>
        <v>7.5573417999985395</v>
      </c>
      <c r="B17288">
        <v>17605.888257899998</v>
      </c>
      <c r="C17288">
        <v>56</v>
      </c>
      <c r="D17288" t="s">
        <v>10</v>
      </c>
      <c r="E17288">
        <v>0.752</v>
      </c>
      <c r="F17288">
        <v>-0.31352670288085899</v>
      </c>
      <c r="G17288">
        <v>-0.20164945983886701</v>
      </c>
      <c r="H17288">
        <v>0</v>
      </c>
      <c r="I17288">
        <v>-173.67500000000001</v>
      </c>
      <c r="J17288">
        <v>-0.74</v>
      </c>
      <c r="K17288">
        <v>-6.2119999999999997</v>
      </c>
      <c r="L17288" s="2">
        <f t="shared" si="811"/>
        <v>-0.44581908633551415</v>
      </c>
      <c r="M17288" s="2">
        <f t="shared" si="812"/>
        <v>0.75348826635170207</v>
      </c>
    </row>
    <row r="17289" spans="1:13" x14ac:dyDescent="0.3">
      <c r="A17289" s="2">
        <f t="shared" si="810"/>
        <v>7.5576390999995056</v>
      </c>
      <c r="B17289">
        <v>17605.888555199999</v>
      </c>
      <c r="C17289">
        <v>56</v>
      </c>
      <c r="D17289" t="s">
        <v>10</v>
      </c>
      <c r="E17289">
        <v>0.752</v>
      </c>
      <c r="F17289">
        <v>-0.31352670288085899</v>
      </c>
      <c r="G17289">
        <v>-0.20164945983886701</v>
      </c>
      <c r="H17289">
        <v>0</v>
      </c>
      <c r="I17289">
        <v>-173.67500000000001</v>
      </c>
      <c r="J17289">
        <v>-0.74</v>
      </c>
      <c r="K17289">
        <v>-6.2119999999999997</v>
      </c>
      <c r="L17289" s="2">
        <f t="shared" si="811"/>
        <v>-0.44591229782458353</v>
      </c>
      <c r="M17289" s="2">
        <f t="shared" si="812"/>
        <v>0.75342831596709714</v>
      </c>
    </row>
    <row r="17290" spans="1:13" x14ac:dyDescent="0.3">
      <c r="A17290" s="2">
        <f t="shared" si="810"/>
        <v>7.5579251000017393</v>
      </c>
      <c r="B17290">
        <v>17605.888841200001</v>
      </c>
      <c r="C17290">
        <v>56</v>
      </c>
      <c r="D17290" t="s">
        <v>10</v>
      </c>
      <c r="E17290">
        <v>0.752</v>
      </c>
      <c r="F17290">
        <v>-0.31352670288085899</v>
      </c>
      <c r="G17290">
        <v>-0.20164945983886701</v>
      </c>
      <c r="H17290">
        <v>0</v>
      </c>
      <c r="I17290">
        <v>-173.67500000000001</v>
      </c>
      <c r="J17290">
        <v>-0.74</v>
      </c>
      <c r="K17290">
        <v>-6.2119999999999997</v>
      </c>
      <c r="L17290" s="2">
        <f t="shared" si="811"/>
        <v>-0.44600196646230778</v>
      </c>
      <c r="M17290" s="2">
        <f t="shared" si="812"/>
        <v>0.75337064422113276</v>
      </c>
    </row>
    <row r="17291" spans="1:13" x14ac:dyDescent="0.3">
      <c r="A17291" s="2">
        <f t="shared" si="810"/>
        <v>7.5581927999992331</v>
      </c>
      <c r="B17291">
        <v>17605.889108899999</v>
      </c>
      <c r="C17291">
        <v>56</v>
      </c>
      <c r="D17291" t="s">
        <v>10</v>
      </c>
      <c r="E17291">
        <v>0.752</v>
      </c>
      <c r="F17291">
        <v>-0.31352670288085899</v>
      </c>
      <c r="G17291">
        <v>-0.20164945983886701</v>
      </c>
      <c r="H17291">
        <v>0</v>
      </c>
      <c r="I17291">
        <v>-173.67500000000001</v>
      </c>
      <c r="J17291">
        <v>-0.74</v>
      </c>
      <c r="K17291">
        <v>-6.2119999999999997</v>
      </c>
      <c r="L17291" s="2">
        <f t="shared" si="811"/>
        <v>-0.4460858975598832</v>
      </c>
      <c r="M17291" s="2">
        <f t="shared" si="812"/>
        <v>0.75331666266123931</v>
      </c>
    </row>
    <row r="17292" spans="1:13" x14ac:dyDescent="0.3">
      <c r="A17292" s="2">
        <f t="shared" si="810"/>
        <v>7.5583139000009396</v>
      </c>
      <c r="B17292">
        <v>17605.889230000001</v>
      </c>
      <c r="C17292">
        <v>56</v>
      </c>
      <c r="D17292" t="s">
        <v>10</v>
      </c>
      <c r="E17292">
        <v>0.752</v>
      </c>
      <c r="F17292">
        <v>-0.31352670288085899</v>
      </c>
      <c r="G17292">
        <v>-0.20164945983886701</v>
      </c>
      <c r="H17292">
        <v>0</v>
      </c>
      <c r="I17292">
        <v>-173.67500000000001</v>
      </c>
      <c r="J17292">
        <v>-0.74</v>
      </c>
      <c r="K17292">
        <v>-6.2119999999999997</v>
      </c>
      <c r="L17292" s="2">
        <f t="shared" si="811"/>
        <v>-0.44612386564413709</v>
      </c>
      <c r="M17292" s="2">
        <f t="shared" si="812"/>
        <v>0.7532922429113087</v>
      </c>
    </row>
    <row r="17293" spans="1:13" x14ac:dyDescent="0.3">
      <c r="A17293" s="2">
        <f t="shared" si="810"/>
        <v>7.5597416000018711</v>
      </c>
      <c r="B17293">
        <v>17605.890657700002</v>
      </c>
      <c r="C17293">
        <v>56</v>
      </c>
      <c r="D17293" t="s">
        <v>10</v>
      </c>
      <c r="E17293">
        <v>0.752</v>
      </c>
      <c r="F17293">
        <v>-0.31352670288085899</v>
      </c>
      <c r="G17293">
        <v>-0.20164945983886701</v>
      </c>
      <c r="H17293">
        <v>0</v>
      </c>
      <c r="I17293">
        <v>-173.67500000000001</v>
      </c>
      <c r="J17293">
        <v>-0.74</v>
      </c>
      <c r="K17293">
        <v>-6.2119999999999997</v>
      </c>
      <c r="L17293" s="2">
        <f t="shared" si="811"/>
        <v>-0.44657148771813215</v>
      </c>
      <c r="M17293" s="2">
        <f t="shared" si="812"/>
        <v>0.75300434797730886</v>
      </c>
    </row>
    <row r="17294" spans="1:13" x14ac:dyDescent="0.3">
      <c r="A17294" s="2">
        <f t="shared" si="810"/>
        <v>7.5598701000017172</v>
      </c>
      <c r="B17294">
        <v>17605.890786200001</v>
      </c>
      <c r="C17294">
        <v>56</v>
      </c>
      <c r="D17294" t="s">
        <v>10</v>
      </c>
      <c r="E17294">
        <v>0.752</v>
      </c>
      <c r="F17294">
        <v>-0.31352670288085899</v>
      </c>
      <c r="G17294">
        <v>-0.20164945983886701</v>
      </c>
      <c r="H17294">
        <v>0</v>
      </c>
      <c r="I17294">
        <v>-173.67500000000001</v>
      </c>
      <c r="J17294">
        <v>-0.74</v>
      </c>
      <c r="K17294">
        <v>-6.2119999999999997</v>
      </c>
      <c r="L17294" s="2">
        <f t="shared" si="811"/>
        <v>-0.4466117758994041</v>
      </c>
      <c r="M17294" s="2">
        <f t="shared" si="812"/>
        <v>0.75297843602175063</v>
      </c>
    </row>
    <row r="17295" spans="1:13" x14ac:dyDescent="0.3">
      <c r="A17295" s="2">
        <f t="shared" si="810"/>
        <v>7.5600349999986065</v>
      </c>
      <c r="B17295">
        <v>17605.890951099998</v>
      </c>
      <c r="C17295">
        <v>56</v>
      </c>
      <c r="D17295" t="s">
        <v>10</v>
      </c>
      <c r="E17295">
        <v>0.752</v>
      </c>
      <c r="F17295">
        <v>-0.31352670288085899</v>
      </c>
      <c r="G17295">
        <v>-0.20164945983886701</v>
      </c>
      <c r="H17295">
        <v>0</v>
      </c>
      <c r="I17295">
        <v>-173.67500000000001</v>
      </c>
      <c r="J17295">
        <v>-0.74</v>
      </c>
      <c r="K17295">
        <v>-6.2119999999999997</v>
      </c>
      <c r="L17295" s="2">
        <f t="shared" si="811"/>
        <v>-0.44666347645173388</v>
      </c>
      <c r="M17295" s="2">
        <f t="shared" si="812"/>
        <v>0.7529451840264505</v>
      </c>
    </row>
    <row r="17296" spans="1:13" x14ac:dyDescent="0.3">
      <c r="A17296" s="2">
        <f t="shared" si="810"/>
        <v>7.5605923000002804</v>
      </c>
      <c r="B17296">
        <v>17605.8915084</v>
      </c>
      <c r="C17296">
        <v>56</v>
      </c>
      <c r="D17296" t="s">
        <v>10</v>
      </c>
      <c r="E17296">
        <v>0.752</v>
      </c>
      <c r="F17296">
        <v>-0.31352670288085899</v>
      </c>
      <c r="G17296">
        <v>-0.20164945983886701</v>
      </c>
      <c r="H17296">
        <v>0</v>
      </c>
      <c r="I17296">
        <v>-173.67500000000001</v>
      </c>
      <c r="J17296">
        <v>-0.74</v>
      </c>
      <c r="K17296">
        <v>-6.2119999999999997</v>
      </c>
      <c r="L17296" s="2">
        <f t="shared" si="811"/>
        <v>-0.44683820488377418</v>
      </c>
      <c r="M17296" s="2">
        <f t="shared" si="812"/>
        <v>0.75283280478214476</v>
      </c>
    </row>
    <row r="17297" spans="1:13" x14ac:dyDescent="0.3">
      <c r="A17297" s="2">
        <f t="shared" si="810"/>
        <v>7.5607358000015665</v>
      </c>
      <c r="B17297">
        <v>17605.891651900001</v>
      </c>
      <c r="C17297">
        <v>56</v>
      </c>
      <c r="D17297" t="s">
        <v>10</v>
      </c>
      <c r="E17297">
        <v>0.752</v>
      </c>
      <c r="F17297">
        <v>-0.31352670288085899</v>
      </c>
      <c r="G17297">
        <v>-0.20164945983886701</v>
      </c>
      <c r="H17297">
        <v>0</v>
      </c>
      <c r="I17297">
        <v>-173.67500000000001</v>
      </c>
      <c r="J17297">
        <v>-0.74</v>
      </c>
      <c r="K17297">
        <v>-6.2119999999999997</v>
      </c>
      <c r="L17297" s="2">
        <f t="shared" si="811"/>
        <v>-0.44688319596604081</v>
      </c>
      <c r="M17297" s="2">
        <f t="shared" si="812"/>
        <v>0.75280386808439848</v>
      </c>
    </row>
    <row r="17298" spans="1:13" x14ac:dyDescent="0.3">
      <c r="A17298" s="2">
        <f t="shared" si="810"/>
        <v>7.5609657999993942</v>
      </c>
      <c r="B17298">
        <v>17605.891881899999</v>
      </c>
      <c r="C17298">
        <v>56</v>
      </c>
      <c r="D17298" t="s">
        <v>10</v>
      </c>
      <c r="E17298">
        <v>0.752</v>
      </c>
      <c r="F17298">
        <v>-0.31352670288085899</v>
      </c>
      <c r="G17298">
        <v>-0.20164945983886701</v>
      </c>
      <c r="H17298">
        <v>0</v>
      </c>
      <c r="I17298">
        <v>-173.67500000000001</v>
      </c>
      <c r="J17298">
        <v>-0.74</v>
      </c>
      <c r="K17298">
        <v>-6.2119999999999997</v>
      </c>
      <c r="L17298" s="2">
        <f t="shared" si="811"/>
        <v>-0.44695530710702236</v>
      </c>
      <c r="M17298" s="2">
        <f t="shared" si="812"/>
        <v>0.75275748870907355</v>
      </c>
    </row>
    <row r="17299" spans="1:13" x14ac:dyDescent="0.3">
      <c r="A17299" s="2">
        <f t="shared" si="810"/>
        <v>7.5610914999997476</v>
      </c>
      <c r="B17299">
        <v>17605.892007599999</v>
      </c>
      <c r="C17299">
        <v>56</v>
      </c>
      <c r="D17299" t="s">
        <v>10</v>
      </c>
      <c r="E17299">
        <v>0.752</v>
      </c>
      <c r="F17299">
        <v>-0.31352670288085899</v>
      </c>
      <c r="G17299">
        <v>-0.20164945983886701</v>
      </c>
      <c r="H17299">
        <v>0</v>
      </c>
      <c r="I17299">
        <v>-173.67500000000001</v>
      </c>
      <c r="J17299">
        <v>-0.74</v>
      </c>
      <c r="K17299">
        <v>-6.2119999999999997</v>
      </c>
      <c r="L17299" s="2">
        <f t="shared" si="811"/>
        <v>-0.44699471741368529</v>
      </c>
      <c r="M17299" s="2">
        <f t="shared" si="812"/>
        <v>0.75273214137190059</v>
      </c>
    </row>
    <row r="17300" spans="1:13" x14ac:dyDescent="0.3">
      <c r="A17300" s="2">
        <f t="shared" si="810"/>
        <v>7.5613732000019809</v>
      </c>
      <c r="B17300">
        <v>17605.892289300002</v>
      </c>
      <c r="C17300">
        <v>56</v>
      </c>
      <c r="D17300" t="s">
        <v>10</v>
      </c>
      <c r="E17300">
        <v>0.752</v>
      </c>
      <c r="F17300">
        <v>-0.31352670288085899</v>
      </c>
      <c r="G17300">
        <v>-0.20164945983886701</v>
      </c>
      <c r="H17300">
        <v>0</v>
      </c>
      <c r="I17300">
        <v>-173.67500000000001</v>
      </c>
      <c r="J17300">
        <v>-0.74</v>
      </c>
      <c r="K17300">
        <v>-6.2119999999999997</v>
      </c>
      <c r="L17300" s="2">
        <f t="shared" si="811"/>
        <v>-0.44708303788658704</v>
      </c>
      <c r="M17300" s="2">
        <f t="shared" si="812"/>
        <v>0.75267533671861364</v>
      </c>
    </row>
    <row r="17301" spans="1:13" x14ac:dyDescent="0.3">
      <c r="A17301" s="2">
        <f t="shared" si="810"/>
        <v>7.5614945999986958</v>
      </c>
      <c r="B17301">
        <v>17605.892410699998</v>
      </c>
      <c r="C17301">
        <v>56</v>
      </c>
      <c r="D17301" t="s">
        <v>10</v>
      </c>
      <c r="E17301">
        <v>0.752</v>
      </c>
      <c r="F17301">
        <v>-0.31352670288085899</v>
      </c>
      <c r="G17301">
        <v>-0.20164945983886701</v>
      </c>
      <c r="H17301">
        <v>0</v>
      </c>
      <c r="I17301">
        <v>-173.67500000000001</v>
      </c>
      <c r="J17301">
        <v>-0.74</v>
      </c>
      <c r="K17301">
        <v>-6.2119999999999997</v>
      </c>
      <c r="L17301" s="2">
        <f t="shared" si="811"/>
        <v>-0.44712110002728683</v>
      </c>
      <c r="M17301" s="2">
        <f t="shared" si="812"/>
        <v>0.75265085647485164</v>
      </c>
    </row>
    <row r="17302" spans="1:13" x14ac:dyDescent="0.3">
      <c r="A17302" s="2">
        <f t="shared" si="810"/>
        <v>7.5616828000020178</v>
      </c>
      <c r="B17302">
        <v>17605.892598900002</v>
      </c>
      <c r="C17302">
        <v>56</v>
      </c>
      <c r="D17302" t="s">
        <v>10</v>
      </c>
      <c r="E17302">
        <v>0.752</v>
      </c>
      <c r="F17302">
        <v>-0.31352670288085899</v>
      </c>
      <c r="G17302">
        <v>-0.20164945983886701</v>
      </c>
      <c r="H17302">
        <v>0</v>
      </c>
      <c r="I17302">
        <v>-173.67500000000001</v>
      </c>
      <c r="J17302">
        <v>-0.74</v>
      </c>
      <c r="K17302">
        <v>-6.2119999999999997</v>
      </c>
      <c r="L17302" s="2">
        <f t="shared" si="811"/>
        <v>-0.44718010575381056</v>
      </c>
      <c r="M17302" s="2">
        <f t="shared" si="812"/>
        <v>0.75261290604584008</v>
      </c>
    </row>
    <row r="17303" spans="1:13" x14ac:dyDescent="0.3">
      <c r="A17303" s="2">
        <f t="shared" si="810"/>
        <v>7.5618051000019477</v>
      </c>
      <c r="B17303">
        <v>17605.892721200002</v>
      </c>
      <c r="C17303">
        <v>56</v>
      </c>
      <c r="D17303" t="s">
        <v>10</v>
      </c>
      <c r="E17303">
        <v>0.752</v>
      </c>
      <c r="F17303">
        <v>-0.31352670288085899</v>
      </c>
      <c r="G17303">
        <v>-0.20164945983886701</v>
      </c>
      <c r="H17303">
        <v>0</v>
      </c>
      <c r="I17303">
        <v>-173.67500000000001</v>
      </c>
      <c r="J17303">
        <v>-0.74</v>
      </c>
      <c r="K17303">
        <v>-6.2119999999999997</v>
      </c>
      <c r="L17303" s="2">
        <f t="shared" si="811"/>
        <v>-0.44721845006955091</v>
      </c>
      <c r="M17303" s="2">
        <f t="shared" si="812"/>
        <v>0.75258824431691596</v>
      </c>
    </row>
    <row r="17304" spans="1:13" x14ac:dyDescent="0.3">
      <c r="A17304" s="2">
        <f t="shared" si="810"/>
        <v>7.5619600999998511</v>
      </c>
      <c r="B17304">
        <v>17605.8928762</v>
      </c>
      <c r="C17304">
        <v>56</v>
      </c>
      <c r="D17304" t="s">
        <v>10</v>
      </c>
      <c r="E17304">
        <v>0.752</v>
      </c>
      <c r="F17304">
        <v>-0.31352670288085899</v>
      </c>
      <c r="G17304">
        <v>-0.20164945983886701</v>
      </c>
      <c r="H17304">
        <v>0</v>
      </c>
      <c r="I17304">
        <v>-173.67500000000001</v>
      </c>
      <c r="J17304">
        <v>-0.74</v>
      </c>
      <c r="K17304">
        <v>-6.2119999999999997</v>
      </c>
      <c r="L17304" s="2">
        <f t="shared" si="811"/>
        <v>-0.44726704670784007</v>
      </c>
      <c r="M17304" s="2">
        <f t="shared" si="812"/>
        <v>0.75255698865106369</v>
      </c>
    </row>
    <row r="17305" spans="1:13" x14ac:dyDescent="0.3">
      <c r="A17305" s="2">
        <f t="shared" si="810"/>
        <v>7.5621276000019861</v>
      </c>
      <c r="B17305">
        <v>17605.893043700002</v>
      </c>
      <c r="C17305">
        <v>56</v>
      </c>
      <c r="D17305" t="s">
        <v>10</v>
      </c>
      <c r="E17305">
        <v>0.752</v>
      </c>
      <c r="F17305">
        <v>-0.31352670288085899</v>
      </c>
      <c r="G17305">
        <v>-0.20164945983886701</v>
      </c>
      <c r="H17305">
        <v>0</v>
      </c>
      <c r="I17305">
        <v>-173.67500000000001</v>
      </c>
      <c r="J17305">
        <v>-0.74</v>
      </c>
      <c r="K17305">
        <v>-6.2119999999999997</v>
      </c>
      <c r="L17305" s="2">
        <f t="shared" si="811"/>
        <v>-0.44731956243124199</v>
      </c>
      <c r="M17305" s="2">
        <f t="shared" si="812"/>
        <v>0.75252321236611019</v>
      </c>
    </row>
    <row r="17306" spans="1:13" x14ac:dyDescent="0.3">
      <c r="A17306" s="2">
        <f t="shared" si="810"/>
        <v>7.5623111999993853</v>
      </c>
      <c r="B17306">
        <v>17605.893227299999</v>
      </c>
      <c r="C17306">
        <v>56</v>
      </c>
      <c r="D17306" t="s">
        <v>10</v>
      </c>
      <c r="E17306">
        <v>0.752</v>
      </c>
      <c r="F17306">
        <v>-0.31352670288085899</v>
      </c>
      <c r="G17306">
        <v>-0.20164945983886701</v>
      </c>
      <c r="H17306">
        <v>0</v>
      </c>
      <c r="I17306">
        <v>-173.67500000000001</v>
      </c>
      <c r="J17306">
        <v>-0.74</v>
      </c>
      <c r="K17306">
        <v>-6.2119999999999997</v>
      </c>
      <c r="L17306" s="2">
        <f t="shared" si="811"/>
        <v>-0.44737712593307549</v>
      </c>
      <c r="M17306" s="2">
        <f t="shared" si="812"/>
        <v>0.75248618952580826</v>
      </c>
    </row>
    <row r="17307" spans="1:13" x14ac:dyDescent="0.3">
      <c r="A17307" s="2">
        <f t="shared" si="810"/>
        <v>7.5624867000005906</v>
      </c>
      <c r="B17307">
        <v>17605.8934028</v>
      </c>
      <c r="C17307">
        <v>56</v>
      </c>
      <c r="D17307" t="s">
        <v>10</v>
      </c>
      <c r="E17307">
        <v>0.752</v>
      </c>
      <c r="F17307">
        <v>-0.31352670288085899</v>
      </c>
      <c r="G17307">
        <v>-0.20164945983886701</v>
      </c>
      <c r="H17307">
        <v>0</v>
      </c>
      <c r="I17307">
        <v>-173.67500000000001</v>
      </c>
      <c r="J17307">
        <v>-0.74</v>
      </c>
      <c r="K17307">
        <v>-6.2119999999999997</v>
      </c>
      <c r="L17307" s="2">
        <f t="shared" si="811"/>
        <v>-0.447432149869809</v>
      </c>
      <c r="M17307" s="2">
        <f t="shared" si="812"/>
        <v>0.75245080004536347</v>
      </c>
    </row>
    <row r="17308" spans="1:13" x14ac:dyDescent="0.3">
      <c r="A17308" s="2">
        <f t="shared" si="810"/>
        <v>7.562657999998919</v>
      </c>
      <c r="B17308">
        <v>17605.893574099999</v>
      </c>
      <c r="C17308">
        <v>56</v>
      </c>
      <c r="D17308" t="s">
        <v>10</v>
      </c>
      <c r="E17308">
        <v>0.752</v>
      </c>
      <c r="F17308">
        <v>-0.31352670288085899</v>
      </c>
      <c r="G17308">
        <v>-0.20164945983886701</v>
      </c>
      <c r="H17308">
        <v>0</v>
      </c>
      <c r="I17308">
        <v>-173.67500000000001</v>
      </c>
      <c r="J17308">
        <v>-0.74</v>
      </c>
      <c r="K17308">
        <v>-6.2119999999999997</v>
      </c>
      <c r="L17308" s="2">
        <f t="shared" si="811"/>
        <v>-0.44748585699348836</v>
      </c>
      <c r="M17308" s="2">
        <f t="shared" si="812"/>
        <v>0.75241625749323016</v>
      </c>
    </row>
    <row r="17309" spans="1:13" x14ac:dyDescent="0.3">
      <c r="A17309" s="2">
        <f t="shared" si="810"/>
        <v>7.5628641000002972</v>
      </c>
      <c r="B17309">
        <v>17605.8937802</v>
      </c>
      <c r="C17309">
        <v>56</v>
      </c>
      <c r="D17309" t="s">
        <v>10</v>
      </c>
      <c r="E17309">
        <v>0.752</v>
      </c>
      <c r="F17309">
        <v>-0.31352670288085899</v>
      </c>
      <c r="G17309">
        <v>-0.20164945983886701</v>
      </c>
      <c r="H17309">
        <v>0</v>
      </c>
      <c r="I17309">
        <v>-173.67500000000001</v>
      </c>
      <c r="J17309">
        <v>-0.74</v>
      </c>
      <c r="K17309">
        <v>-6.2119999999999997</v>
      </c>
      <c r="L17309" s="2">
        <f t="shared" si="811"/>
        <v>-0.44755047484738419</v>
      </c>
      <c r="M17309" s="2">
        <f t="shared" si="812"/>
        <v>0.75237469753927944</v>
      </c>
    </row>
    <row r="17310" spans="1:13" x14ac:dyDescent="0.3">
      <c r="A17310" s="2">
        <f t="shared" si="810"/>
        <v>7.5634706999990158</v>
      </c>
      <c r="B17310">
        <v>17605.894386799999</v>
      </c>
      <c r="C17310">
        <v>56</v>
      </c>
      <c r="D17310" t="s">
        <v>10</v>
      </c>
      <c r="E17310">
        <v>0.752</v>
      </c>
      <c r="F17310">
        <v>-0.31352670288085899</v>
      </c>
      <c r="G17310">
        <v>-0.20164945983886701</v>
      </c>
      <c r="H17310">
        <v>0</v>
      </c>
      <c r="I17310">
        <v>-173.67500000000001</v>
      </c>
      <c r="J17310">
        <v>-0.74</v>
      </c>
      <c r="K17310">
        <v>-6.2119999999999997</v>
      </c>
      <c r="L17310" s="2">
        <f t="shared" si="811"/>
        <v>-0.44774066014494995</v>
      </c>
      <c r="M17310" s="2">
        <f t="shared" si="812"/>
        <v>0.7522523769771996</v>
      </c>
    </row>
    <row r="17311" spans="1:13" x14ac:dyDescent="0.3">
      <c r="A17311" s="2">
        <f t="shared" si="810"/>
        <v>7.5637464999999793</v>
      </c>
      <c r="B17311">
        <v>17605.8946626</v>
      </c>
      <c r="C17311">
        <v>56</v>
      </c>
      <c r="D17311" t="s">
        <v>10</v>
      </c>
      <c r="E17311">
        <v>0.752</v>
      </c>
      <c r="F17311">
        <v>-0.31352670288085899</v>
      </c>
      <c r="G17311">
        <v>-0.20164945983886701</v>
      </c>
      <c r="H17311">
        <v>0</v>
      </c>
      <c r="I17311">
        <v>-173.67500000000001</v>
      </c>
      <c r="J17311">
        <v>-0.74</v>
      </c>
      <c r="K17311">
        <v>-6.2119999999999997</v>
      </c>
      <c r="L17311" s="2">
        <f t="shared" si="811"/>
        <v>-0.4478271308099066</v>
      </c>
      <c r="M17311" s="2">
        <f t="shared" si="812"/>
        <v>0.75219676205598174</v>
      </c>
    </row>
    <row r="17312" spans="1:13" x14ac:dyDescent="0.3">
      <c r="A17312" s="2">
        <f t="shared" si="810"/>
        <v>7.5645336000015959</v>
      </c>
      <c r="B17312">
        <v>17605.895449700001</v>
      </c>
      <c r="C17312">
        <v>56</v>
      </c>
      <c r="D17312" t="s">
        <v>10</v>
      </c>
      <c r="E17312">
        <v>0.752</v>
      </c>
      <c r="F17312">
        <v>-0.31352670288085899</v>
      </c>
      <c r="G17312">
        <v>-0.20164945983886701</v>
      </c>
      <c r="H17312">
        <v>0</v>
      </c>
      <c r="I17312">
        <v>-173.67500000000001</v>
      </c>
      <c r="J17312">
        <v>-0.74</v>
      </c>
      <c r="K17312">
        <v>-6.2119999999999997</v>
      </c>
      <c r="L17312" s="2">
        <f t="shared" si="811"/>
        <v>-0.448073907678251</v>
      </c>
      <c r="M17312" s="2">
        <f t="shared" si="812"/>
        <v>0.75203804376581662</v>
      </c>
    </row>
    <row r="17313" spans="1:13" x14ac:dyDescent="0.3">
      <c r="A17313" s="2">
        <f t="shared" si="810"/>
        <v>7.5648781000018062</v>
      </c>
      <c r="B17313">
        <v>17605.895794200002</v>
      </c>
      <c r="C17313">
        <v>56</v>
      </c>
      <c r="D17313" t="s">
        <v>10</v>
      </c>
      <c r="E17313">
        <v>0.752</v>
      </c>
      <c r="F17313">
        <v>-0.31352670288085899</v>
      </c>
      <c r="G17313">
        <v>-0.20164945983886701</v>
      </c>
      <c r="H17313">
        <v>0</v>
      </c>
      <c r="I17313">
        <v>-173.67500000000001</v>
      </c>
      <c r="J17313">
        <v>-0.74</v>
      </c>
      <c r="K17313">
        <v>-6.2119999999999997</v>
      </c>
      <c r="L17313" s="2">
        <f t="shared" si="811"/>
        <v>-0.4481819176274594</v>
      </c>
      <c r="M17313" s="2">
        <f t="shared" si="812"/>
        <v>0.75196857552685969</v>
      </c>
    </row>
    <row r="17314" spans="1:13" x14ac:dyDescent="0.3">
      <c r="A17314" s="2">
        <f t="shared" si="810"/>
        <v>7.565025500000047</v>
      </c>
      <c r="B17314">
        <v>17605.8959416</v>
      </c>
      <c r="C17314">
        <v>56</v>
      </c>
      <c r="D17314" t="s">
        <v>10</v>
      </c>
      <c r="E17314">
        <v>0.752</v>
      </c>
      <c r="F17314">
        <v>-0.31352670288085899</v>
      </c>
      <c r="G17314">
        <v>-0.20164945983886701</v>
      </c>
      <c r="H17314">
        <v>0</v>
      </c>
      <c r="I17314">
        <v>-173.67500000000001</v>
      </c>
      <c r="J17314">
        <v>-0.74</v>
      </c>
      <c r="K17314">
        <v>-6.2119999999999997</v>
      </c>
      <c r="L17314" s="2">
        <f t="shared" si="811"/>
        <v>-0.44822813146291252</v>
      </c>
      <c r="M17314" s="2">
        <f t="shared" si="812"/>
        <v>0.75193885239683422</v>
      </c>
    </row>
    <row r="17315" spans="1:13" x14ac:dyDescent="0.3">
      <c r="A17315" s="2">
        <f t="shared" si="810"/>
        <v>7.5651493000004848</v>
      </c>
      <c r="B17315">
        <v>17605.8960654</v>
      </c>
      <c r="C17315">
        <v>56</v>
      </c>
      <c r="D17315" t="s">
        <v>10</v>
      </c>
      <c r="E17315">
        <v>0.752</v>
      </c>
      <c r="F17315">
        <v>-0.31352670288085899</v>
      </c>
      <c r="G17315">
        <v>-0.20164945983886701</v>
      </c>
      <c r="H17315">
        <v>0</v>
      </c>
      <c r="I17315">
        <v>-173.67500000000001</v>
      </c>
      <c r="J17315">
        <v>-0.74</v>
      </c>
      <c r="K17315">
        <v>-6.2119999999999997</v>
      </c>
      <c r="L17315" s="2">
        <f t="shared" si="811"/>
        <v>-0.44826694606886641</v>
      </c>
      <c r="M17315" s="2">
        <f t="shared" si="812"/>
        <v>0.75191388819361793</v>
      </c>
    </row>
    <row r="17316" spans="1:13" x14ac:dyDescent="0.3">
      <c r="A17316" s="2">
        <f t="shared" si="810"/>
        <v>7.5652965000008408</v>
      </c>
      <c r="B17316">
        <v>17605.896212600001</v>
      </c>
      <c r="C17316">
        <v>56</v>
      </c>
      <c r="D17316" t="s">
        <v>10</v>
      </c>
      <c r="E17316">
        <v>0.752</v>
      </c>
      <c r="F17316">
        <v>-0.31352670288085899</v>
      </c>
      <c r="G17316">
        <v>-0.20164945983886701</v>
      </c>
      <c r="H17316">
        <v>0</v>
      </c>
      <c r="I17316">
        <v>-173.67500000000001</v>
      </c>
      <c r="J17316">
        <v>-0.74</v>
      </c>
      <c r="K17316">
        <v>-6.2119999999999997</v>
      </c>
      <c r="L17316" s="2">
        <f t="shared" si="811"/>
        <v>-0.44831309719964207</v>
      </c>
      <c r="M17316" s="2">
        <f t="shared" si="812"/>
        <v>0.75188420539305789</v>
      </c>
    </row>
    <row r="17317" spans="1:13" x14ac:dyDescent="0.3">
      <c r="A17317" s="2">
        <f t="shared" si="810"/>
        <v>7.5654180000019551</v>
      </c>
      <c r="B17317">
        <v>17605.896334100002</v>
      </c>
      <c r="C17317">
        <v>56</v>
      </c>
      <c r="D17317" t="s">
        <v>10</v>
      </c>
      <c r="E17317">
        <v>0.752</v>
      </c>
      <c r="F17317">
        <v>-0.31352670288085899</v>
      </c>
      <c r="G17317">
        <v>-0.20164945983886701</v>
      </c>
      <c r="H17317">
        <v>0</v>
      </c>
      <c r="I17317">
        <v>-173.67500000000001</v>
      </c>
      <c r="J17317">
        <v>-0.74</v>
      </c>
      <c r="K17317">
        <v>-6.2119999999999997</v>
      </c>
      <c r="L17317" s="2">
        <f t="shared" si="811"/>
        <v>-0.44835119069439144</v>
      </c>
      <c r="M17317" s="2">
        <f t="shared" si="812"/>
        <v>0.75185970498346277</v>
      </c>
    </row>
    <row r="17318" spans="1:13" x14ac:dyDescent="0.3">
      <c r="A17318" s="2">
        <f t="shared" si="810"/>
        <v>7.5655627999985882</v>
      </c>
      <c r="B17318">
        <v>17605.896478899998</v>
      </c>
      <c r="C17318">
        <v>56</v>
      </c>
      <c r="D17318" t="s">
        <v>10</v>
      </c>
      <c r="E17318">
        <v>0.752</v>
      </c>
      <c r="F17318">
        <v>-0.31352670288085899</v>
      </c>
      <c r="G17318">
        <v>-0.20164945983886701</v>
      </c>
      <c r="H17318">
        <v>0</v>
      </c>
      <c r="I17318">
        <v>-173.67500000000001</v>
      </c>
      <c r="J17318">
        <v>-0.74</v>
      </c>
      <c r="K17318">
        <v>-6.2119999999999997</v>
      </c>
      <c r="L17318" s="2">
        <f t="shared" si="811"/>
        <v>-0.448396589359913</v>
      </c>
      <c r="M17318" s="2">
        <f t="shared" si="812"/>
        <v>0.75183050614235702</v>
      </c>
    </row>
    <row r="17319" spans="1:13" x14ac:dyDescent="0.3">
      <c r="A17319" s="2">
        <f t="shared" si="810"/>
        <v>7.5656831999986025</v>
      </c>
      <c r="B17319">
        <v>17605.896599299998</v>
      </c>
      <c r="C17319">
        <v>56</v>
      </c>
      <c r="D17319" t="s">
        <v>10</v>
      </c>
      <c r="E17319">
        <v>0.752</v>
      </c>
      <c r="F17319">
        <v>-0.31352670288085899</v>
      </c>
      <c r="G17319">
        <v>-0.20164945983886701</v>
      </c>
      <c r="H17319">
        <v>0</v>
      </c>
      <c r="I17319">
        <v>-173.67500000000001</v>
      </c>
      <c r="J17319">
        <v>-0.74</v>
      </c>
      <c r="K17319">
        <v>-6.2119999999999997</v>
      </c>
      <c r="L17319" s="2">
        <f t="shared" si="811"/>
        <v>-0.44843433797494436</v>
      </c>
      <c r="M17319" s="2">
        <f t="shared" si="812"/>
        <v>0.75180622754738957</v>
      </c>
    </row>
    <row r="17320" spans="1:13" x14ac:dyDescent="0.3">
      <c r="A17320" s="2">
        <f t="shared" si="810"/>
        <v>7.5660440999999992</v>
      </c>
      <c r="B17320">
        <v>17605.8969602</v>
      </c>
      <c r="C17320">
        <v>56</v>
      </c>
      <c r="D17320" t="s">
        <v>10</v>
      </c>
      <c r="E17320">
        <v>0.752</v>
      </c>
      <c r="F17320">
        <v>-0.31352670288085899</v>
      </c>
      <c r="G17320">
        <v>-0.20164945983886701</v>
      </c>
      <c r="H17320">
        <v>0</v>
      </c>
      <c r="I17320">
        <v>-173.67500000000001</v>
      </c>
      <c r="J17320">
        <v>-0.74</v>
      </c>
      <c r="K17320">
        <v>-6.2119999999999997</v>
      </c>
      <c r="L17320" s="2">
        <f t="shared" si="811"/>
        <v>-0.44854748976245196</v>
      </c>
      <c r="M17320" s="2">
        <f t="shared" si="812"/>
        <v>0.75173345225705213</v>
      </c>
    </row>
    <row r="17321" spans="1:13" x14ac:dyDescent="0.3">
      <c r="A17321" s="2">
        <f t="shared" si="810"/>
        <v>7.5664612000000488</v>
      </c>
      <c r="B17321">
        <v>17605.8973773</v>
      </c>
      <c r="C17321">
        <v>56</v>
      </c>
      <c r="D17321" t="s">
        <v>10</v>
      </c>
      <c r="E17321">
        <v>0.752</v>
      </c>
      <c r="F17321">
        <v>-0.31352670288085899</v>
      </c>
      <c r="G17321">
        <v>-0.20164945983886701</v>
      </c>
      <c r="H17321">
        <v>0</v>
      </c>
      <c r="I17321">
        <v>-173.67500000000001</v>
      </c>
      <c r="J17321">
        <v>-0.74</v>
      </c>
      <c r="K17321">
        <v>-6.2119999999999997</v>
      </c>
      <c r="L17321" s="2">
        <f t="shared" si="811"/>
        <v>-0.44867826175023912</v>
      </c>
      <c r="M17321" s="2">
        <f t="shared" si="812"/>
        <v>0.75164934426734331</v>
      </c>
    </row>
    <row r="17322" spans="1:13" x14ac:dyDescent="0.3">
      <c r="A17322" s="2">
        <f t="shared" si="810"/>
        <v>7.5667982999984815</v>
      </c>
      <c r="B17322">
        <v>17605.897714399998</v>
      </c>
      <c r="C17322">
        <v>56</v>
      </c>
      <c r="D17322" t="s">
        <v>10</v>
      </c>
      <c r="E17322">
        <v>0.752</v>
      </c>
      <c r="F17322">
        <v>-0.31352670288085899</v>
      </c>
      <c r="G17322">
        <v>-0.20164945983886701</v>
      </c>
      <c r="H17322">
        <v>0</v>
      </c>
      <c r="I17322">
        <v>-173.67500000000001</v>
      </c>
      <c r="J17322">
        <v>-0.74</v>
      </c>
      <c r="K17322">
        <v>-6.2119999999999997</v>
      </c>
      <c r="L17322" s="2">
        <f t="shared" si="811"/>
        <v>-0.44878395160128887</v>
      </c>
      <c r="M17322" s="2">
        <f t="shared" si="812"/>
        <v>0.75158136823474764</v>
      </c>
    </row>
    <row r="17323" spans="1:13" x14ac:dyDescent="0.3">
      <c r="A17323" s="2">
        <f t="shared" si="810"/>
        <v>7.5672350999993796</v>
      </c>
      <c r="B17323">
        <v>17605.898151199999</v>
      </c>
      <c r="C17323">
        <v>56</v>
      </c>
      <c r="D17323" t="s">
        <v>10</v>
      </c>
      <c r="E17323">
        <v>0.752</v>
      </c>
      <c r="F17323">
        <v>-0.31352670288085899</v>
      </c>
      <c r="G17323">
        <v>-0.20164945983886701</v>
      </c>
      <c r="H17323">
        <v>0</v>
      </c>
      <c r="I17323">
        <v>-173.67500000000001</v>
      </c>
      <c r="J17323">
        <v>-0.74</v>
      </c>
      <c r="K17323">
        <v>-6.2119999999999997</v>
      </c>
      <c r="L17323" s="2">
        <f t="shared" si="811"/>
        <v>-0.44892090006538882</v>
      </c>
      <c r="M17323" s="2">
        <f t="shared" si="812"/>
        <v>0.75149328775050894</v>
      </c>
    </row>
    <row r="17324" spans="1:13" x14ac:dyDescent="0.3">
      <c r="A17324" s="2">
        <f t="shared" si="810"/>
        <v>7.5673583999996481</v>
      </c>
      <c r="B17324">
        <v>17605.898274499999</v>
      </c>
      <c r="C17324">
        <v>56</v>
      </c>
      <c r="D17324" t="s">
        <v>10</v>
      </c>
      <c r="E17324">
        <v>0.752</v>
      </c>
      <c r="F17324">
        <v>-0.31352670288085899</v>
      </c>
      <c r="G17324">
        <v>-0.20164945983886701</v>
      </c>
      <c r="H17324">
        <v>0</v>
      </c>
      <c r="I17324">
        <v>-173.67500000000001</v>
      </c>
      <c r="J17324">
        <v>-0.74</v>
      </c>
      <c r="K17324">
        <v>-6.2119999999999997</v>
      </c>
      <c r="L17324" s="2">
        <f t="shared" si="811"/>
        <v>-0.44895955790793823</v>
      </c>
      <c r="M17324" s="2">
        <f t="shared" si="812"/>
        <v>0.75146842437205663</v>
      </c>
    </row>
    <row r="17325" spans="1:13" x14ac:dyDescent="0.3">
      <c r="A17325" s="2">
        <f t="shared" si="810"/>
        <v>7.5676348000015423</v>
      </c>
      <c r="B17325">
        <v>17605.898550900001</v>
      </c>
      <c r="C17325">
        <v>56</v>
      </c>
      <c r="D17325" t="s">
        <v>10</v>
      </c>
      <c r="E17325">
        <v>0.752</v>
      </c>
      <c r="F17325">
        <v>-0.31352670288085899</v>
      </c>
      <c r="G17325">
        <v>-0.20164945983886701</v>
      </c>
      <c r="H17325">
        <v>0</v>
      </c>
      <c r="I17325">
        <v>-173.67500000000001</v>
      </c>
      <c r="J17325">
        <v>-0.74</v>
      </c>
      <c r="K17325">
        <v>-6.2119999999999997</v>
      </c>
      <c r="L17325" s="2">
        <f t="shared" si="811"/>
        <v>-0.44904621668920841</v>
      </c>
      <c r="M17325" s="2">
        <f t="shared" si="812"/>
        <v>0.7514126884609752</v>
      </c>
    </row>
    <row r="17326" spans="1:13" x14ac:dyDescent="0.3">
      <c r="A17326" s="2">
        <f t="shared" si="810"/>
        <v>7.568180599999323</v>
      </c>
      <c r="B17326">
        <v>17605.899096699999</v>
      </c>
      <c r="C17326">
        <v>56</v>
      </c>
      <c r="D17326" t="s">
        <v>10</v>
      </c>
      <c r="E17326">
        <v>0.752</v>
      </c>
      <c r="F17326">
        <v>-0.31352670288085899</v>
      </c>
      <c r="G17326">
        <v>-0.20164945983886701</v>
      </c>
      <c r="H17326">
        <v>0</v>
      </c>
      <c r="I17326">
        <v>-173.67500000000001</v>
      </c>
      <c r="J17326">
        <v>-0.74</v>
      </c>
      <c r="K17326">
        <v>-6.2119999999999997</v>
      </c>
      <c r="L17326" s="2">
        <f t="shared" si="811"/>
        <v>-0.44921733956294496</v>
      </c>
      <c r="M17326" s="2">
        <f t="shared" si="812"/>
        <v>0.75130262818624272</v>
      </c>
    </row>
    <row r="17327" spans="1:13" x14ac:dyDescent="0.3">
      <c r="A17327" s="2">
        <f t="shared" si="810"/>
        <v>7.5683032999986608</v>
      </c>
      <c r="B17327">
        <v>17605.899219399998</v>
      </c>
      <c r="C17327">
        <v>56</v>
      </c>
      <c r="D17327" t="s">
        <v>10</v>
      </c>
      <c r="E17327">
        <v>0.752</v>
      </c>
      <c r="F17327">
        <v>-0.31352670288085899</v>
      </c>
      <c r="G17327">
        <v>-0.20164945983886701</v>
      </c>
      <c r="H17327">
        <v>0</v>
      </c>
      <c r="I17327">
        <v>-173.67500000000001</v>
      </c>
      <c r="J17327">
        <v>-0.74</v>
      </c>
      <c r="K17327">
        <v>-6.2119999999999997</v>
      </c>
      <c r="L17327" s="2">
        <f t="shared" si="811"/>
        <v>-0.4492558092891808</v>
      </c>
      <c r="M17327" s="2">
        <f t="shared" si="812"/>
        <v>0.75127788579765398</v>
      </c>
    </row>
    <row r="17328" spans="1:13" x14ac:dyDescent="0.3">
      <c r="A17328" s="2">
        <f t="shared" si="810"/>
        <v>7.5684409999994386</v>
      </c>
      <c r="B17328">
        <v>17605.899357099999</v>
      </c>
      <c r="C17328">
        <v>56</v>
      </c>
      <c r="D17328" t="s">
        <v>10</v>
      </c>
      <c r="E17328">
        <v>0.752</v>
      </c>
      <c r="F17328">
        <v>-0.31352670288085899</v>
      </c>
      <c r="G17328">
        <v>-0.20164945983886701</v>
      </c>
      <c r="H17328">
        <v>0</v>
      </c>
      <c r="I17328">
        <v>-173.67500000000001</v>
      </c>
      <c r="J17328">
        <v>-0.74</v>
      </c>
      <c r="K17328">
        <v>-6.2119999999999997</v>
      </c>
      <c r="L17328" s="2">
        <f t="shared" si="811"/>
        <v>-0.44929898191641138</v>
      </c>
      <c r="M17328" s="2">
        <f t="shared" si="812"/>
        <v>0.7512501186668773</v>
      </c>
    </row>
    <row r="17329" spans="1:13" x14ac:dyDescent="0.3">
      <c r="A17329" s="2">
        <f t="shared" si="810"/>
        <v>7.5685612000015681</v>
      </c>
      <c r="B17329">
        <v>17605.899477300001</v>
      </c>
      <c r="C17329">
        <v>56</v>
      </c>
      <c r="D17329" t="s">
        <v>10</v>
      </c>
      <c r="E17329">
        <v>0.752</v>
      </c>
      <c r="F17329">
        <v>-0.31352670288085899</v>
      </c>
      <c r="G17329">
        <v>-0.20164945983886701</v>
      </c>
      <c r="H17329">
        <v>0</v>
      </c>
      <c r="I17329">
        <v>-173.67500000000001</v>
      </c>
      <c r="J17329">
        <v>-0.74</v>
      </c>
      <c r="K17329">
        <v>-6.2119999999999997</v>
      </c>
      <c r="L17329" s="2">
        <f t="shared" si="811"/>
        <v>-0.44933666782676529</v>
      </c>
      <c r="M17329" s="2">
        <f t="shared" si="812"/>
        <v>0.75122588040137528</v>
      </c>
    </row>
    <row r="17330" spans="1:13" x14ac:dyDescent="0.3">
      <c r="A17330" s="2">
        <f t="shared" si="810"/>
        <v>7.5688676999998279</v>
      </c>
      <c r="B17330">
        <v>17605.8997838</v>
      </c>
      <c r="C17330">
        <v>56</v>
      </c>
      <c r="D17330" t="s">
        <v>10</v>
      </c>
      <c r="E17330">
        <v>0.752</v>
      </c>
      <c r="F17330">
        <v>-0.31352670288085899</v>
      </c>
      <c r="G17330">
        <v>-0.20164945983886701</v>
      </c>
      <c r="H17330">
        <v>0</v>
      </c>
      <c r="I17330">
        <v>-173.67500000000001</v>
      </c>
      <c r="J17330">
        <v>-0.74</v>
      </c>
      <c r="K17330">
        <v>-6.2119999999999997</v>
      </c>
      <c r="L17330" s="2">
        <f t="shared" si="811"/>
        <v>-0.44943276376065266</v>
      </c>
      <c r="M17330" s="2">
        <f t="shared" si="812"/>
        <v>0.75116407484228553</v>
      </c>
    </row>
    <row r="17331" spans="1:13" x14ac:dyDescent="0.3">
      <c r="A17331" s="2">
        <f t="shared" si="810"/>
        <v>7.5689923999998427</v>
      </c>
      <c r="B17331">
        <v>17605.8999085</v>
      </c>
      <c r="C17331">
        <v>56</v>
      </c>
      <c r="D17331" t="s">
        <v>10</v>
      </c>
      <c r="E17331">
        <v>0.752</v>
      </c>
      <c r="F17331">
        <v>-0.31352670288085899</v>
      </c>
      <c r="G17331">
        <v>-0.20164945983886701</v>
      </c>
      <c r="H17331">
        <v>0</v>
      </c>
      <c r="I17331">
        <v>-173.67500000000001</v>
      </c>
      <c r="J17331">
        <v>-0.74</v>
      </c>
      <c r="K17331">
        <v>-6.2119999999999997</v>
      </c>
      <c r="L17331" s="2">
        <f t="shared" si="811"/>
        <v>-0.44947186054050658</v>
      </c>
      <c r="M17331" s="2">
        <f t="shared" si="812"/>
        <v>0.75113892915464064</v>
      </c>
    </row>
    <row r="17332" spans="1:13" x14ac:dyDescent="0.3">
      <c r="A17332" s="2">
        <f t="shared" si="810"/>
        <v>7.5691339000004518</v>
      </c>
      <c r="B17332">
        <v>17605.90005</v>
      </c>
      <c r="C17332">
        <v>56</v>
      </c>
      <c r="D17332" t="s">
        <v>10</v>
      </c>
      <c r="E17332">
        <v>0.752</v>
      </c>
      <c r="F17332">
        <v>-0.31352670288085899</v>
      </c>
      <c r="G17332">
        <v>-0.20164945983886701</v>
      </c>
      <c r="H17332">
        <v>0</v>
      </c>
      <c r="I17332">
        <v>-173.67500000000001</v>
      </c>
      <c r="J17332">
        <v>-0.74</v>
      </c>
      <c r="K17332">
        <v>-6.2119999999999997</v>
      </c>
      <c r="L17332" s="2">
        <f t="shared" si="811"/>
        <v>-0.44951622456915519</v>
      </c>
      <c r="M17332" s="2">
        <f t="shared" si="812"/>
        <v>0.75111039575595062</v>
      </c>
    </row>
    <row r="17333" spans="1:13" x14ac:dyDescent="0.3">
      <c r="A17333" s="2">
        <f t="shared" si="810"/>
        <v>7.5693557000013243</v>
      </c>
      <c r="B17333">
        <v>17605.900271800001</v>
      </c>
      <c r="C17333">
        <v>56</v>
      </c>
      <c r="D17333" t="s">
        <v>10</v>
      </c>
      <c r="E17333">
        <v>0.752</v>
      </c>
      <c r="F17333">
        <v>-0.31352670288085899</v>
      </c>
      <c r="G17333">
        <v>-0.20164945983886701</v>
      </c>
      <c r="H17333">
        <v>0</v>
      </c>
      <c r="I17333">
        <v>-173.67500000000001</v>
      </c>
      <c r="J17333">
        <v>-0.74</v>
      </c>
      <c r="K17333">
        <v>-6.2119999999999997</v>
      </c>
      <c r="L17333" s="2">
        <f t="shared" si="811"/>
        <v>-0.4495857647921277</v>
      </c>
      <c r="M17333" s="2">
        <f t="shared" si="812"/>
        <v>0.75106566990558243</v>
      </c>
    </row>
    <row r="17334" spans="1:13" x14ac:dyDescent="0.3">
      <c r="A17334" s="2">
        <f t="shared" si="810"/>
        <v>7.5694770000009157</v>
      </c>
      <c r="B17334">
        <v>17605.900393100001</v>
      </c>
      <c r="C17334">
        <v>56</v>
      </c>
      <c r="D17334" t="s">
        <v>10</v>
      </c>
      <c r="E17334">
        <v>0.752</v>
      </c>
      <c r="F17334">
        <v>-0.31352670288085899</v>
      </c>
      <c r="G17334">
        <v>-0.20164945983886701</v>
      </c>
      <c r="H17334">
        <v>0</v>
      </c>
      <c r="I17334">
        <v>-173.67500000000001</v>
      </c>
      <c r="J17334">
        <v>-0.74</v>
      </c>
      <c r="K17334">
        <v>-6.2119999999999997</v>
      </c>
      <c r="L17334" s="2">
        <f t="shared" si="811"/>
        <v>-0.44962379558105903</v>
      </c>
      <c r="M17334" s="2">
        <f t="shared" si="812"/>
        <v>0.75104120982618638</v>
      </c>
    </row>
    <row r="17335" spans="1:13" x14ac:dyDescent="0.3">
      <c r="A17335" s="2">
        <f t="shared" si="810"/>
        <v>7.5696153999997478</v>
      </c>
      <c r="B17335">
        <v>17605.900531499999</v>
      </c>
      <c r="C17335">
        <v>56</v>
      </c>
      <c r="D17335" t="s">
        <v>10</v>
      </c>
      <c r="E17335">
        <v>0.752</v>
      </c>
      <c r="F17335">
        <v>-0.31352670288085899</v>
      </c>
      <c r="G17335">
        <v>-0.20164945983886701</v>
      </c>
      <c r="H17335">
        <v>0</v>
      </c>
      <c r="I17335">
        <v>-173.67500000000001</v>
      </c>
      <c r="J17335">
        <v>-0.74</v>
      </c>
      <c r="K17335">
        <v>-6.2119999999999997</v>
      </c>
      <c r="L17335" s="2">
        <f t="shared" si="811"/>
        <v>-0.44966718767637154</v>
      </c>
      <c r="M17335" s="2">
        <f t="shared" si="812"/>
        <v>0.75101330154118018</v>
      </c>
    </row>
    <row r="17336" spans="1:13" x14ac:dyDescent="0.3">
      <c r="A17336" s="2">
        <f t="shared" si="810"/>
        <v>7.5697566000017105</v>
      </c>
      <c r="B17336">
        <v>17605.900672700001</v>
      </c>
      <c r="C17336">
        <v>56</v>
      </c>
      <c r="D17336" t="s">
        <v>10</v>
      </c>
      <c r="E17336">
        <v>0.752</v>
      </c>
      <c r="F17336">
        <v>-0.31352670288085899</v>
      </c>
      <c r="G17336">
        <v>-0.20164945983886701</v>
      </c>
      <c r="H17336">
        <v>0</v>
      </c>
      <c r="I17336">
        <v>-173.67500000000001</v>
      </c>
      <c r="J17336">
        <v>-0.74</v>
      </c>
      <c r="K17336">
        <v>-6.2119999999999997</v>
      </c>
      <c r="L17336" s="2">
        <f t="shared" si="811"/>
        <v>-0.4497114576474337</v>
      </c>
      <c r="M17336" s="2">
        <f t="shared" si="812"/>
        <v>0.75098482863705518</v>
      </c>
    </row>
    <row r="17337" spans="1:13" x14ac:dyDescent="0.3">
      <c r="A17337" s="2">
        <f t="shared" si="810"/>
        <v>7.5698986999996123</v>
      </c>
      <c r="B17337">
        <v>17605.900814799999</v>
      </c>
      <c r="C17337">
        <v>56</v>
      </c>
      <c r="D17337" t="s">
        <v>10</v>
      </c>
      <c r="E17337">
        <v>0.752</v>
      </c>
      <c r="F17337">
        <v>-0.31352670288085899</v>
      </c>
      <c r="G17337">
        <v>-0.20164945983886701</v>
      </c>
      <c r="H17337">
        <v>0</v>
      </c>
      <c r="I17337">
        <v>-173.67500000000001</v>
      </c>
      <c r="J17337">
        <v>-0.74</v>
      </c>
      <c r="K17337">
        <v>-6.2119999999999997</v>
      </c>
      <c r="L17337" s="2">
        <f t="shared" si="811"/>
        <v>-0.44975600979125524</v>
      </c>
      <c r="M17337" s="2">
        <f t="shared" si="812"/>
        <v>0.75095617424923522</v>
      </c>
    </row>
    <row r="17338" spans="1:13" x14ac:dyDescent="0.3">
      <c r="A17338" s="2">
        <f t="shared" si="810"/>
        <v>7.5704283000013675</v>
      </c>
      <c r="B17338">
        <v>17605.901344400001</v>
      </c>
      <c r="C17338">
        <v>56</v>
      </c>
      <c r="D17338" t="s">
        <v>10</v>
      </c>
      <c r="E17338">
        <v>0.752</v>
      </c>
      <c r="F17338">
        <v>-0.31352670288085899</v>
      </c>
      <c r="G17338">
        <v>-0.20164945983886701</v>
      </c>
      <c r="H17338">
        <v>0</v>
      </c>
      <c r="I17338">
        <v>-173.67500000000001</v>
      </c>
      <c r="J17338">
        <v>-0.74</v>
      </c>
      <c r="K17338">
        <v>-6.2119999999999997</v>
      </c>
      <c r="L17338" s="2">
        <f t="shared" si="811"/>
        <v>-0.44992205353365122</v>
      </c>
      <c r="M17338" s="2">
        <f t="shared" si="812"/>
        <v>0.75084938069495066</v>
      </c>
    </row>
    <row r="17339" spans="1:13" x14ac:dyDescent="0.3">
      <c r="A17339" s="2">
        <f t="shared" si="810"/>
        <v>7.5707220000003872</v>
      </c>
      <c r="B17339">
        <v>17605.9016381</v>
      </c>
      <c r="C17339">
        <v>56</v>
      </c>
      <c r="D17339" t="s">
        <v>10</v>
      </c>
      <c r="E17339">
        <v>0.752</v>
      </c>
      <c r="F17339">
        <v>-0.31352670288085899</v>
      </c>
      <c r="G17339">
        <v>-0.20164945983886701</v>
      </c>
      <c r="H17339">
        <v>0</v>
      </c>
      <c r="I17339">
        <v>-173.67500000000001</v>
      </c>
      <c r="J17339">
        <v>-0.74</v>
      </c>
      <c r="K17339">
        <v>-6.2119999999999997</v>
      </c>
      <c r="L17339" s="2">
        <f t="shared" si="811"/>
        <v>-0.45001413632597997</v>
      </c>
      <c r="M17339" s="2">
        <f t="shared" si="812"/>
        <v>0.75079015624879364</v>
      </c>
    </row>
    <row r="17340" spans="1:13" x14ac:dyDescent="0.3">
      <c r="A17340" s="2">
        <f t="shared" si="810"/>
        <v>7.5709862000003341</v>
      </c>
      <c r="B17340">
        <v>17605.9019023</v>
      </c>
      <c r="C17340">
        <v>56</v>
      </c>
      <c r="D17340" t="s">
        <v>10</v>
      </c>
      <c r="E17340">
        <v>0.752</v>
      </c>
      <c r="F17340">
        <v>-0.31352670288085899</v>
      </c>
      <c r="G17340">
        <v>-0.20164945983886701</v>
      </c>
      <c r="H17340">
        <v>0</v>
      </c>
      <c r="I17340">
        <v>-173.67500000000001</v>
      </c>
      <c r="J17340">
        <v>-0.74</v>
      </c>
      <c r="K17340">
        <v>-6.2119999999999997</v>
      </c>
      <c r="L17340" s="2">
        <f t="shared" si="811"/>
        <v>-0.45009697008086441</v>
      </c>
      <c r="M17340" s="2">
        <f t="shared" si="812"/>
        <v>0.75073688046151488</v>
      </c>
    </row>
    <row r="17341" spans="1:13" x14ac:dyDescent="0.3">
      <c r="A17341" s="2">
        <f t="shared" si="810"/>
        <v>7.5714679000011529</v>
      </c>
      <c r="B17341">
        <v>17605.902384000001</v>
      </c>
      <c r="C17341">
        <v>56</v>
      </c>
      <c r="D17341" t="s">
        <v>10</v>
      </c>
      <c r="E17341">
        <v>0.752</v>
      </c>
      <c r="F17341">
        <v>-0.31352670288085899</v>
      </c>
      <c r="G17341">
        <v>-0.20164945983886701</v>
      </c>
      <c r="H17341">
        <v>0</v>
      </c>
      <c r="I17341">
        <v>-173.67500000000001</v>
      </c>
      <c r="J17341">
        <v>-0.74</v>
      </c>
      <c r="K17341">
        <v>-6.2119999999999997</v>
      </c>
      <c r="L17341" s="2">
        <f t="shared" si="811"/>
        <v>-0.45024799589389886</v>
      </c>
      <c r="M17341" s="2">
        <f t="shared" si="812"/>
        <v>0.75063974591654536</v>
      </c>
    </row>
    <row r="17342" spans="1:13" x14ac:dyDescent="0.3">
      <c r="A17342" s="2">
        <f t="shared" si="810"/>
        <v>7.5718229000012798</v>
      </c>
      <c r="B17342">
        <v>17605.902739000001</v>
      </c>
      <c r="C17342">
        <v>56</v>
      </c>
      <c r="D17342" t="s">
        <v>10</v>
      </c>
      <c r="E17342">
        <v>0.752</v>
      </c>
      <c r="F17342">
        <v>-0.31352670288085899</v>
      </c>
      <c r="G17342">
        <v>-0.20164945983886701</v>
      </c>
      <c r="H17342">
        <v>0</v>
      </c>
      <c r="I17342">
        <v>-173.67500000000001</v>
      </c>
      <c r="J17342">
        <v>-0.74</v>
      </c>
      <c r="K17342">
        <v>-6.2119999999999997</v>
      </c>
      <c r="L17342" s="2">
        <f t="shared" si="811"/>
        <v>-0.45035929787346135</v>
      </c>
      <c r="M17342" s="2">
        <f t="shared" si="812"/>
        <v>0.750568160358277</v>
      </c>
    </row>
    <row r="17343" spans="1:13" x14ac:dyDescent="0.3">
      <c r="A17343" s="2">
        <f t="shared" si="810"/>
        <v>7.5719444999995176</v>
      </c>
      <c r="B17343">
        <v>17605.902860599999</v>
      </c>
      <c r="C17343">
        <v>56</v>
      </c>
      <c r="D17343" t="s">
        <v>10</v>
      </c>
      <c r="E17343">
        <v>0.752</v>
      </c>
      <c r="F17343">
        <v>-0.31352670288085899</v>
      </c>
      <c r="G17343">
        <v>-0.20164945983886701</v>
      </c>
      <c r="H17343">
        <v>0</v>
      </c>
      <c r="I17343">
        <v>-173.67500000000001</v>
      </c>
      <c r="J17343">
        <v>-0.74</v>
      </c>
      <c r="K17343">
        <v>-6.2119999999999997</v>
      </c>
      <c r="L17343" s="2">
        <f t="shared" si="811"/>
        <v>-0.45039742271997918</v>
      </c>
      <c r="M17343" s="2">
        <f t="shared" si="812"/>
        <v>0.75054363978431593</v>
      </c>
    </row>
    <row r="17344" spans="1:13" x14ac:dyDescent="0.3">
      <c r="A17344" s="2">
        <f t="shared" si="810"/>
        <v>7.5721142000002146</v>
      </c>
      <c r="B17344">
        <v>17605.9030303</v>
      </c>
      <c r="C17344">
        <v>56</v>
      </c>
      <c r="D17344" t="s">
        <v>10</v>
      </c>
      <c r="E17344">
        <v>0.752</v>
      </c>
      <c r="F17344">
        <v>-0.31352670288085899</v>
      </c>
      <c r="G17344">
        <v>-0.20164945983886701</v>
      </c>
      <c r="H17344">
        <v>0</v>
      </c>
      <c r="I17344">
        <v>-173.67500000000001</v>
      </c>
      <c r="J17344">
        <v>-0.74</v>
      </c>
      <c r="K17344">
        <v>-6.2119999999999997</v>
      </c>
      <c r="L17344" s="2">
        <f t="shared" si="811"/>
        <v>-0.45045062820167658</v>
      </c>
      <c r="M17344" s="2">
        <f t="shared" si="812"/>
        <v>0.75050941987084074</v>
      </c>
    </row>
    <row r="17345" spans="1:13" x14ac:dyDescent="0.3">
      <c r="A17345" s="2">
        <f t="shared" si="810"/>
        <v>7.5724116000019421</v>
      </c>
      <c r="B17345">
        <v>17605.903327700002</v>
      </c>
      <c r="C17345">
        <v>56</v>
      </c>
      <c r="D17345" t="s">
        <v>10</v>
      </c>
      <c r="E17345">
        <v>0.752</v>
      </c>
      <c r="F17345">
        <v>-0.31352670288085899</v>
      </c>
      <c r="G17345">
        <v>-0.20164945983886701</v>
      </c>
      <c r="H17345">
        <v>0</v>
      </c>
      <c r="I17345">
        <v>-173.67500000000001</v>
      </c>
      <c r="J17345">
        <v>-0.74</v>
      </c>
      <c r="K17345">
        <v>-6.2119999999999997</v>
      </c>
      <c r="L17345" s="2">
        <f t="shared" si="811"/>
        <v>-0.45054387104365495</v>
      </c>
      <c r="M17345" s="2">
        <f t="shared" si="812"/>
        <v>0.75044944932113633</v>
      </c>
    </row>
    <row r="17346" spans="1:13" x14ac:dyDescent="0.3">
      <c r="A17346" s="2">
        <f t="shared" si="810"/>
        <v>7.5726160000012896</v>
      </c>
      <c r="B17346">
        <v>17605.903532100001</v>
      </c>
      <c r="C17346">
        <v>56</v>
      </c>
      <c r="D17346" t="s">
        <v>10</v>
      </c>
      <c r="E17346">
        <v>0.752</v>
      </c>
      <c r="F17346">
        <v>-0.31352670288085899</v>
      </c>
      <c r="G17346">
        <v>-0.20164945983886701</v>
      </c>
      <c r="H17346">
        <v>0</v>
      </c>
      <c r="I17346">
        <v>-173.67500000000001</v>
      </c>
      <c r="J17346">
        <v>-0.74</v>
      </c>
      <c r="K17346">
        <v>-6.2119999999999997</v>
      </c>
      <c r="L17346" s="2">
        <f t="shared" si="811"/>
        <v>-0.45060795590151925</v>
      </c>
      <c r="M17346" s="2">
        <f t="shared" si="812"/>
        <v>0.75040823217167685</v>
      </c>
    </row>
    <row r="17347" spans="1:13" x14ac:dyDescent="0.3">
      <c r="A17347" s="2">
        <f t="shared" ref="A17347:A17410" si="813">B17347-$B$2</f>
        <v>7.5728799999997136</v>
      </c>
      <c r="B17347">
        <v>17605.903796099999</v>
      </c>
      <c r="C17347">
        <v>56</v>
      </c>
      <c r="D17347" t="s">
        <v>10</v>
      </c>
      <c r="E17347">
        <v>0.752</v>
      </c>
      <c r="F17347">
        <v>-0.31352670288085899</v>
      </c>
      <c r="G17347">
        <v>-0.20164945983886701</v>
      </c>
      <c r="H17347">
        <v>0</v>
      </c>
      <c r="I17347">
        <v>-173.67500000000001</v>
      </c>
      <c r="J17347">
        <v>-0.74</v>
      </c>
      <c r="K17347">
        <v>-6.2119999999999997</v>
      </c>
      <c r="L17347" s="2">
        <f t="shared" si="811"/>
        <v>-0.45069072695058565</v>
      </c>
      <c r="M17347" s="2">
        <f t="shared" si="812"/>
        <v>0.75035499671459716</v>
      </c>
    </row>
    <row r="17348" spans="1:13" x14ac:dyDescent="0.3">
      <c r="A17348" s="2">
        <f t="shared" si="813"/>
        <v>7.5730709000017669</v>
      </c>
      <c r="B17348">
        <v>17605.903987000002</v>
      </c>
      <c r="C17348">
        <v>56</v>
      </c>
      <c r="D17348" t="s">
        <v>10</v>
      </c>
      <c r="E17348">
        <v>0.752</v>
      </c>
      <c r="F17348">
        <v>-0.31352670288085899</v>
      </c>
      <c r="G17348">
        <v>-0.20164945983886701</v>
      </c>
      <c r="H17348">
        <v>0</v>
      </c>
      <c r="I17348">
        <v>-173.67500000000001</v>
      </c>
      <c r="J17348">
        <v>-0.74</v>
      </c>
      <c r="K17348">
        <v>-6.2119999999999997</v>
      </c>
      <c r="L17348" s="2">
        <f t="shared" ref="L17348:L17411" si="814">L17347+(F17348*(A17348-A17347))</f>
        <v>-0.45075057919880934</v>
      </c>
      <c r="M17348" s="2">
        <f t="shared" ref="M17348:M17411" si="815">M17347+(G17348*(A17348-A17347))</f>
        <v>0.75031650183229992</v>
      </c>
    </row>
    <row r="17349" spans="1:13" x14ac:dyDescent="0.3">
      <c r="A17349" s="2">
        <f t="shared" si="813"/>
        <v>7.5731789999990724</v>
      </c>
      <c r="B17349">
        <v>17605.904095099999</v>
      </c>
      <c r="C17349">
        <v>56</v>
      </c>
      <c r="D17349" t="s">
        <v>10</v>
      </c>
      <c r="E17349">
        <v>0.752</v>
      </c>
      <c r="F17349">
        <v>-0.31352670288085899</v>
      </c>
      <c r="G17349">
        <v>-0.20164945983886701</v>
      </c>
      <c r="H17349">
        <v>0</v>
      </c>
      <c r="I17349">
        <v>-173.67500000000001</v>
      </c>
      <c r="J17349">
        <v>-0.74</v>
      </c>
      <c r="K17349">
        <v>-6.2119999999999997</v>
      </c>
      <c r="L17349" s="2">
        <f t="shared" si="814"/>
        <v>-0.45078447143454597</v>
      </c>
      <c r="M17349" s="2">
        <f t="shared" si="815"/>
        <v>0.75029470352623473</v>
      </c>
    </row>
    <row r="17350" spans="1:13" x14ac:dyDescent="0.3">
      <c r="A17350" s="2">
        <f t="shared" si="813"/>
        <v>7.573463199998514</v>
      </c>
      <c r="B17350">
        <v>17605.904379299998</v>
      </c>
      <c r="C17350">
        <v>56</v>
      </c>
      <c r="D17350" t="s">
        <v>10</v>
      </c>
      <c r="E17350">
        <v>0.752</v>
      </c>
      <c r="F17350">
        <v>-0.31352670288085899</v>
      </c>
      <c r="G17350">
        <v>-0.20164945983886701</v>
      </c>
      <c r="H17350">
        <v>0</v>
      </c>
      <c r="I17350">
        <v>-173.67500000000001</v>
      </c>
      <c r="J17350">
        <v>-0.74</v>
      </c>
      <c r="K17350">
        <v>-6.2119999999999997</v>
      </c>
      <c r="L17350" s="2">
        <f t="shared" si="814"/>
        <v>-0.45087357572332964</v>
      </c>
      <c r="M17350" s="2">
        <f t="shared" si="815"/>
        <v>0.75023739474986118</v>
      </c>
    </row>
    <row r="17351" spans="1:13" x14ac:dyDescent="0.3">
      <c r="A17351" s="2">
        <f t="shared" si="813"/>
        <v>7.5737114000003203</v>
      </c>
      <c r="B17351">
        <v>17605.9046275</v>
      </c>
      <c r="C17351">
        <v>56</v>
      </c>
      <c r="D17351" t="s">
        <v>10</v>
      </c>
      <c r="E17351">
        <v>0.752</v>
      </c>
      <c r="F17351">
        <v>-0.31352670288085899</v>
      </c>
      <c r="G17351">
        <v>-0.20164945983886701</v>
      </c>
      <c r="H17351">
        <v>0</v>
      </c>
      <c r="I17351">
        <v>-173.67500000000001</v>
      </c>
      <c r="J17351">
        <v>-0.74</v>
      </c>
      <c r="K17351">
        <v>-6.2119999999999997</v>
      </c>
      <c r="L17351" s="2">
        <f t="shared" si="814"/>
        <v>-0.45095139305155096</v>
      </c>
      <c r="M17351" s="2">
        <f t="shared" si="815"/>
        <v>0.75018734535356491</v>
      </c>
    </row>
    <row r="17352" spans="1:13" x14ac:dyDescent="0.3">
      <c r="A17352" s="2">
        <f t="shared" si="813"/>
        <v>7.5738635999987309</v>
      </c>
      <c r="B17352">
        <v>17605.904779699998</v>
      </c>
      <c r="C17352">
        <v>56</v>
      </c>
      <c r="D17352" t="s">
        <v>10</v>
      </c>
      <c r="E17352">
        <v>0.752</v>
      </c>
      <c r="F17352">
        <v>-0.31352670288085899</v>
      </c>
      <c r="G17352">
        <v>-0.20164945983886701</v>
      </c>
      <c r="H17352">
        <v>0</v>
      </c>
      <c r="I17352">
        <v>-173.67500000000001</v>
      </c>
      <c r="J17352">
        <v>-0.74</v>
      </c>
      <c r="K17352">
        <v>-6.2119999999999997</v>
      </c>
      <c r="L17352" s="2">
        <f t="shared" si="814"/>
        <v>-0.45099911181523111</v>
      </c>
      <c r="M17352" s="2">
        <f t="shared" si="815"/>
        <v>0.7501566543060979</v>
      </c>
    </row>
    <row r="17353" spans="1:13" x14ac:dyDescent="0.3">
      <c r="A17353" s="2">
        <f t="shared" si="813"/>
        <v>7.5741828999998688</v>
      </c>
      <c r="B17353">
        <v>17605.905099</v>
      </c>
      <c r="C17353">
        <v>56</v>
      </c>
      <c r="D17353" t="s">
        <v>10</v>
      </c>
      <c r="E17353">
        <v>0.752</v>
      </c>
      <c r="F17353">
        <v>-0.31352670288085899</v>
      </c>
      <c r="G17353">
        <v>-0.20164945983886701</v>
      </c>
      <c r="H17353">
        <v>0</v>
      </c>
      <c r="I17353">
        <v>-173.67500000000001</v>
      </c>
      <c r="J17353">
        <v>-0.74</v>
      </c>
      <c r="K17353">
        <v>-6.2119999999999997</v>
      </c>
      <c r="L17353" s="2">
        <f t="shared" si="814"/>
        <v>-0.45109922089181775</v>
      </c>
      <c r="M17353" s="2">
        <f t="shared" si="815"/>
        <v>0.75009226763334191</v>
      </c>
    </row>
    <row r="17354" spans="1:13" x14ac:dyDescent="0.3">
      <c r="A17354" s="2">
        <f t="shared" si="813"/>
        <v>7.5745324000017717</v>
      </c>
      <c r="B17354">
        <v>17605.905448500002</v>
      </c>
      <c r="C17354">
        <v>56</v>
      </c>
      <c r="D17354" t="s">
        <v>10</v>
      </c>
      <c r="E17354">
        <v>0.752</v>
      </c>
      <c r="F17354">
        <v>-0.31352670288085899</v>
      </c>
      <c r="G17354">
        <v>-0.20164945983886701</v>
      </c>
      <c r="H17354">
        <v>0</v>
      </c>
      <c r="I17354">
        <v>-173.67500000000001</v>
      </c>
      <c r="J17354">
        <v>-0.74</v>
      </c>
      <c r="K17354">
        <v>-6.2119999999999997</v>
      </c>
      <c r="L17354" s="2">
        <f t="shared" si="814"/>
        <v>-0.45120879847507123</v>
      </c>
      <c r="M17354" s="2">
        <f t="shared" si="815"/>
        <v>0.7500217911467445</v>
      </c>
    </row>
    <row r="17355" spans="1:13" x14ac:dyDescent="0.3">
      <c r="A17355" s="2">
        <f t="shared" si="813"/>
        <v>7.5747445999986667</v>
      </c>
      <c r="B17355">
        <v>17605.905660699998</v>
      </c>
      <c r="C17355">
        <v>56</v>
      </c>
      <c r="D17355" t="s">
        <v>10</v>
      </c>
      <c r="E17355">
        <v>0.752</v>
      </c>
      <c r="F17355">
        <v>-0.31352670288085899</v>
      </c>
      <c r="G17355">
        <v>-0.20164945983886701</v>
      </c>
      <c r="H17355">
        <v>0</v>
      </c>
      <c r="I17355">
        <v>-173.67500000000001</v>
      </c>
      <c r="J17355">
        <v>-0.74</v>
      </c>
      <c r="K17355">
        <v>-6.2119999999999997</v>
      </c>
      <c r="L17355" s="2">
        <f t="shared" si="814"/>
        <v>-0.45127532884044902</v>
      </c>
      <c r="M17355" s="2">
        <f t="shared" si="815"/>
        <v>0.74997900113199278</v>
      </c>
    </row>
    <row r="17356" spans="1:13" x14ac:dyDescent="0.3">
      <c r="A17356" s="2">
        <f t="shared" si="813"/>
        <v>7.5749643999988621</v>
      </c>
      <c r="B17356">
        <v>17605.905880499999</v>
      </c>
      <c r="C17356">
        <v>56</v>
      </c>
      <c r="D17356" t="s">
        <v>10</v>
      </c>
      <c r="E17356">
        <v>0.752</v>
      </c>
      <c r="F17356">
        <v>-0.31352670288085899</v>
      </c>
      <c r="G17356">
        <v>-0.20164945983886701</v>
      </c>
      <c r="H17356">
        <v>0</v>
      </c>
      <c r="I17356">
        <v>-173.67500000000001</v>
      </c>
      <c r="J17356">
        <v>-0.74</v>
      </c>
      <c r="K17356">
        <v>-6.2119999999999997</v>
      </c>
      <c r="L17356" s="2">
        <f t="shared" si="814"/>
        <v>-0.4513442420098035</v>
      </c>
      <c r="M17356" s="2">
        <f t="shared" si="815"/>
        <v>0.74993467858068075</v>
      </c>
    </row>
    <row r="17357" spans="1:13" x14ac:dyDescent="0.3">
      <c r="A17357" s="2">
        <f t="shared" si="813"/>
        <v>7.5752609000010125</v>
      </c>
      <c r="B17357">
        <v>17605.906177000001</v>
      </c>
      <c r="C17357">
        <v>56</v>
      </c>
      <c r="D17357" t="s">
        <v>10</v>
      </c>
      <c r="E17357">
        <v>0.752</v>
      </c>
      <c r="F17357">
        <v>-0.31352670288085899</v>
      </c>
      <c r="G17357">
        <v>-0.20164945983886701</v>
      </c>
      <c r="H17357">
        <v>0</v>
      </c>
      <c r="I17357">
        <v>-173.67500000000001</v>
      </c>
      <c r="J17357">
        <v>-0.74</v>
      </c>
      <c r="K17357">
        <v>-6.2119999999999997</v>
      </c>
      <c r="L17357" s="2">
        <f t="shared" si="814"/>
        <v>-0.4514372026778819</v>
      </c>
      <c r="M17357" s="2">
        <f t="shared" si="815"/>
        <v>0.74987488951540493</v>
      </c>
    </row>
    <row r="17358" spans="1:13" x14ac:dyDescent="0.3">
      <c r="A17358" s="2">
        <f t="shared" si="813"/>
        <v>7.575571299999865</v>
      </c>
      <c r="B17358">
        <v>17605.9064874</v>
      </c>
      <c r="C17358">
        <v>56</v>
      </c>
      <c r="D17358" t="s">
        <v>10</v>
      </c>
      <c r="E17358">
        <v>0.752</v>
      </c>
      <c r="F17358">
        <v>-0.31352670288085899</v>
      </c>
      <c r="G17358">
        <v>-0.20164945983886701</v>
      </c>
      <c r="H17358">
        <v>0</v>
      </c>
      <c r="I17358">
        <v>-173.67500000000001</v>
      </c>
      <c r="J17358">
        <v>-0.74</v>
      </c>
      <c r="K17358">
        <v>-6.2119999999999997</v>
      </c>
      <c r="L17358" s="2">
        <f t="shared" si="814"/>
        <v>-0.45153452136609634</v>
      </c>
      <c r="M17358" s="2">
        <f t="shared" si="815"/>
        <v>0.74981229752330236</v>
      </c>
    </row>
    <row r="17359" spans="1:13" x14ac:dyDescent="0.3">
      <c r="A17359" s="2">
        <f t="shared" si="813"/>
        <v>7.5757462000001397</v>
      </c>
      <c r="B17359">
        <v>17605.9066623</v>
      </c>
      <c r="C17359">
        <v>56</v>
      </c>
      <c r="D17359" t="s">
        <v>10</v>
      </c>
      <c r="E17359">
        <v>0.752</v>
      </c>
      <c r="F17359">
        <v>-0.31352670288085899</v>
      </c>
      <c r="G17359">
        <v>-0.20164945983886701</v>
      </c>
      <c r="H17359">
        <v>0</v>
      </c>
      <c r="I17359">
        <v>-173.67500000000001</v>
      </c>
      <c r="J17359">
        <v>-0.74</v>
      </c>
      <c r="K17359">
        <v>-6.2119999999999997</v>
      </c>
      <c r="L17359" s="2">
        <f t="shared" si="814"/>
        <v>-0.45158935718651633</v>
      </c>
      <c r="M17359" s="2">
        <f t="shared" si="815"/>
        <v>0.74977702903272114</v>
      </c>
    </row>
    <row r="17360" spans="1:13" x14ac:dyDescent="0.3">
      <c r="A17360" s="2">
        <f t="shared" si="813"/>
        <v>7.5758759000018472</v>
      </c>
      <c r="B17360">
        <v>17605.906792000002</v>
      </c>
      <c r="C17360">
        <v>56</v>
      </c>
      <c r="D17360" t="s">
        <v>10</v>
      </c>
      <c r="E17360">
        <v>0.752</v>
      </c>
      <c r="F17360">
        <v>-0.31352670288085899</v>
      </c>
      <c r="G17360">
        <v>-0.20164945983886701</v>
      </c>
      <c r="H17360">
        <v>0</v>
      </c>
      <c r="I17360">
        <v>-173.67500000000001</v>
      </c>
      <c r="J17360">
        <v>-0.74</v>
      </c>
      <c r="K17360">
        <v>-6.2119999999999997</v>
      </c>
      <c r="L17360" s="2">
        <f t="shared" si="814"/>
        <v>-0.45163002160041532</v>
      </c>
      <c r="M17360" s="2">
        <f t="shared" si="815"/>
        <v>0.74975087509743576</v>
      </c>
    </row>
    <row r="17361" spans="1:13" x14ac:dyDescent="0.3">
      <c r="A17361" s="2">
        <f t="shared" si="813"/>
        <v>7.5759810999988986</v>
      </c>
      <c r="B17361">
        <v>17605.906897199999</v>
      </c>
      <c r="C17361">
        <v>56</v>
      </c>
      <c r="D17361" t="s">
        <v>10</v>
      </c>
      <c r="E17361">
        <v>0.752</v>
      </c>
      <c r="F17361">
        <v>-0.31352670288085899</v>
      </c>
      <c r="G17361">
        <v>-0.20164945983886701</v>
      </c>
      <c r="H17361">
        <v>0</v>
      </c>
      <c r="I17361">
        <v>-173.67500000000001</v>
      </c>
      <c r="J17361">
        <v>-0.74</v>
      </c>
      <c r="K17361">
        <v>-6.2119999999999997</v>
      </c>
      <c r="L17361" s="2">
        <f t="shared" si="814"/>
        <v>-0.4516630046086339</v>
      </c>
      <c r="M17361" s="2">
        <f t="shared" si="815"/>
        <v>0.74972966157485532</v>
      </c>
    </row>
    <row r="17362" spans="1:13" x14ac:dyDescent="0.3">
      <c r="A17362" s="2">
        <f t="shared" si="813"/>
        <v>7.5760966999987431</v>
      </c>
      <c r="B17362">
        <v>17605.907012799998</v>
      </c>
      <c r="C17362">
        <v>56</v>
      </c>
      <c r="D17362" t="s">
        <v>10</v>
      </c>
      <c r="E17362">
        <v>0.752</v>
      </c>
      <c r="F17362">
        <v>-0.31352670288085899</v>
      </c>
      <c r="G17362">
        <v>-0.20164945983886701</v>
      </c>
      <c r="H17362">
        <v>0</v>
      </c>
      <c r="I17362">
        <v>-173.67500000000001</v>
      </c>
      <c r="J17362">
        <v>-0.74</v>
      </c>
      <c r="K17362">
        <v>-6.2119999999999997</v>
      </c>
      <c r="L17362" s="2">
        <f t="shared" si="814"/>
        <v>-0.45169924829543817</v>
      </c>
      <c r="M17362" s="2">
        <f t="shared" si="815"/>
        <v>0.74970635089732929</v>
      </c>
    </row>
    <row r="17363" spans="1:13" x14ac:dyDescent="0.3">
      <c r="A17363" s="2">
        <f t="shared" si="813"/>
        <v>7.5762696000019787</v>
      </c>
      <c r="B17363">
        <v>17605.907185700002</v>
      </c>
      <c r="C17363">
        <v>56</v>
      </c>
      <c r="D17363" t="s">
        <v>10</v>
      </c>
      <c r="E17363">
        <v>0.752</v>
      </c>
      <c r="F17363">
        <v>-0.31352670288085899</v>
      </c>
      <c r="G17363">
        <v>-0.20164945983886701</v>
      </c>
      <c r="H17363">
        <v>0</v>
      </c>
      <c r="I17363">
        <v>-173.67500000000001</v>
      </c>
      <c r="J17363">
        <v>-0.74</v>
      </c>
      <c r="K17363">
        <v>-6.2119999999999997</v>
      </c>
      <c r="L17363" s="2">
        <f t="shared" si="814"/>
        <v>-0.45175345706338071</v>
      </c>
      <c r="M17363" s="2">
        <f t="shared" si="815"/>
        <v>0.74967148570507069</v>
      </c>
    </row>
    <row r="17364" spans="1:13" x14ac:dyDescent="0.3">
      <c r="A17364" s="2">
        <f t="shared" si="813"/>
        <v>7.576398799999879</v>
      </c>
      <c r="B17364">
        <v>17605.9073149</v>
      </c>
      <c r="C17364">
        <v>56</v>
      </c>
      <c r="D17364" t="s">
        <v>10</v>
      </c>
      <c r="E17364">
        <v>0.752</v>
      </c>
      <c r="F17364">
        <v>-0.31352670288085899</v>
      </c>
      <c r="G17364">
        <v>-0.20164945983886701</v>
      </c>
      <c r="H17364">
        <v>0</v>
      </c>
      <c r="I17364">
        <v>-173.67500000000001</v>
      </c>
      <c r="J17364">
        <v>-0.74</v>
      </c>
      <c r="K17364">
        <v>-6.2119999999999997</v>
      </c>
      <c r="L17364" s="2">
        <f t="shared" si="814"/>
        <v>-0.45179396471273459</v>
      </c>
      <c r="M17364" s="2">
        <f t="shared" si="815"/>
        <v>0.74964543259528293</v>
      </c>
    </row>
    <row r="17365" spans="1:13" x14ac:dyDescent="0.3">
      <c r="A17365" s="2">
        <f t="shared" si="813"/>
        <v>7.5766556999988097</v>
      </c>
      <c r="B17365">
        <v>17605.907571799999</v>
      </c>
      <c r="C17365">
        <v>56</v>
      </c>
      <c r="D17365" t="s">
        <v>10</v>
      </c>
      <c r="E17365">
        <v>0.752</v>
      </c>
      <c r="F17365">
        <v>-0.31352670288085899</v>
      </c>
      <c r="G17365">
        <v>-0.20164945983886701</v>
      </c>
      <c r="H17365">
        <v>0</v>
      </c>
      <c r="I17365">
        <v>-173.67500000000001</v>
      </c>
      <c r="J17365">
        <v>-0.74</v>
      </c>
      <c r="K17365">
        <v>-6.2119999999999997</v>
      </c>
      <c r="L17365" s="2">
        <f t="shared" si="814"/>
        <v>-0.45187450972236942</v>
      </c>
      <c r="M17365" s="2">
        <f t="shared" si="815"/>
        <v>0.74959362884926595</v>
      </c>
    </row>
    <row r="17366" spans="1:13" x14ac:dyDescent="0.3">
      <c r="A17366" s="2">
        <f t="shared" si="813"/>
        <v>7.5768118999985745</v>
      </c>
      <c r="B17366">
        <v>17605.907727999998</v>
      </c>
      <c r="C17366">
        <v>56</v>
      </c>
      <c r="D17366" t="s">
        <v>10</v>
      </c>
      <c r="E17366">
        <v>0.752</v>
      </c>
      <c r="F17366">
        <v>-0.31352670288085899</v>
      </c>
      <c r="G17366">
        <v>-0.20164945983886701</v>
      </c>
      <c r="H17366">
        <v>0</v>
      </c>
      <c r="I17366">
        <v>-173.67500000000001</v>
      </c>
      <c r="J17366">
        <v>-0.74</v>
      </c>
      <c r="K17366">
        <v>-6.2119999999999997</v>
      </c>
      <c r="L17366" s="2">
        <f t="shared" si="814"/>
        <v>-0.45192348259328569</v>
      </c>
      <c r="M17366" s="2">
        <f t="shared" si="815"/>
        <v>0.74956213120368653</v>
      </c>
    </row>
    <row r="17367" spans="1:13" x14ac:dyDescent="0.3">
      <c r="A17367" s="2">
        <f t="shared" si="813"/>
        <v>7.577030399999785</v>
      </c>
      <c r="B17367">
        <v>17605.9079465</v>
      </c>
      <c r="C17367">
        <v>56</v>
      </c>
      <c r="D17367" t="s">
        <v>10</v>
      </c>
      <c r="E17367">
        <v>0.752</v>
      </c>
      <c r="F17367">
        <v>-0.31352670288085899</v>
      </c>
      <c r="G17367">
        <v>-0.20164945983886701</v>
      </c>
      <c r="H17367">
        <v>0</v>
      </c>
      <c r="I17367">
        <v>-173.67500000000001</v>
      </c>
      <c r="J17367">
        <v>-0.74</v>
      </c>
      <c r="K17367">
        <v>-6.2119999999999997</v>
      </c>
      <c r="L17367" s="2">
        <f t="shared" si="814"/>
        <v>-0.45199198817824465</v>
      </c>
      <c r="M17367" s="2">
        <f t="shared" si="815"/>
        <v>0.74951807079646759</v>
      </c>
    </row>
    <row r="17368" spans="1:13" x14ac:dyDescent="0.3">
      <c r="A17368" s="2">
        <f t="shared" si="813"/>
        <v>7.5773154000016802</v>
      </c>
      <c r="B17368">
        <v>17605.908231500001</v>
      </c>
      <c r="C17368">
        <v>56</v>
      </c>
      <c r="D17368" t="s">
        <v>10</v>
      </c>
      <c r="E17368">
        <v>0.752</v>
      </c>
      <c r="F17368">
        <v>-0.31352670288085899</v>
      </c>
      <c r="G17368">
        <v>-0.20164945983886701</v>
      </c>
      <c r="H17368">
        <v>0</v>
      </c>
      <c r="I17368">
        <v>-173.67500000000001</v>
      </c>
      <c r="J17368">
        <v>-0.74</v>
      </c>
      <c r="K17368">
        <v>-6.2119999999999997</v>
      </c>
      <c r="L17368" s="2">
        <f t="shared" si="814"/>
        <v>-0.45208134328915989</v>
      </c>
      <c r="M17368" s="2">
        <f t="shared" si="815"/>
        <v>0.7494606007000314</v>
      </c>
    </row>
    <row r="17369" spans="1:13" x14ac:dyDescent="0.3">
      <c r="A17369" s="2">
        <f t="shared" si="813"/>
        <v>7.5778614000009838</v>
      </c>
      <c r="B17369">
        <v>17605.908777500001</v>
      </c>
      <c r="C17369">
        <v>56</v>
      </c>
      <c r="D17369" t="s">
        <v>10</v>
      </c>
      <c r="E17369">
        <v>0.752</v>
      </c>
      <c r="F17369">
        <v>-0.31352670288085899</v>
      </c>
      <c r="G17369">
        <v>-0.20164945983886701</v>
      </c>
      <c r="H17369">
        <v>0</v>
      </c>
      <c r="I17369">
        <v>-173.67500000000001</v>
      </c>
      <c r="J17369">
        <v>-0.74</v>
      </c>
      <c r="K17369">
        <v>-6.2119999999999997</v>
      </c>
      <c r="L17369" s="2">
        <f t="shared" si="814"/>
        <v>-0.45225252886871448</v>
      </c>
      <c r="M17369" s="2">
        <f t="shared" si="815"/>
        <v>0.74935050009509985</v>
      </c>
    </row>
    <row r="17370" spans="1:13" x14ac:dyDescent="0.3">
      <c r="A17370" s="2">
        <f t="shared" si="813"/>
        <v>7.5783947999989323</v>
      </c>
      <c r="B17370">
        <v>17605.909310899999</v>
      </c>
      <c r="C17370">
        <v>56</v>
      </c>
      <c r="D17370" t="s">
        <v>10</v>
      </c>
      <c r="E17370">
        <v>0.752</v>
      </c>
      <c r="F17370">
        <v>-0.31352670288085899</v>
      </c>
      <c r="G17370">
        <v>-0.20164945983886701</v>
      </c>
      <c r="H17370">
        <v>0</v>
      </c>
      <c r="I17370">
        <v>-173.67500000000001</v>
      </c>
      <c r="J17370">
        <v>-0.74</v>
      </c>
      <c r="K17370">
        <v>-6.2119999999999997</v>
      </c>
      <c r="L17370" s="2">
        <f t="shared" si="814"/>
        <v>-0.45241976401138789</v>
      </c>
      <c r="M17370" s="2">
        <f t="shared" si="815"/>
        <v>0.74924294027363547</v>
      </c>
    </row>
    <row r="17371" spans="1:13" x14ac:dyDescent="0.3">
      <c r="A17371" s="2">
        <f t="shared" si="813"/>
        <v>7.5785496999997122</v>
      </c>
      <c r="B17371">
        <v>17605.909465799999</v>
      </c>
      <c r="C17371">
        <v>56</v>
      </c>
      <c r="D17371" t="s">
        <v>10</v>
      </c>
      <c r="E17371">
        <v>0.752</v>
      </c>
      <c r="F17371">
        <v>-0.31352670288085899</v>
      </c>
      <c r="G17371">
        <v>-0.20164945983886701</v>
      </c>
      <c r="H17371">
        <v>0</v>
      </c>
      <c r="I17371">
        <v>-173.67500000000001</v>
      </c>
      <c r="J17371">
        <v>-0.74</v>
      </c>
      <c r="K17371">
        <v>-6.2119999999999997</v>
      </c>
      <c r="L17371" s="2">
        <f t="shared" si="814"/>
        <v>-0.45246832929790864</v>
      </c>
      <c r="M17371" s="2">
        <f t="shared" si="815"/>
        <v>0.74921170477214916</v>
      </c>
    </row>
    <row r="17372" spans="1:13" x14ac:dyDescent="0.3">
      <c r="A17372" s="2">
        <f t="shared" si="813"/>
        <v>7.5786716000002343</v>
      </c>
      <c r="B17372">
        <v>17605.9095877</v>
      </c>
      <c r="C17372">
        <v>56</v>
      </c>
      <c r="D17372" t="s">
        <v>10</v>
      </c>
      <c r="E17372">
        <v>0.752</v>
      </c>
      <c r="F17372">
        <v>-0.31352670288085899</v>
      </c>
      <c r="G17372">
        <v>-0.20164945983886701</v>
      </c>
      <c r="H17372">
        <v>0</v>
      </c>
      <c r="I17372">
        <v>-173.67500000000001</v>
      </c>
      <c r="J17372">
        <v>-0.74</v>
      </c>
      <c r="K17372">
        <v>-6.2119999999999997</v>
      </c>
      <c r="L17372" s="2">
        <f t="shared" si="814"/>
        <v>-0.4525065482031535</v>
      </c>
      <c r="M17372" s="2">
        <f t="shared" si="815"/>
        <v>0.74918712370288953</v>
      </c>
    </row>
    <row r="17373" spans="1:13" x14ac:dyDescent="0.3">
      <c r="A17373" s="2">
        <f t="shared" si="813"/>
        <v>7.5790707999985898</v>
      </c>
      <c r="B17373">
        <v>17605.909986899998</v>
      </c>
      <c r="C17373">
        <v>56</v>
      </c>
      <c r="D17373" t="s">
        <v>10</v>
      </c>
      <c r="E17373">
        <v>0.752</v>
      </c>
      <c r="F17373">
        <v>-0.31352670288085899</v>
      </c>
      <c r="G17373">
        <v>-0.20164945983886701</v>
      </c>
      <c r="H17373">
        <v>0</v>
      </c>
      <c r="I17373">
        <v>-173.67500000000001</v>
      </c>
      <c r="J17373">
        <v>-0.74</v>
      </c>
      <c r="K17373">
        <v>-6.2119999999999997</v>
      </c>
      <c r="L17373" s="2">
        <f t="shared" si="814"/>
        <v>-0.45263170806242792</v>
      </c>
      <c r="M17373" s="2">
        <f t="shared" si="815"/>
        <v>0.74910662523885352</v>
      </c>
    </row>
    <row r="17374" spans="1:13" x14ac:dyDescent="0.3">
      <c r="A17374" s="2">
        <f t="shared" si="813"/>
        <v>7.5792928000009852</v>
      </c>
      <c r="B17374">
        <v>17605.910208900001</v>
      </c>
      <c r="C17374">
        <v>56</v>
      </c>
      <c r="D17374" t="s">
        <v>10</v>
      </c>
      <c r="E17374">
        <v>0.752</v>
      </c>
      <c r="F17374">
        <v>-0.31352670288085899</v>
      </c>
      <c r="G17374">
        <v>-0.20164945983886701</v>
      </c>
      <c r="H17374">
        <v>0</v>
      </c>
      <c r="I17374">
        <v>-173.67500000000001</v>
      </c>
      <c r="J17374">
        <v>-0.74</v>
      </c>
      <c r="K17374">
        <v>-6.2119999999999997</v>
      </c>
      <c r="L17374" s="2">
        <f t="shared" si="814"/>
        <v>-0.45270131099121846</v>
      </c>
      <c r="M17374" s="2">
        <f t="shared" si="815"/>
        <v>0.74906185905828626</v>
      </c>
    </row>
    <row r="17375" spans="1:13" x14ac:dyDescent="0.3">
      <c r="A17375" s="2">
        <f t="shared" si="813"/>
        <v>7.5794843000003311</v>
      </c>
      <c r="B17375">
        <v>17605.9104004</v>
      </c>
      <c r="C17375">
        <v>56</v>
      </c>
      <c r="D17375" t="s">
        <v>10</v>
      </c>
      <c r="E17375">
        <v>0.752</v>
      </c>
      <c r="F17375">
        <v>-0.31352670288085899</v>
      </c>
      <c r="G17375">
        <v>-0.20164945983886701</v>
      </c>
      <c r="H17375">
        <v>0</v>
      </c>
      <c r="I17375">
        <v>-173.67500000000001</v>
      </c>
      <c r="J17375">
        <v>-0.74</v>
      </c>
      <c r="K17375">
        <v>-6.2119999999999997</v>
      </c>
      <c r="L17375" s="2">
        <f t="shared" si="814"/>
        <v>-0.45276135135461509</v>
      </c>
      <c r="M17375" s="2">
        <f t="shared" si="815"/>
        <v>0.74902324318685898</v>
      </c>
    </row>
    <row r="17376" spans="1:13" x14ac:dyDescent="0.3">
      <c r="A17376" s="2">
        <f t="shared" si="813"/>
        <v>7.5798328000018955</v>
      </c>
      <c r="B17376">
        <v>17605.910748900002</v>
      </c>
      <c r="C17376">
        <v>56</v>
      </c>
      <c r="D17376" t="s">
        <v>10</v>
      </c>
      <c r="E17376">
        <v>0.752</v>
      </c>
      <c r="F17376">
        <v>-0.31352670288085899</v>
      </c>
      <c r="G17376">
        <v>-0.20164945983886701</v>
      </c>
      <c r="H17376">
        <v>0</v>
      </c>
      <c r="I17376">
        <v>-173.67500000000001</v>
      </c>
      <c r="J17376">
        <v>-0.74</v>
      </c>
      <c r="K17376">
        <v>-6.2119999999999997</v>
      </c>
      <c r="L17376" s="2">
        <f t="shared" si="814"/>
        <v>-0.45287061541105955</v>
      </c>
      <c r="M17376" s="2">
        <f t="shared" si="815"/>
        <v>0.74895296834978964</v>
      </c>
    </row>
    <row r="17377" spans="1:13" x14ac:dyDescent="0.3">
      <c r="A17377" s="2">
        <f t="shared" si="813"/>
        <v>7.5799760000008973</v>
      </c>
      <c r="B17377">
        <v>17605.910892100001</v>
      </c>
      <c r="C17377">
        <v>56</v>
      </c>
      <c r="D17377" t="s">
        <v>10</v>
      </c>
      <c r="E17377">
        <v>0.752</v>
      </c>
      <c r="F17377">
        <v>-0.31352670288085899</v>
      </c>
      <c r="G17377">
        <v>-0.20164945983886701</v>
      </c>
      <c r="H17377">
        <v>0</v>
      </c>
      <c r="I17377">
        <v>-173.67500000000001</v>
      </c>
      <c r="J17377">
        <v>-0.74</v>
      </c>
      <c r="K17377">
        <v>-6.2119999999999997</v>
      </c>
      <c r="L17377" s="2">
        <f t="shared" si="814"/>
        <v>-0.45291551243459915</v>
      </c>
      <c r="M17377" s="2">
        <f t="shared" si="815"/>
        <v>0.74892409214734201</v>
      </c>
    </row>
    <row r="17378" spans="1:13" x14ac:dyDescent="0.3">
      <c r="A17378" s="2">
        <f t="shared" si="813"/>
        <v>7.5802962999987358</v>
      </c>
      <c r="B17378">
        <v>17605.911212399998</v>
      </c>
      <c r="C17378">
        <v>56</v>
      </c>
      <c r="D17378" t="s">
        <v>10</v>
      </c>
      <c r="E17378">
        <v>0.752</v>
      </c>
      <c r="F17378">
        <v>-0.31352670288085899</v>
      </c>
      <c r="G17378">
        <v>-0.20164945983886701</v>
      </c>
      <c r="H17378">
        <v>0</v>
      </c>
      <c r="I17378">
        <v>-173.67500000000001</v>
      </c>
      <c r="J17378">
        <v>-0.74</v>
      </c>
      <c r="K17378">
        <v>-6.2119999999999997</v>
      </c>
      <c r="L17378" s="2">
        <f t="shared" si="814"/>
        <v>-0.45301593503685417</v>
      </c>
      <c r="M17378" s="2">
        <f t="shared" si="815"/>
        <v>0.74885950382579147</v>
      </c>
    </row>
    <row r="17379" spans="1:13" x14ac:dyDescent="0.3">
      <c r="A17379" s="2">
        <f t="shared" si="813"/>
        <v>7.5804145000001881</v>
      </c>
      <c r="B17379">
        <v>17605.9113306</v>
      </c>
      <c r="C17379">
        <v>56</v>
      </c>
      <c r="D17379" t="s">
        <v>10</v>
      </c>
      <c r="E17379">
        <v>0.752</v>
      </c>
      <c r="F17379">
        <v>-0.31352670288085899</v>
      </c>
      <c r="G17379">
        <v>-0.20164945983886701</v>
      </c>
      <c r="H17379">
        <v>0</v>
      </c>
      <c r="I17379">
        <v>-173.67500000000001</v>
      </c>
      <c r="J17379">
        <v>-0.74</v>
      </c>
      <c r="K17379">
        <v>-6.2119999999999997</v>
      </c>
      <c r="L17379" s="2">
        <f t="shared" si="814"/>
        <v>-0.45305299389359005</v>
      </c>
      <c r="M17379" s="2">
        <f t="shared" si="815"/>
        <v>0.7488356688593456</v>
      </c>
    </row>
    <row r="17380" spans="1:13" x14ac:dyDescent="0.3">
      <c r="A17380" s="2">
        <f t="shared" si="813"/>
        <v>7.580659300001571</v>
      </c>
      <c r="B17380">
        <v>17605.911575400001</v>
      </c>
      <c r="C17380">
        <v>56</v>
      </c>
      <c r="D17380" t="s">
        <v>10</v>
      </c>
      <c r="E17380">
        <v>0.752</v>
      </c>
      <c r="F17380">
        <v>-0.31352670288085899</v>
      </c>
      <c r="G17380">
        <v>-0.20164945983886701</v>
      </c>
      <c r="H17380">
        <v>0</v>
      </c>
      <c r="I17380">
        <v>-173.67500000000001</v>
      </c>
      <c r="J17380">
        <v>-0.74</v>
      </c>
      <c r="K17380">
        <v>-6.2119999999999997</v>
      </c>
      <c r="L17380" s="2">
        <f t="shared" si="814"/>
        <v>-0.45312974523088884</v>
      </c>
      <c r="M17380" s="2">
        <f t="shared" si="815"/>
        <v>0.74878630507129817</v>
      </c>
    </row>
    <row r="17381" spans="1:13" x14ac:dyDescent="0.3">
      <c r="A17381" s="2">
        <f t="shared" si="813"/>
        <v>7.580773900001077</v>
      </c>
      <c r="B17381">
        <v>17605.911690000001</v>
      </c>
      <c r="C17381">
        <v>56</v>
      </c>
      <c r="D17381" t="s">
        <v>10</v>
      </c>
      <c r="E17381">
        <v>0.752</v>
      </c>
      <c r="F17381">
        <v>-0.31352670288085899</v>
      </c>
      <c r="G17381">
        <v>-0.20164945983886701</v>
      </c>
      <c r="H17381">
        <v>0</v>
      </c>
      <c r="I17381">
        <v>-173.67500000000001</v>
      </c>
      <c r="J17381">
        <v>-0.74</v>
      </c>
      <c r="K17381">
        <v>-6.2119999999999997</v>
      </c>
      <c r="L17381" s="2">
        <f t="shared" si="814"/>
        <v>-0.45316567539088409</v>
      </c>
      <c r="M17381" s="2">
        <f t="shared" si="815"/>
        <v>0.74876319604330022</v>
      </c>
    </row>
    <row r="17382" spans="1:13" x14ac:dyDescent="0.3">
      <c r="A17382" s="2">
        <f t="shared" si="813"/>
        <v>7.5810130999998364</v>
      </c>
      <c r="B17382">
        <v>17605.9119292</v>
      </c>
      <c r="C17382">
        <v>56</v>
      </c>
      <c r="D17382" t="s">
        <v>10</v>
      </c>
      <c r="E17382">
        <v>0.752</v>
      </c>
      <c r="F17382">
        <v>-0.31352670288085899</v>
      </c>
      <c r="G17382">
        <v>-0.20164945983886701</v>
      </c>
      <c r="H17382">
        <v>0</v>
      </c>
      <c r="I17382">
        <v>-173.67500000000001</v>
      </c>
      <c r="J17382">
        <v>-0.74</v>
      </c>
      <c r="K17382">
        <v>-6.2119999999999997</v>
      </c>
      <c r="L17382" s="2">
        <f t="shared" si="814"/>
        <v>-0.45324067097782422</v>
      </c>
      <c r="M17382" s="2">
        <f t="shared" si="815"/>
        <v>0.74871496149275696</v>
      </c>
    </row>
    <row r="17383" spans="1:13" x14ac:dyDescent="0.3">
      <c r="A17383" s="2">
        <f t="shared" si="813"/>
        <v>7.5812077000009594</v>
      </c>
      <c r="B17383">
        <v>17605.912123800001</v>
      </c>
      <c r="C17383">
        <v>56</v>
      </c>
      <c r="D17383" t="s">
        <v>10</v>
      </c>
      <c r="E17383">
        <v>0.752</v>
      </c>
      <c r="F17383">
        <v>-0.31352670288085899</v>
      </c>
      <c r="G17383">
        <v>-0.20164945983886701</v>
      </c>
      <c r="H17383">
        <v>0</v>
      </c>
      <c r="I17383">
        <v>-173.67500000000001</v>
      </c>
      <c r="J17383">
        <v>-0.74</v>
      </c>
      <c r="K17383">
        <v>-6.2119999999999997</v>
      </c>
      <c r="L17383" s="2">
        <f t="shared" si="814"/>
        <v>-0.45330168327455694</v>
      </c>
      <c r="M17383" s="2">
        <f t="shared" si="815"/>
        <v>0.74867572050764586</v>
      </c>
    </row>
    <row r="17384" spans="1:13" x14ac:dyDescent="0.3">
      <c r="A17384" s="2">
        <f t="shared" si="813"/>
        <v>7.5813487000013993</v>
      </c>
      <c r="B17384">
        <v>17605.912264800001</v>
      </c>
      <c r="C17384">
        <v>56</v>
      </c>
      <c r="D17384" t="s">
        <v>10</v>
      </c>
      <c r="E17384">
        <v>0.752</v>
      </c>
      <c r="F17384">
        <v>-0.31352670288085899</v>
      </c>
      <c r="G17384">
        <v>-0.20164945983886701</v>
      </c>
      <c r="H17384">
        <v>0</v>
      </c>
      <c r="I17384">
        <v>-173.67500000000001</v>
      </c>
      <c r="J17384">
        <v>-0.74</v>
      </c>
      <c r="K17384">
        <v>-6.2119999999999997</v>
      </c>
      <c r="L17384" s="2">
        <f t="shared" si="814"/>
        <v>-0.45334589053980107</v>
      </c>
      <c r="M17384" s="2">
        <f t="shared" si="815"/>
        <v>0.74864728793371993</v>
      </c>
    </row>
    <row r="17385" spans="1:13" x14ac:dyDescent="0.3">
      <c r="A17385" s="2">
        <f t="shared" si="813"/>
        <v>7.5814859999991313</v>
      </c>
      <c r="B17385">
        <v>17605.912402099999</v>
      </c>
      <c r="C17385">
        <v>56</v>
      </c>
      <c r="D17385" t="s">
        <v>10</v>
      </c>
      <c r="E17385">
        <v>0.752</v>
      </c>
      <c r="F17385">
        <v>-0.31352670288085899</v>
      </c>
      <c r="G17385">
        <v>-0.20164945983886701</v>
      </c>
      <c r="H17385">
        <v>0</v>
      </c>
      <c r="I17385">
        <v>-173.67500000000001</v>
      </c>
      <c r="J17385">
        <v>-0.74</v>
      </c>
      <c r="K17385">
        <v>-6.2119999999999997</v>
      </c>
      <c r="L17385" s="2">
        <f t="shared" si="814"/>
        <v>-0.45338893775539552</v>
      </c>
      <c r="M17385" s="2">
        <f t="shared" si="815"/>
        <v>0.74861960146334139</v>
      </c>
    </row>
    <row r="17386" spans="1:13" x14ac:dyDescent="0.3">
      <c r="A17386" s="2">
        <f t="shared" si="813"/>
        <v>7.5816015999989759</v>
      </c>
      <c r="B17386">
        <v>17605.912517699999</v>
      </c>
      <c r="C17386">
        <v>56</v>
      </c>
      <c r="D17386" t="s">
        <v>10</v>
      </c>
      <c r="E17386">
        <v>0.752</v>
      </c>
      <c r="F17386">
        <v>-0.31352670288085899</v>
      </c>
      <c r="G17386">
        <v>-0.20164945983886701</v>
      </c>
      <c r="H17386">
        <v>0</v>
      </c>
      <c r="I17386">
        <v>-173.67500000000001</v>
      </c>
      <c r="J17386">
        <v>-0.74</v>
      </c>
      <c r="K17386">
        <v>-6.2119999999999997</v>
      </c>
      <c r="L17386" s="2">
        <f t="shared" si="814"/>
        <v>-0.45342518144219979</v>
      </c>
      <c r="M17386" s="2">
        <f t="shared" si="815"/>
        <v>0.74859629078581535</v>
      </c>
    </row>
    <row r="17387" spans="1:13" x14ac:dyDescent="0.3">
      <c r="A17387" s="2">
        <f t="shared" si="813"/>
        <v>7.5820787000011478</v>
      </c>
      <c r="B17387">
        <v>17605.912994800001</v>
      </c>
      <c r="C17387">
        <v>56</v>
      </c>
      <c r="D17387" t="s">
        <v>10</v>
      </c>
      <c r="E17387">
        <v>0.752</v>
      </c>
      <c r="F17387">
        <v>-0.31352670288085899</v>
      </c>
      <c r="G17387">
        <v>-0.20164945983886701</v>
      </c>
      <c r="H17387">
        <v>0</v>
      </c>
      <c r="I17387">
        <v>-173.67500000000001</v>
      </c>
      <c r="J17387">
        <v>-0.74</v>
      </c>
      <c r="K17387">
        <v>-6.2119999999999997</v>
      </c>
      <c r="L17387" s="2">
        <f t="shared" si="814"/>
        <v>-0.45357476503282518</v>
      </c>
      <c r="M17387" s="2">
        <f t="shared" si="815"/>
        <v>0.7485000838280883</v>
      </c>
    </row>
    <row r="17388" spans="1:13" x14ac:dyDescent="0.3">
      <c r="A17388" s="2">
        <f t="shared" si="813"/>
        <v>7.5823099000008369</v>
      </c>
      <c r="B17388">
        <v>17605.913226000001</v>
      </c>
      <c r="C17388">
        <v>56</v>
      </c>
      <c r="D17388" t="s">
        <v>10</v>
      </c>
      <c r="E17388">
        <v>0.752</v>
      </c>
      <c r="F17388">
        <v>-0.31352670288085899</v>
      </c>
      <c r="G17388">
        <v>-0.20164945983886701</v>
      </c>
      <c r="H17388">
        <v>0</v>
      </c>
      <c r="I17388">
        <v>-173.67500000000001</v>
      </c>
      <c r="J17388">
        <v>-0.74</v>
      </c>
      <c r="K17388">
        <v>-6.2119999999999997</v>
      </c>
      <c r="L17388" s="2">
        <f t="shared" si="814"/>
        <v>-0.45364725240643378</v>
      </c>
      <c r="M17388" s="2">
        <f t="shared" si="815"/>
        <v>0.74845346247303624</v>
      </c>
    </row>
    <row r="17389" spans="1:13" x14ac:dyDescent="0.3">
      <c r="A17389" s="2">
        <f t="shared" si="813"/>
        <v>7.5824243999995815</v>
      </c>
      <c r="B17389">
        <v>17605.913340499999</v>
      </c>
      <c r="C17389">
        <v>56</v>
      </c>
      <c r="D17389" t="s">
        <v>10</v>
      </c>
      <c r="E17389">
        <v>0.752</v>
      </c>
      <c r="F17389">
        <v>-0.31352670288085899</v>
      </c>
      <c r="G17389">
        <v>-0.20164945983886701</v>
      </c>
      <c r="H17389">
        <v>0</v>
      </c>
      <c r="I17389">
        <v>-173.67500000000001</v>
      </c>
      <c r="J17389">
        <v>-0.74</v>
      </c>
      <c r="K17389">
        <v>-6.2119999999999997</v>
      </c>
      <c r="L17389" s="2">
        <f t="shared" si="814"/>
        <v>-0.45368315121352004</v>
      </c>
      <c r="M17389" s="2">
        <f t="shared" si="815"/>
        <v>0.74843037361013787</v>
      </c>
    </row>
    <row r="17390" spans="1:13" x14ac:dyDescent="0.3">
      <c r="A17390" s="2">
        <f t="shared" si="813"/>
        <v>7.5827460000000428</v>
      </c>
      <c r="B17390">
        <v>17605.9136621</v>
      </c>
      <c r="C17390">
        <v>56</v>
      </c>
      <c r="D17390" t="s">
        <v>10</v>
      </c>
      <c r="E17390">
        <v>0.752</v>
      </c>
      <c r="F17390">
        <v>-0.31352670288085899</v>
      </c>
      <c r="G17390">
        <v>-0.20164945983886701</v>
      </c>
      <c r="H17390">
        <v>0</v>
      </c>
      <c r="I17390">
        <v>-173.67500000000001</v>
      </c>
      <c r="J17390">
        <v>-0.74</v>
      </c>
      <c r="K17390">
        <v>-6.2119999999999997</v>
      </c>
      <c r="L17390" s="2">
        <f t="shared" si="814"/>
        <v>-0.45378398140131115</v>
      </c>
      <c r="M17390" s="2">
        <f t="shared" si="815"/>
        <v>0.7483655231437607</v>
      </c>
    </row>
    <row r="17391" spans="1:13" x14ac:dyDescent="0.3">
      <c r="A17391" s="2">
        <f t="shared" si="813"/>
        <v>7.582861300001241</v>
      </c>
      <c r="B17391">
        <v>17605.913777400001</v>
      </c>
      <c r="C17391">
        <v>56</v>
      </c>
      <c r="D17391" t="s">
        <v>10</v>
      </c>
      <c r="E17391">
        <v>0.752</v>
      </c>
      <c r="F17391">
        <v>-0.31352670288085899</v>
      </c>
      <c r="G17391">
        <v>-0.20164945983886701</v>
      </c>
      <c r="H17391">
        <v>0</v>
      </c>
      <c r="I17391">
        <v>-173.67500000000001</v>
      </c>
      <c r="J17391">
        <v>-0.74</v>
      </c>
      <c r="K17391">
        <v>-6.2119999999999997</v>
      </c>
      <c r="L17391" s="2">
        <f t="shared" si="814"/>
        <v>-0.45382013103052898</v>
      </c>
      <c r="M17391" s="2">
        <f t="shared" si="815"/>
        <v>0.74834227296079969</v>
      </c>
    </row>
    <row r="17392" spans="1:13" x14ac:dyDescent="0.3">
      <c r="A17392" s="2">
        <f t="shared" si="813"/>
        <v>7.5830519000010099</v>
      </c>
      <c r="B17392">
        <v>17605.913968000001</v>
      </c>
      <c r="C17392">
        <v>56</v>
      </c>
      <c r="D17392" t="s">
        <v>10</v>
      </c>
      <c r="E17392">
        <v>0.752</v>
      </c>
      <c r="F17392">
        <v>-0.31352670288085899</v>
      </c>
      <c r="G17392">
        <v>-0.20164945983886701</v>
      </c>
      <c r="H17392">
        <v>0</v>
      </c>
      <c r="I17392">
        <v>-173.67500000000001</v>
      </c>
      <c r="J17392">
        <v>-0.74</v>
      </c>
      <c r="K17392">
        <v>-6.2119999999999997</v>
      </c>
      <c r="L17392" s="2">
        <f t="shared" si="814"/>
        <v>-0.45387988922002559</v>
      </c>
      <c r="M17392" s="2">
        <f t="shared" si="815"/>
        <v>0.74830383857380101</v>
      </c>
    </row>
    <row r="17393" spans="1:13" x14ac:dyDescent="0.3">
      <c r="A17393" s="2">
        <f t="shared" si="813"/>
        <v>7.5831867000015336</v>
      </c>
      <c r="B17393">
        <v>17605.914102800001</v>
      </c>
      <c r="C17393">
        <v>56</v>
      </c>
      <c r="D17393" t="s">
        <v>10</v>
      </c>
      <c r="E17393">
        <v>0.752</v>
      </c>
      <c r="F17393">
        <v>-0.31352670288085899</v>
      </c>
      <c r="G17393">
        <v>-0.20164945983886701</v>
      </c>
      <c r="H17393">
        <v>0</v>
      </c>
      <c r="I17393">
        <v>-173.67500000000001</v>
      </c>
      <c r="J17393">
        <v>-0.74</v>
      </c>
      <c r="K17393">
        <v>-6.2119999999999997</v>
      </c>
      <c r="L17393" s="2">
        <f t="shared" si="814"/>
        <v>-0.45392215261973812</v>
      </c>
      <c r="M17393" s="2">
        <f t="shared" si="815"/>
        <v>0.74827665622650907</v>
      </c>
    </row>
    <row r="17394" spans="1:13" x14ac:dyDescent="0.3">
      <c r="A17394" s="2">
        <f t="shared" si="813"/>
        <v>7.5833019000019704</v>
      </c>
      <c r="B17394">
        <v>17605.914218000002</v>
      </c>
      <c r="C17394">
        <v>56</v>
      </c>
      <c r="D17394" t="s">
        <v>10</v>
      </c>
      <c r="E17394">
        <v>0.752</v>
      </c>
      <c r="F17394">
        <v>-0.31352670288085899</v>
      </c>
      <c r="G17394">
        <v>-0.20164945983886701</v>
      </c>
      <c r="H17394">
        <v>0</v>
      </c>
      <c r="I17394">
        <v>-173.67500000000001</v>
      </c>
      <c r="J17394">
        <v>-0.74</v>
      </c>
      <c r="K17394">
        <v>-6.2119999999999997</v>
      </c>
      <c r="L17394" s="2">
        <f t="shared" si="814"/>
        <v>-0.4539582708960469</v>
      </c>
      <c r="M17394" s="2">
        <f t="shared" si="815"/>
        <v>0.74825342620864754</v>
      </c>
    </row>
    <row r="17395" spans="1:13" x14ac:dyDescent="0.3">
      <c r="A17395" s="2">
        <f t="shared" si="813"/>
        <v>7.5845865000010235</v>
      </c>
      <c r="B17395">
        <v>17605.915502600001</v>
      </c>
      <c r="C17395">
        <v>56</v>
      </c>
      <c r="D17395" t="s">
        <v>10</v>
      </c>
      <c r="E17395">
        <v>0.752</v>
      </c>
      <c r="F17395">
        <v>-0.31352670288085899</v>
      </c>
      <c r="G17395">
        <v>-0.20164945983886701</v>
      </c>
      <c r="H17395">
        <v>0</v>
      </c>
      <c r="I17395">
        <v>-173.67500000000001</v>
      </c>
      <c r="J17395">
        <v>-0.74</v>
      </c>
      <c r="K17395">
        <v>-6.2119999999999997</v>
      </c>
      <c r="L17395" s="2">
        <f t="shared" si="814"/>
        <v>-0.45436102729827077</v>
      </c>
      <c r="M17395" s="2">
        <f t="shared" si="815"/>
        <v>0.74799438731272949</v>
      </c>
    </row>
    <row r="17396" spans="1:13" x14ac:dyDescent="0.3">
      <c r="A17396" s="2">
        <f t="shared" si="813"/>
        <v>7.5847055000012915</v>
      </c>
      <c r="B17396">
        <v>17605.915621600001</v>
      </c>
      <c r="C17396">
        <v>56</v>
      </c>
      <c r="D17396" t="s">
        <v>10</v>
      </c>
      <c r="E17396">
        <v>0.752</v>
      </c>
      <c r="F17396">
        <v>-0.31352670288085899</v>
      </c>
      <c r="G17396">
        <v>-0.20164945983886701</v>
      </c>
      <c r="H17396">
        <v>0</v>
      </c>
      <c r="I17396">
        <v>-173.67500000000001</v>
      </c>
      <c r="J17396">
        <v>-0.74</v>
      </c>
      <c r="K17396">
        <v>-6.2119999999999997</v>
      </c>
      <c r="L17396" s="2">
        <f t="shared" si="814"/>
        <v>-0.45439833697599763</v>
      </c>
      <c r="M17396" s="2">
        <f t="shared" si="815"/>
        <v>0.74797039102695462</v>
      </c>
    </row>
    <row r="17397" spans="1:13" x14ac:dyDescent="0.3">
      <c r="A17397" s="2">
        <f t="shared" si="813"/>
        <v>7.5848867999993672</v>
      </c>
      <c r="B17397">
        <v>17605.915802899999</v>
      </c>
      <c r="C17397">
        <v>56</v>
      </c>
      <c r="D17397" t="s">
        <v>10</v>
      </c>
      <c r="E17397">
        <v>0.752</v>
      </c>
      <c r="F17397">
        <v>-0.31352670288085899</v>
      </c>
      <c r="G17397">
        <v>-0.20164945983886701</v>
      </c>
      <c r="H17397">
        <v>0</v>
      </c>
      <c r="I17397">
        <v>-173.67500000000001</v>
      </c>
      <c r="J17397">
        <v>-0.74</v>
      </c>
      <c r="K17397">
        <v>-6.2119999999999997</v>
      </c>
      <c r="L17397" s="2">
        <f t="shared" si="814"/>
        <v>-0.4544551793666266</v>
      </c>
      <c r="M17397" s="2">
        <f t="shared" si="815"/>
        <v>0.74793383198027386</v>
      </c>
    </row>
    <row r="17398" spans="1:13" x14ac:dyDescent="0.3">
      <c r="A17398" s="2">
        <f t="shared" si="813"/>
        <v>7.585342700000183</v>
      </c>
      <c r="B17398">
        <v>17605.9162588</v>
      </c>
      <c r="C17398">
        <v>56</v>
      </c>
      <c r="D17398" t="s">
        <v>10</v>
      </c>
      <c r="E17398">
        <v>0.752</v>
      </c>
      <c r="F17398">
        <v>-0.31352670288085899</v>
      </c>
      <c r="G17398">
        <v>-0.20164945983886701</v>
      </c>
      <c r="H17398">
        <v>0</v>
      </c>
      <c r="I17398">
        <v>-173.67500000000001</v>
      </c>
      <c r="J17398">
        <v>-0.74</v>
      </c>
      <c r="K17398">
        <v>-6.2119999999999997</v>
      </c>
      <c r="L17398" s="2">
        <f t="shared" si="814"/>
        <v>-0.45459811619072577</v>
      </c>
      <c r="M17398" s="2">
        <f t="shared" si="815"/>
        <v>0.74784189999136885</v>
      </c>
    </row>
    <row r="17399" spans="1:13" x14ac:dyDescent="0.3">
      <c r="A17399" s="2">
        <f t="shared" si="813"/>
        <v>7.5854619999990973</v>
      </c>
      <c r="B17399">
        <v>17605.916378099999</v>
      </c>
      <c r="C17399">
        <v>56</v>
      </c>
      <c r="D17399" t="s">
        <v>10</v>
      </c>
      <c r="E17399">
        <v>0.752</v>
      </c>
      <c r="F17399">
        <v>-0.31352670288085899</v>
      </c>
      <c r="G17399">
        <v>-0.20164945983886701</v>
      </c>
      <c r="H17399">
        <v>0</v>
      </c>
      <c r="I17399">
        <v>-173.67500000000001</v>
      </c>
      <c r="J17399">
        <v>-0.74</v>
      </c>
      <c r="K17399">
        <v>-6.2119999999999997</v>
      </c>
      <c r="L17399" s="2">
        <f t="shared" si="814"/>
        <v>-0.45463551992603907</v>
      </c>
      <c r="M17399" s="2">
        <f t="shared" si="815"/>
        <v>0.74781784321102895</v>
      </c>
    </row>
    <row r="17400" spans="1:13" x14ac:dyDescent="0.3">
      <c r="A17400" s="2">
        <f t="shared" si="813"/>
        <v>7.585620599998947</v>
      </c>
      <c r="B17400">
        <v>17605.916536699999</v>
      </c>
      <c r="C17400">
        <v>56</v>
      </c>
      <c r="D17400" t="s">
        <v>10</v>
      </c>
      <c r="E17400">
        <v>0.752</v>
      </c>
      <c r="F17400">
        <v>-0.31352670288085899</v>
      </c>
      <c r="G17400">
        <v>-0.20164945983886701</v>
      </c>
      <c r="H17400">
        <v>0</v>
      </c>
      <c r="I17400">
        <v>-173.67500000000001</v>
      </c>
      <c r="J17400">
        <v>-0.74</v>
      </c>
      <c r="K17400">
        <v>-6.2119999999999997</v>
      </c>
      <c r="L17400" s="2">
        <f t="shared" si="814"/>
        <v>-0.45468524526106885</v>
      </c>
      <c r="M17400" s="2">
        <f t="shared" si="815"/>
        <v>0.74778586160672877</v>
      </c>
    </row>
    <row r="17401" spans="1:13" x14ac:dyDescent="0.3">
      <c r="A17401" s="2">
        <f t="shared" si="813"/>
        <v>7.585747100001754</v>
      </c>
      <c r="B17401">
        <v>17605.916663200001</v>
      </c>
      <c r="C17401">
        <v>56</v>
      </c>
      <c r="D17401" t="s">
        <v>10</v>
      </c>
      <c r="E17401">
        <v>0.752</v>
      </c>
      <c r="F17401">
        <v>-0.31352670288085899</v>
      </c>
      <c r="G17401">
        <v>-0.20164945983886701</v>
      </c>
      <c r="H17401">
        <v>0</v>
      </c>
      <c r="I17401">
        <v>-173.67500000000001</v>
      </c>
      <c r="J17401">
        <v>-0.74</v>
      </c>
      <c r="K17401">
        <v>-6.2119999999999997</v>
      </c>
      <c r="L17401" s="2">
        <f t="shared" si="814"/>
        <v>-0.45472490638986335</v>
      </c>
      <c r="M17401" s="2">
        <f t="shared" si="815"/>
        <v>0.74776035294949317</v>
      </c>
    </row>
    <row r="17402" spans="1:13" x14ac:dyDescent="0.3">
      <c r="A17402" s="2">
        <f t="shared" si="813"/>
        <v>7.5859101999994891</v>
      </c>
      <c r="B17402">
        <v>17605.916826299999</v>
      </c>
      <c r="C17402">
        <v>56</v>
      </c>
      <c r="D17402" t="s">
        <v>10</v>
      </c>
      <c r="E17402">
        <v>0.752</v>
      </c>
      <c r="F17402">
        <v>-0.31352670288085899</v>
      </c>
      <c r="G17402">
        <v>-0.20164945983886701</v>
      </c>
      <c r="H17402">
        <v>0</v>
      </c>
      <c r="I17402">
        <v>-173.67500000000001</v>
      </c>
      <c r="J17402">
        <v>-0.74</v>
      </c>
      <c r="K17402">
        <v>-6.2119999999999997</v>
      </c>
      <c r="L17402" s="2">
        <f t="shared" si="814"/>
        <v>-0.45477604259439314</v>
      </c>
      <c r="M17402" s="2">
        <f t="shared" si="815"/>
        <v>0.74772746392305012</v>
      </c>
    </row>
    <row r="17403" spans="1:13" x14ac:dyDescent="0.3">
      <c r="A17403" s="2">
        <f t="shared" si="813"/>
        <v>7.5860284000009415</v>
      </c>
      <c r="B17403">
        <v>17605.916944500001</v>
      </c>
      <c r="C17403">
        <v>56</v>
      </c>
      <c r="D17403" t="s">
        <v>10</v>
      </c>
      <c r="E17403">
        <v>0.752</v>
      </c>
      <c r="F17403">
        <v>-0.31352670288085899</v>
      </c>
      <c r="G17403">
        <v>-0.20164945983886701</v>
      </c>
      <c r="H17403">
        <v>0</v>
      </c>
      <c r="I17403">
        <v>-173.67500000000001</v>
      </c>
      <c r="J17403">
        <v>-0.74</v>
      </c>
      <c r="K17403">
        <v>-6.2119999999999997</v>
      </c>
      <c r="L17403" s="2">
        <f t="shared" si="814"/>
        <v>-0.45481310145112902</v>
      </c>
      <c r="M17403" s="2">
        <f t="shared" si="815"/>
        <v>0.74770362895660425</v>
      </c>
    </row>
    <row r="17404" spans="1:13" x14ac:dyDescent="0.3">
      <c r="A17404" s="2">
        <f t="shared" si="813"/>
        <v>7.5861662999996042</v>
      </c>
      <c r="B17404">
        <v>17605.917082399999</v>
      </c>
      <c r="C17404">
        <v>56</v>
      </c>
      <c r="D17404" t="s">
        <v>10</v>
      </c>
      <c r="E17404">
        <v>0.752</v>
      </c>
      <c r="F17404">
        <v>-0.31352670288085899</v>
      </c>
      <c r="G17404">
        <v>-0.20164945983886701</v>
      </c>
      <c r="H17404">
        <v>0</v>
      </c>
      <c r="I17404">
        <v>-173.67500000000001</v>
      </c>
      <c r="J17404">
        <v>-0.74</v>
      </c>
      <c r="K17404">
        <v>-6.2119999999999997</v>
      </c>
      <c r="L17404" s="2">
        <f t="shared" si="814"/>
        <v>-0.45485633678303705</v>
      </c>
      <c r="M17404" s="2">
        <f t="shared" si="815"/>
        <v>0.74767582149636214</v>
      </c>
    </row>
    <row r="17405" spans="1:13" x14ac:dyDescent="0.3">
      <c r="A17405" s="2">
        <f t="shared" si="813"/>
        <v>7.5862817000015639</v>
      </c>
      <c r="B17405">
        <v>17605.917197800001</v>
      </c>
      <c r="C17405">
        <v>56</v>
      </c>
      <c r="D17405" t="s">
        <v>10</v>
      </c>
      <c r="E17405">
        <v>0.752</v>
      </c>
      <c r="F17405">
        <v>-0.31352670288085899</v>
      </c>
      <c r="G17405">
        <v>-0.20164945983886701</v>
      </c>
      <c r="H17405">
        <v>0</v>
      </c>
      <c r="I17405">
        <v>-173.67500000000001</v>
      </c>
      <c r="J17405">
        <v>-0.74</v>
      </c>
      <c r="K17405">
        <v>-6.2119999999999997</v>
      </c>
      <c r="L17405" s="2">
        <f t="shared" si="814"/>
        <v>-0.45489251776516393</v>
      </c>
      <c r="M17405" s="2">
        <f t="shared" si="815"/>
        <v>0.74765255114830154</v>
      </c>
    </row>
    <row r="17406" spans="1:13" x14ac:dyDescent="0.3">
      <c r="A17406" s="2">
        <f t="shared" si="813"/>
        <v>7.586384199999884</v>
      </c>
      <c r="B17406">
        <v>17605.9173003</v>
      </c>
      <c r="C17406">
        <v>56</v>
      </c>
      <c r="D17406" t="s">
        <v>10</v>
      </c>
      <c r="E17406">
        <v>0.752</v>
      </c>
      <c r="F17406">
        <v>-0.31352670288085899</v>
      </c>
      <c r="G17406">
        <v>-0.20164945983886701</v>
      </c>
      <c r="H17406">
        <v>0</v>
      </c>
      <c r="I17406">
        <v>-173.67500000000001</v>
      </c>
      <c r="J17406">
        <v>-0.74</v>
      </c>
      <c r="K17406">
        <v>-6.2119999999999997</v>
      </c>
      <c r="L17406" s="2">
        <f t="shared" si="814"/>
        <v>-0.45492465425168255</v>
      </c>
      <c r="M17406" s="2">
        <f t="shared" si="815"/>
        <v>0.74763188207900677</v>
      </c>
    </row>
    <row r="17407" spans="1:13" x14ac:dyDescent="0.3">
      <c r="A17407" s="2">
        <f t="shared" si="813"/>
        <v>7.5864762999990489</v>
      </c>
      <c r="B17407">
        <v>17605.917392399999</v>
      </c>
      <c r="C17407">
        <v>56</v>
      </c>
      <c r="D17407" t="s">
        <v>10</v>
      </c>
      <c r="E17407">
        <v>0.752</v>
      </c>
      <c r="F17407">
        <v>-0.31352670288085899</v>
      </c>
      <c r="G17407">
        <v>-0.20164945983886701</v>
      </c>
      <c r="H17407">
        <v>0</v>
      </c>
      <c r="I17407">
        <v>-173.67500000000001</v>
      </c>
      <c r="J17407">
        <v>-0.74</v>
      </c>
      <c r="K17407">
        <v>-6.2119999999999997</v>
      </c>
      <c r="L17407" s="2">
        <f t="shared" si="814"/>
        <v>-0.45495353006075606</v>
      </c>
      <c r="M17407" s="2">
        <f t="shared" si="815"/>
        <v>0.74761331016392396</v>
      </c>
    </row>
    <row r="17408" spans="1:13" x14ac:dyDescent="0.3">
      <c r="A17408" s="2">
        <f t="shared" si="813"/>
        <v>7.5865561999999045</v>
      </c>
      <c r="B17408">
        <v>17605.9174723</v>
      </c>
      <c r="C17408">
        <v>56</v>
      </c>
      <c r="D17408" t="s">
        <v>10</v>
      </c>
      <c r="E17408">
        <v>0.752</v>
      </c>
      <c r="F17408">
        <v>-0.31352670288085899</v>
      </c>
      <c r="G17408">
        <v>-0.20164945983886701</v>
      </c>
      <c r="H17408">
        <v>0</v>
      </c>
      <c r="I17408">
        <v>-173.67500000000001</v>
      </c>
      <c r="J17408">
        <v>-0.74</v>
      </c>
      <c r="K17408">
        <v>-6.2119999999999997</v>
      </c>
      <c r="L17408" s="2">
        <f t="shared" si="814"/>
        <v>-0.45497858084458448</v>
      </c>
      <c r="M17408" s="2">
        <f t="shared" si="815"/>
        <v>0.7475971983719103</v>
      </c>
    </row>
    <row r="17409" spans="1:13" x14ac:dyDescent="0.3">
      <c r="A17409" s="2">
        <f t="shared" si="813"/>
        <v>7.5868080000000191</v>
      </c>
      <c r="B17409">
        <v>17605.9177241</v>
      </c>
      <c r="C17409">
        <v>56</v>
      </c>
      <c r="D17409" t="s">
        <v>10</v>
      </c>
      <c r="E17409">
        <v>0.752</v>
      </c>
      <c r="F17409">
        <v>-0.31352670288085899</v>
      </c>
      <c r="G17409">
        <v>-0.20164945983886701</v>
      </c>
      <c r="H17409">
        <v>0</v>
      </c>
      <c r="I17409">
        <v>-173.67500000000001</v>
      </c>
      <c r="J17409">
        <v>-0.74</v>
      </c>
      <c r="K17409">
        <v>-6.2119999999999997</v>
      </c>
      <c r="L17409" s="2">
        <f t="shared" si="814"/>
        <v>-0.45505752686840584</v>
      </c>
      <c r="M17409" s="2">
        <f t="shared" si="815"/>
        <v>0.74754642303789975</v>
      </c>
    </row>
    <row r="17410" spans="1:13" x14ac:dyDescent="0.3">
      <c r="A17410" s="2">
        <f t="shared" si="813"/>
        <v>7.5870003000018187</v>
      </c>
      <c r="B17410">
        <v>17605.917916400002</v>
      </c>
      <c r="C17410">
        <v>56</v>
      </c>
      <c r="D17410" t="s">
        <v>10</v>
      </c>
      <c r="E17410">
        <v>0.752</v>
      </c>
      <c r="F17410">
        <v>-0.31352670288085899</v>
      </c>
      <c r="G17410">
        <v>-0.20164945983886701</v>
      </c>
      <c r="H17410">
        <v>0</v>
      </c>
      <c r="I17410">
        <v>-173.67500000000001</v>
      </c>
      <c r="J17410">
        <v>-0.74</v>
      </c>
      <c r="K17410">
        <v>-6.2119999999999997</v>
      </c>
      <c r="L17410" s="2">
        <f t="shared" si="814"/>
        <v>-0.45511781805393403</v>
      </c>
      <c r="M17410" s="2">
        <f t="shared" si="815"/>
        <v>0.74750764584640983</v>
      </c>
    </row>
    <row r="17411" spans="1:13" x14ac:dyDescent="0.3">
      <c r="A17411" s="2">
        <f t="shared" ref="A17411:A17474" si="816">B17411-$B$2</f>
        <v>7.5872259999996459</v>
      </c>
      <c r="B17411">
        <v>17605.918142099999</v>
      </c>
      <c r="C17411">
        <v>56</v>
      </c>
      <c r="D17411" t="s">
        <v>10</v>
      </c>
      <c r="E17411">
        <v>0.752</v>
      </c>
      <c r="F17411">
        <v>-0.31352670288085899</v>
      </c>
      <c r="G17411">
        <v>-0.20164945983886701</v>
      </c>
      <c r="H17411">
        <v>0</v>
      </c>
      <c r="I17411">
        <v>-173.67500000000001</v>
      </c>
      <c r="J17411">
        <v>-0.74</v>
      </c>
      <c r="K17411">
        <v>-6.2119999999999997</v>
      </c>
      <c r="L17411" s="2">
        <f t="shared" si="814"/>
        <v>-0.45518858103009302</v>
      </c>
      <c r="M17411" s="2">
        <f t="shared" si="815"/>
        <v>0.74746213356376234</v>
      </c>
    </row>
    <row r="17412" spans="1:13" x14ac:dyDescent="0.3">
      <c r="A17412" s="2">
        <f t="shared" si="816"/>
        <v>7.5875548000003619</v>
      </c>
      <c r="B17412">
        <v>17605.9184709</v>
      </c>
      <c r="C17412">
        <v>56</v>
      </c>
      <c r="D17412" t="s">
        <v>10</v>
      </c>
      <c r="E17412">
        <v>0.752</v>
      </c>
      <c r="F17412">
        <v>-0.31352670288085899</v>
      </c>
      <c r="G17412">
        <v>-0.20164945983886701</v>
      </c>
      <c r="H17412">
        <v>0</v>
      </c>
      <c r="I17412">
        <v>-173.67500000000001</v>
      </c>
      <c r="J17412">
        <v>-0.74</v>
      </c>
      <c r="K17412">
        <v>-6.2119999999999997</v>
      </c>
      <c r="L17412" s="2">
        <f t="shared" ref="L17412:L17475" si="817">L17411+(F17412*(A17412-A17411))</f>
        <v>-0.45529166861022474</v>
      </c>
      <c r="M17412" s="2">
        <f t="shared" ref="M17412:M17475" si="818">M17411+(G17412*(A17412-A17411))</f>
        <v>0.74739583122122299</v>
      </c>
    </row>
    <row r="17413" spans="1:13" x14ac:dyDescent="0.3">
      <c r="A17413" s="2">
        <f t="shared" si="816"/>
        <v>7.587832500001241</v>
      </c>
      <c r="B17413">
        <v>17605.918748600001</v>
      </c>
      <c r="C17413">
        <v>56</v>
      </c>
      <c r="D17413" t="s">
        <v>10</v>
      </c>
      <c r="E17413">
        <v>0.752</v>
      </c>
      <c r="F17413">
        <v>-0.31352670288085899</v>
      </c>
      <c r="G17413">
        <v>-0.20164945983886701</v>
      </c>
      <c r="H17413">
        <v>0</v>
      </c>
      <c r="I17413">
        <v>-173.67500000000001</v>
      </c>
      <c r="J17413">
        <v>-0.74</v>
      </c>
      <c r="K17413">
        <v>-6.2119999999999997</v>
      </c>
      <c r="L17413" s="2">
        <f t="shared" si="817"/>
        <v>-0.45537873497589038</v>
      </c>
      <c r="M17413" s="2">
        <f t="shared" si="818"/>
        <v>0.74733983316604846</v>
      </c>
    </row>
    <row r="17414" spans="1:13" x14ac:dyDescent="0.3">
      <c r="A17414" s="2">
        <f t="shared" si="816"/>
        <v>7.5880118999994011</v>
      </c>
      <c r="B17414">
        <v>17605.918927999999</v>
      </c>
      <c r="C17414">
        <v>56</v>
      </c>
      <c r="D17414" t="s">
        <v>10</v>
      </c>
      <c r="E17414">
        <v>0.752</v>
      </c>
      <c r="F17414">
        <v>-0.31352670288085899</v>
      </c>
      <c r="G17414">
        <v>-0.20164945983886701</v>
      </c>
      <c r="H17414">
        <v>0</v>
      </c>
      <c r="I17414">
        <v>-173.67500000000001</v>
      </c>
      <c r="J17414">
        <v>-0.74</v>
      </c>
      <c r="K17414">
        <v>-6.2119999999999997</v>
      </c>
      <c r="L17414" s="2">
        <f t="shared" si="817"/>
        <v>-0.45543498166581031</v>
      </c>
      <c r="M17414" s="2">
        <f t="shared" si="818"/>
        <v>0.74730365725332437</v>
      </c>
    </row>
    <row r="17415" spans="1:13" x14ac:dyDescent="0.3">
      <c r="A17415" s="2">
        <f t="shared" si="816"/>
        <v>7.5882693999992625</v>
      </c>
      <c r="B17415">
        <v>17605.919185499999</v>
      </c>
      <c r="C17415">
        <v>56</v>
      </c>
      <c r="D17415" t="s">
        <v>10</v>
      </c>
      <c r="E17415">
        <v>0.752</v>
      </c>
      <c r="F17415">
        <v>-0.31352670288085899</v>
      </c>
      <c r="G17415">
        <v>-0.20164945983886701</v>
      </c>
      <c r="H17415">
        <v>0</v>
      </c>
      <c r="I17415">
        <v>-173.67500000000001</v>
      </c>
      <c r="J17415">
        <v>-0.74</v>
      </c>
      <c r="K17415">
        <v>-6.2119999999999997</v>
      </c>
      <c r="L17415" s="2">
        <f t="shared" si="817"/>
        <v>-0.45551571479175867</v>
      </c>
      <c r="M17415" s="2">
        <f t="shared" si="818"/>
        <v>0.74725173251744381</v>
      </c>
    </row>
    <row r="17416" spans="1:13" x14ac:dyDescent="0.3">
      <c r="A17416" s="2">
        <f t="shared" si="816"/>
        <v>7.5883987999986857</v>
      </c>
      <c r="B17416">
        <v>17605.919314899998</v>
      </c>
      <c r="C17416">
        <v>56</v>
      </c>
      <c r="D17416" t="s">
        <v>10</v>
      </c>
      <c r="E17416">
        <v>0.752</v>
      </c>
      <c r="F17416">
        <v>-0.31352670288085899</v>
      </c>
      <c r="G17416">
        <v>-0.20164945983886701</v>
      </c>
      <c r="H17416">
        <v>0</v>
      </c>
      <c r="I17416">
        <v>-173.67500000000001</v>
      </c>
      <c r="J17416">
        <v>-0.74</v>
      </c>
      <c r="K17416">
        <v>-6.2119999999999997</v>
      </c>
      <c r="L17416" s="2">
        <f t="shared" si="817"/>
        <v>-0.45555628514693058</v>
      </c>
      <c r="M17416" s="2">
        <f t="shared" si="818"/>
        <v>0.74722563907745698</v>
      </c>
    </row>
    <row r="17417" spans="1:13" x14ac:dyDescent="0.3">
      <c r="A17417" s="2">
        <f t="shared" si="816"/>
        <v>7.588492300001235</v>
      </c>
      <c r="B17417">
        <v>17605.919408400001</v>
      </c>
      <c r="C17417">
        <v>56</v>
      </c>
      <c r="D17417" t="s">
        <v>10</v>
      </c>
      <c r="E17417">
        <v>0.752</v>
      </c>
      <c r="F17417">
        <v>-0.31352670288085899</v>
      </c>
      <c r="G17417">
        <v>-0.20164945983886701</v>
      </c>
      <c r="H17417">
        <v>0</v>
      </c>
      <c r="I17417">
        <v>-173.67500000000001</v>
      </c>
      <c r="J17417">
        <v>-0.74</v>
      </c>
      <c r="K17417">
        <v>-6.2119999999999997</v>
      </c>
      <c r="L17417" s="2">
        <f t="shared" si="817"/>
        <v>-0.45558559989444919</v>
      </c>
      <c r="M17417" s="2">
        <f t="shared" si="818"/>
        <v>0.74720678485244796</v>
      </c>
    </row>
    <row r="17418" spans="1:13" x14ac:dyDescent="0.3">
      <c r="A17418" s="2">
        <f t="shared" si="816"/>
        <v>7.5885813999993843</v>
      </c>
      <c r="B17418">
        <v>17605.919497499999</v>
      </c>
      <c r="C17418">
        <v>56</v>
      </c>
      <c r="D17418" t="s">
        <v>10</v>
      </c>
      <c r="E17418">
        <v>0.752</v>
      </c>
      <c r="F17418">
        <v>-0.31352670288085899</v>
      </c>
      <c r="G17418">
        <v>-0.20164945983886701</v>
      </c>
      <c r="H17418">
        <v>0</v>
      </c>
      <c r="I17418">
        <v>-173.67500000000001</v>
      </c>
      <c r="J17418">
        <v>-0.74</v>
      </c>
      <c r="K17418">
        <v>-6.2119999999999997</v>
      </c>
      <c r="L17418" s="2">
        <f t="shared" si="817"/>
        <v>-0.45561353512309566</v>
      </c>
      <c r="M17418" s="2">
        <f t="shared" si="818"/>
        <v>0.74718881788594949</v>
      </c>
    </row>
    <row r="17419" spans="1:13" x14ac:dyDescent="0.3">
      <c r="A17419" s="2">
        <f t="shared" si="816"/>
        <v>7.5889056000014534</v>
      </c>
      <c r="B17419">
        <v>17605.919821700001</v>
      </c>
      <c r="C17419">
        <v>56</v>
      </c>
      <c r="D17419" t="s">
        <v>10</v>
      </c>
      <c r="E17419">
        <v>0.752</v>
      </c>
      <c r="F17419">
        <v>-0.31352670288085899</v>
      </c>
      <c r="G17419">
        <v>-0.20164945983886701</v>
      </c>
      <c r="H17419">
        <v>0</v>
      </c>
      <c r="I17419">
        <v>-173.67500000000001</v>
      </c>
      <c r="J17419">
        <v>-0.74</v>
      </c>
      <c r="K17419">
        <v>-6.2119999999999997</v>
      </c>
      <c r="L17419" s="2">
        <f t="shared" si="817"/>
        <v>-0.45571518048081838</v>
      </c>
      <c r="M17419" s="2">
        <f t="shared" si="818"/>
        <v>0.74712344313065249</v>
      </c>
    </row>
    <row r="17420" spans="1:13" x14ac:dyDescent="0.3">
      <c r="A17420" s="2">
        <f t="shared" si="816"/>
        <v>7.5892649000015808</v>
      </c>
      <c r="B17420">
        <v>17605.920181000001</v>
      </c>
      <c r="C17420">
        <v>56</v>
      </c>
      <c r="D17420" t="s">
        <v>10</v>
      </c>
      <c r="E17420">
        <v>0.752</v>
      </c>
      <c r="F17420">
        <v>-0.31352670288085899</v>
      </c>
      <c r="G17420">
        <v>-0.20164945983886701</v>
      </c>
      <c r="H17420">
        <v>0</v>
      </c>
      <c r="I17420">
        <v>-173.67500000000001</v>
      </c>
      <c r="J17420">
        <v>-0.74</v>
      </c>
      <c r="K17420">
        <v>-6.2119999999999997</v>
      </c>
      <c r="L17420" s="2">
        <f t="shared" si="817"/>
        <v>-0.45582783062520343</v>
      </c>
      <c r="M17420" s="2">
        <f t="shared" si="818"/>
        <v>0.74705099047970669</v>
      </c>
    </row>
    <row r="17421" spans="1:13" x14ac:dyDescent="0.3">
      <c r="A17421" s="2">
        <f t="shared" si="816"/>
        <v>7.5893820000019332</v>
      </c>
      <c r="B17421">
        <v>17605.920298100002</v>
      </c>
      <c r="C17421">
        <v>56</v>
      </c>
      <c r="D17421" t="s">
        <v>10</v>
      </c>
      <c r="E17421">
        <v>0.752</v>
      </c>
      <c r="F17421">
        <v>-0.31352670288085899</v>
      </c>
      <c r="G17421">
        <v>-0.20164945983886701</v>
      </c>
      <c r="H17421">
        <v>0</v>
      </c>
      <c r="I17421">
        <v>-173.67500000000001</v>
      </c>
      <c r="J17421">
        <v>-0.74</v>
      </c>
      <c r="K17421">
        <v>-6.2119999999999997</v>
      </c>
      <c r="L17421" s="2">
        <f t="shared" si="817"/>
        <v>-0.45586454460222126</v>
      </c>
      <c r="M17421" s="2">
        <f t="shared" si="818"/>
        <v>0.74702737732788849</v>
      </c>
    </row>
    <row r="17422" spans="1:13" x14ac:dyDescent="0.3">
      <c r="A17422" s="2">
        <f t="shared" si="816"/>
        <v>7.5895130999997491</v>
      </c>
      <c r="B17422">
        <v>17605.920429199999</v>
      </c>
      <c r="C17422">
        <v>56</v>
      </c>
      <c r="D17422" t="s">
        <v>10</v>
      </c>
      <c r="E17422">
        <v>0.752</v>
      </c>
      <c r="F17422">
        <v>-0.31352670288085899</v>
      </c>
      <c r="G17422">
        <v>-0.20164945983886701</v>
      </c>
      <c r="H17422">
        <v>0</v>
      </c>
      <c r="I17422">
        <v>-173.67500000000001</v>
      </c>
      <c r="J17422">
        <v>-0.74</v>
      </c>
      <c r="K17422">
        <v>-6.2119999999999997</v>
      </c>
      <c r="L17422" s="2">
        <f t="shared" si="817"/>
        <v>-0.45590564795228417</v>
      </c>
      <c r="M17422" s="2">
        <f t="shared" si="818"/>
        <v>0.74700094108414405</v>
      </c>
    </row>
    <row r="17423" spans="1:13" x14ac:dyDescent="0.3">
      <c r="A17423" s="2">
        <f t="shared" si="816"/>
        <v>7.5896275000013702</v>
      </c>
      <c r="B17423">
        <v>17605.920543600001</v>
      </c>
      <c r="C17423">
        <v>56</v>
      </c>
      <c r="D17423" t="s">
        <v>10</v>
      </c>
      <c r="E17423">
        <v>0.752</v>
      </c>
      <c r="F17423">
        <v>-0.31352670288085899</v>
      </c>
      <c r="G17423">
        <v>-0.20164945983886701</v>
      </c>
      <c r="H17423">
        <v>0</v>
      </c>
      <c r="I17423">
        <v>-173.67500000000001</v>
      </c>
      <c r="J17423">
        <v>-0.74</v>
      </c>
      <c r="K17423">
        <v>-6.2119999999999997</v>
      </c>
      <c r="L17423" s="2">
        <f t="shared" si="817"/>
        <v>-0.45594151540760197</v>
      </c>
      <c r="M17423" s="2">
        <f t="shared" si="818"/>
        <v>0.74697787238561164</v>
      </c>
    </row>
    <row r="17424" spans="1:13" x14ac:dyDescent="0.3">
      <c r="A17424" s="2">
        <f t="shared" si="816"/>
        <v>7.5897574000009627</v>
      </c>
      <c r="B17424">
        <v>17605.920673500001</v>
      </c>
      <c r="C17424">
        <v>56</v>
      </c>
      <c r="D17424" t="s">
        <v>10</v>
      </c>
      <c r="E17424">
        <v>0.752</v>
      </c>
      <c r="F17424">
        <v>-0.31352670288085899</v>
      </c>
      <c r="G17424">
        <v>-0.20164945983886701</v>
      </c>
      <c r="H17424">
        <v>0</v>
      </c>
      <c r="I17424">
        <v>-173.67500000000001</v>
      </c>
      <c r="J17424">
        <v>-0.74</v>
      </c>
      <c r="K17424">
        <v>-6.2119999999999997</v>
      </c>
      <c r="L17424" s="2">
        <f t="shared" si="817"/>
        <v>-0.45598224252617842</v>
      </c>
      <c r="M17424" s="2">
        <f t="shared" si="818"/>
        <v>0.74695167812086072</v>
      </c>
    </row>
    <row r="17425" spans="1:13" x14ac:dyDescent="0.3">
      <c r="A17425" s="2">
        <f t="shared" si="816"/>
        <v>7.5898715000002994</v>
      </c>
      <c r="B17425">
        <v>17605.9207876</v>
      </c>
      <c r="C17425">
        <v>56</v>
      </c>
      <c r="D17425" t="s">
        <v>10</v>
      </c>
      <c r="E17425">
        <v>0.752</v>
      </c>
      <c r="F17425">
        <v>-0.31352670288085899</v>
      </c>
      <c r="G17425">
        <v>-0.20164945983886701</v>
      </c>
      <c r="H17425">
        <v>0</v>
      </c>
      <c r="I17425">
        <v>-173.67500000000001</v>
      </c>
      <c r="J17425">
        <v>-0.74</v>
      </c>
      <c r="K17425">
        <v>-6.2119999999999997</v>
      </c>
      <c r="L17425" s="2">
        <f t="shared" si="817"/>
        <v>-0.45601801592276919</v>
      </c>
      <c r="M17425" s="2">
        <f t="shared" si="818"/>
        <v>0.74692866991762685</v>
      </c>
    </row>
    <row r="17426" spans="1:13" x14ac:dyDescent="0.3">
      <c r="A17426" s="2">
        <f t="shared" si="816"/>
        <v>7.5905238000013924</v>
      </c>
      <c r="B17426">
        <v>17605.921439900001</v>
      </c>
      <c r="C17426">
        <v>56</v>
      </c>
      <c r="D17426" t="s">
        <v>10</v>
      </c>
      <c r="E17426">
        <v>0.752</v>
      </c>
      <c r="F17426">
        <v>-0.31352670288085899</v>
      </c>
      <c r="G17426">
        <v>-0.20164945983886701</v>
      </c>
      <c r="H17426">
        <v>0</v>
      </c>
      <c r="I17426">
        <v>-173.67500000000001</v>
      </c>
      <c r="J17426">
        <v>-0.74</v>
      </c>
      <c r="K17426">
        <v>-6.2119999999999997</v>
      </c>
      <c r="L17426" s="2">
        <f t="shared" si="817"/>
        <v>-0.45622252939140107</v>
      </c>
      <c r="M17426" s="2">
        <f t="shared" si="818"/>
        <v>0.74679713397475356</v>
      </c>
    </row>
    <row r="17427" spans="1:13" x14ac:dyDescent="0.3">
      <c r="A17427" s="2">
        <f t="shared" si="816"/>
        <v>7.5906574000000546</v>
      </c>
      <c r="B17427">
        <v>17605.9215735</v>
      </c>
      <c r="C17427">
        <v>56</v>
      </c>
      <c r="D17427" t="s">
        <v>10</v>
      </c>
      <c r="E17427">
        <v>0.752</v>
      </c>
      <c r="F17427">
        <v>-0.31352670288085899</v>
      </c>
      <c r="G17427">
        <v>-0.20164945983886701</v>
      </c>
      <c r="H17427">
        <v>0</v>
      </c>
      <c r="I17427">
        <v>-173.67500000000001</v>
      </c>
      <c r="J17427">
        <v>-0.74</v>
      </c>
      <c r="K17427">
        <v>-6.2119999999999997</v>
      </c>
      <c r="L17427" s="2">
        <f t="shared" si="817"/>
        <v>-0.45626441655848654</v>
      </c>
      <c r="M17427" s="2">
        <f t="shared" si="818"/>
        <v>0.74677019360718888</v>
      </c>
    </row>
    <row r="17428" spans="1:13" x14ac:dyDescent="0.3">
      <c r="A17428" s="2">
        <f t="shared" si="816"/>
        <v>7.591109699998924</v>
      </c>
      <c r="B17428">
        <v>17605.922025799999</v>
      </c>
      <c r="C17428">
        <v>56</v>
      </c>
      <c r="D17428" t="s">
        <v>10</v>
      </c>
      <c r="E17428">
        <v>0.752</v>
      </c>
      <c r="F17428">
        <v>-0.31352670288085899</v>
      </c>
      <c r="G17428">
        <v>-0.20164945983886701</v>
      </c>
      <c r="H17428">
        <v>0</v>
      </c>
      <c r="I17428">
        <v>-173.67500000000001</v>
      </c>
      <c r="J17428">
        <v>-0.74</v>
      </c>
      <c r="K17428">
        <v>-6.2119999999999997</v>
      </c>
      <c r="L17428" s="2">
        <f t="shared" si="817"/>
        <v>-0.45640622468584507</v>
      </c>
      <c r="M17428" s="2">
        <f t="shared" si="818"/>
        <v>0.74667898755673179</v>
      </c>
    </row>
    <row r="17429" spans="1:13" x14ac:dyDescent="0.3">
      <c r="A17429" s="2">
        <f t="shared" si="816"/>
        <v>7.5918439999986731</v>
      </c>
      <c r="B17429">
        <v>17605.922760099998</v>
      </c>
      <c r="C17429">
        <v>56</v>
      </c>
      <c r="D17429" t="s">
        <v>10</v>
      </c>
      <c r="E17429">
        <v>0.752</v>
      </c>
      <c r="F17429">
        <v>-0.31352670288085899</v>
      </c>
      <c r="G17429">
        <v>-0.20164945983886701</v>
      </c>
      <c r="H17429">
        <v>0</v>
      </c>
      <c r="I17429">
        <v>-173.67500000000001</v>
      </c>
      <c r="J17429">
        <v>-0.74</v>
      </c>
      <c r="K17429">
        <v>-6.2119999999999997</v>
      </c>
      <c r="L17429" s="2">
        <f t="shared" si="817"/>
        <v>-0.4566364473436918</v>
      </c>
      <c r="M17429" s="2">
        <f t="shared" si="818"/>
        <v>0.74653091635842272</v>
      </c>
    </row>
    <row r="17430" spans="1:13" x14ac:dyDescent="0.3">
      <c r="A17430" s="2">
        <f t="shared" si="816"/>
        <v>7.5924988000006124</v>
      </c>
      <c r="B17430">
        <v>17605.9234149</v>
      </c>
      <c r="C17430">
        <v>56</v>
      </c>
      <c r="D17430" t="s">
        <v>10</v>
      </c>
      <c r="E17430">
        <v>0.752</v>
      </c>
      <c r="F17430">
        <v>-0.31352670288085899</v>
      </c>
      <c r="G17430">
        <v>-0.20164945983886701</v>
      </c>
      <c r="H17430">
        <v>0</v>
      </c>
      <c r="I17430">
        <v>-173.67500000000001</v>
      </c>
      <c r="J17430">
        <v>-0.74</v>
      </c>
      <c r="K17430">
        <v>-6.2119999999999997</v>
      </c>
      <c r="L17430" s="2">
        <f t="shared" si="817"/>
        <v>-0.45684174462934618</v>
      </c>
      <c r="M17430" s="2">
        <f t="shared" si="818"/>
        <v>0.74639887629172919</v>
      </c>
    </row>
    <row r="17431" spans="1:13" x14ac:dyDescent="0.3">
      <c r="A17431" s="2">
        <f t="shared" si="816"/>
        <v>7.592615300000034</v>
      </c>
      <c r="B17431">
        <v>17605.9235314</v>
      </c>
      <c r="C17431">
        <v>56</v>
      </c>
      <c r="D17431" t="s">
        <v>10</v>
      </c>
      <c r="E17431">
        <v>0.752</v>
      </c>
      <c r="F17431">
        <v>-0.31352670288085899</v>
      </c>
      <c r="G17431">
        <v>-0.20164945983886701</v>
      </c>
      <c r="H17431">
        <v>0</v>
      </c>
      <c r="I17431">
        <v>-173.67500000000001</v>
      </c>
      <c r="J17431">
        <v>-0.74</v>
      </c>
      <c r="K17431">
        <v>-6.2119999999999997</v>
      </c>
      <c r="L17431" s="2">
        <f t="shared" si="817"/>
        <v>-0.45687827049005048</v>
      </c>
      <c r="M17431" s="2">
        <f t="shared" si="818"/>
        <v>0.74637538412977456</v>
      </c>
    </row>
    <row r="17432" spans="1:13" x14ac:dyDescent="0.3">
      <c r="A17432" s="2">
        <f t="shared" si="816"/>
        <v>7.5927155999997922</v>
      </c>
      <c r="B17432">
        <v>17605.9236317</v>
      </c>
      <c r="C17432">
        <v>56</v>
      </c>
      <c r="D17432" t="s">
        <v>10</v>
      </c>
      <c r="E17432">
        <v>0.752</v>
      </c>
      <c r="F17432">
        <v>-0.31352670288085899</v>
      </c>
      <c r="G17432">
        <v>-0.20164945983886701</v>
      </c>
      <c r="H17432">
        <v>0</v>
      </c>
      <c r="I17432">
        <v>-173.67500000000001</v>
      </c>
      <c r="J17432">
        <v>-0.74</v>
      </c>
      <c r="K17432">
        <v>-6.2119999999999997</v>
      </c>
      <c r="L17432" s="2">
        <f t="shared" si="817"/>
        <v>-0.45690971721827361</v>
      </c>
      <c r="M17432" s="2">
        <f t="shared" si="818"/>
        <v>0.74635515868900149</v>
      </c>
    </row>
    <row r="17433" spans="1:13" x14ac:dyDescent="0.3">
      <c r="A17433" s="2">
        <f t="shared" si="816"/>
        <v>7.5928047999987029</v>
      </c>
      <c r="B17433">
        <v>17605.923720899998</v>
      </c>
      <c r="C17433">
        <v>56</v>
      </c>
      <c r="D17433" t="s">
        <v>10</v>
      </c>
      <c r="E17433">
        <v>0.752</v>
      </c>
      <c r="F17433">
        <v>-0.31352670288085899</v>
      </c>
      <c r="G17433">
        <v>-0.20164945983886701</v>
      </c>
      <c r="H17433">
        <v>0</v>
      </c>
      <c r="I17433">
        <v>-173.67500000000001</v>
      </c>
      <c r="J17433">
        <v>-0.74</v>
      </c>
      <c r="K17433">
        <v>-6.2119999999999997</v>
      </c>
      <c r="L17433" s="2">
        <f t="shared" si="817"/>
        <v>-0.45693768379982908</v>
      </c>
      <c r="M17433" s="2">
        <f t="shared" si="818"/>
        <v>0.74633717155740353</v>
      </c>
    </row>
    <row r="17434" spans="1:13" x14ac:dyDescent="0.3">
      <c r="A17434" s="2">
        <f t="shared" si="816"/>
        <v>7.593017700000928</v>
      </c>
      <c r="B17434">
        <v>17605.923933800001</v>
      </c>
      <c r="C17434">
        <v>56</v>
      </c>
      <c r="D17434" t="s">
        <v>10</v>
      </c>
      <c r="E17434">
        <v>0.752</v>
      </c>
      <c r="F17434">
        <v>-0.31352670288085899</v>
      </c>
      <c r="G17434">
        <v>-0.20164945983886701</v>
      </c>
      <c r="H17434">
        <v>0</v>
      </c>
      <c r="I17434">
        <v>-173.67500000000001</v>
      </c>
      <c r="J17434">
        <v>-0.74</v>
      </c>
      <c r="K17434">
        <v>-6.2119999999999997</v>
      </c>
      <c r="L17434" s="2">
        <f t="shared" si="817"/>
        <v>-0.45700443363557003</v>
      </c>
      <c r="M17434" s="2">
        <f t="shared" si="818"/>
        <v>0.74629424038695513</v>
      </c>
    </row>
    <row r="17435" spans="1:13" x14ac:dyDescent="0.3">
      <c r="A17435" s="2">
        <f t="shared" si="816"/>
        <v>7.5931531999995059</v>
      </c>
      <c r="B17435">
        <v>17605.924069299999</v>
      </c>
      <c r="C17435">
        <v>56</v>
      </c>
      <c r="D17435" t="s">
        <v>10</v>
      </c>
      <c r="E17435">
        <v>0.752</v>
      </c>
      <c r="F17435">
        <v>-0.31352670288085899</v>
      </c>
      <c r="G17435">
        <v>-0.20164945983886701</v>
      </c>
      <c r="H17435">
        <v>0</v>
      </c>
      <c r="I17435">
        <v>-173.67500000000001</v>
      </c>
      <c r="J17435">
        <v>-0.74</v>
      </c>
      <c r="K17435">
        <v>-6.2119999999999997</v>
      </c>
      <c r="L17435" s="2">
        <f t="shared" si="817"/>
        <v>-0.45704691650336449</v>
      </c>
      <c r="M17435" s="2">
        <f t="shared" si="818"/>
        <v>0.74626691688543378</v>
      </c>
    </row>
    <row r="17436" spans="1:13" x14ac:dyDescent="0.3">
      <c r="A17436" s="2">
        <f t="shared" si="816"/>
        <v>7.5932591999990109</v>
      </c>
      <c r="B17436">
        <v>17605.924175299999</v>
      </c>
      <c r="C17436">
        <v>56</v>
      </c>
      <c r="D17436" t="s">
        <v>10</v>
      </c>
      <c r="E17436">
        <v>0.752</v>
      </c>
      <c r="F17436">
        <v>-0.31352670288085899</v>
      </c>
      <c r="G17436">
        <v>-0.20164945983886701</v>
      </c>
      <c r="H17436">
        <v>0</v>
      </c>
      <c r="I17436">
        <v>-173.67500000000001</v>
      </c>
      <c r="J17436">
        <v>-0.74</v>
      </c>
      <c r="K17436">
        <v>-6.2119999999999997</v>
      </c>
      <c r="L17436" s="2">
        <f t="shared" si="817"/>
        <v>-0.45708015033371469</v>
      </c>
      <c r="M17436" s="2">
        <f t="shared" si="818"/>
        <v>0.7462455420427907</v>
      </c>
    </row>
    <row r="17437" spans="1:13" x14ac:dyDescent="0.3">
      <c r="A17437" s="2">
        <f t="shared" si="816"/>
        <v>7.5933608999985154</v>
      </c>
      <c r="B17437">
        <v>17605.924276999998</v>
      </c>
      <c r="C17437">
        <v>56</v>
      </c>
      <c r="D17437" t="s">
        <v>10</v>
      </c>
      <c r="E17437">
        <v>0.752</v>
      </c>
      <c r="F17437">
        <v>-0.31352670288085899</v>
      </c>
      <c r="G17437">
        <v>-0.20164945983886701</v>
      </c>
      <c r="H17437">
        <v>0</v>
      </c>
      <c r="I17437">
        <v>-173.67500000000001</v>
      </c>
      <c r="J17437">
        <v>-0.74</v>
      </c>
      <c r="K17437">
        <v>-6.2119999999999997</v>
      </c>
      <c r="L17437" s="2">
        <f t="shared" si="817"/>
        <v>-0.45711203599924233</v>
      </c>
      <c r="M17437" s="2">
        <f t="shared" si="818"/>
        <v>0.74622503429282505</v>
      </c>
    </row>
    <row r="17438" spans="1:13" x14ac:dyDescent="0.3">
      <c r="A17438" s="2">
        <f t="shared" si="816"/>
        <v>7.5936913000005006</v>
      </c>
      <c r="B17438">
        <v>17605.9246074</v>
      </c>
      <c r="C17438">
        <v>56</v>
      </c>
      <c r="D17438" t="s">
        <v>10</v>
      </c>
      <c r="E17438">
        <v>0.752</v>
      </c>
      <c r="F17438">
        <v>-0.31352670288085899</v>
      </c>
      <c r="G17438">
        <v>-0.20164945983886701</v>
      </c>
      <c r="H17438">
        <v>0</v>
      </c>
      <c r="I17438">
        <v>-173.67500000000001</v>
      </c>
      <c r="J17438">
        <v>-0.74</v>
      </c>
      <c r="K17438">
        <v>-6.2119999999999997</v>
      </c>
      <c r="L17438" s="2">
        <f t="shared" si="817"/>
        <v>-0.45721562522249659</v>
      </c>
      <c r="M17438" s="2">
        <f t="shared" si="818"/>
        <v>0.74615840931089394</v>
      </c>
    </row>
    <row r="17439" spans="1:13" x14ac:dyDescent="0.3">
      <c r="A17439" s="2">
        <f t="shared" si="816"/>
        <v>7.593859299999167</v>
      </c>
      <c r="B17439">
        <v>17605.924775399999</v>
      </c>
      <c r="C17439">
        <v>56</v>
      </c>
      <c r="D17439" t="s">
        <v>10</v>
      </c>
      <c r="E17439">
        <v>0.752</v>
      </c>
      <c r="F17439">
        <v>-0.31352670288085899</v>
      </c>
      <c r="G17439">
        <v>-0.20164945983886701</v>
      </c>
      <c r="H17439">
        <v>0</v>
      </c>
      <c r="I17439">
        <v>-173.67500000000001</v>
      </c>
      <c r="J17439">
        <v>-0.74</v>
      </c>
      <c r="K17439">
        <v>-6.2119999999999997</v>
      </c>
      <c r="L17439" s="2">
        <f t="shared" si="817"/>
        <v>-0.45726829770816246</v>
      </c>
      <c r="M17439" s="2">
        <f t="shared" si="818"/>
        <v>0.74612453220191</v>
      </c>
    </row>
    <row r="17440" spans="1:13" x14ac:dyDescent="0.3">
      <c r="A17440" s="2">
        <f t="shared" si="816"/>
        <v>7.5942337999986194</v>
      </c>
      <c r="B17440">
        <v>17605.925149899998</v>
      </c>
      <c r="C17440">
        <v>56</v>
      </c>
      <c r="D17440" t="s">
        <v>10</v>
      </c>
      <c r="E17440">
        <v>0.752</v>
      </c>
      <c r="F17440">
        <v>-0.31352670288085899</v>
      </c>
      <c r="G17440">
        <v>-0.20164945983886701</v>
      </c>
      <c r="H17440">
        <v>0</v>
      </c>
      <c r="I17440">
        <v>-173.67500000000001</v>
      </c>
      <c r="J17440">
        <v>-0.74</v>
      </c>
      <c r="K17440">
        <v>-6.2119999999999997</v>
      </c>
      <c r="L17440" s="2">
        <f t="shared" si="817"/>
        <v>-0.45738571345821966</v>
      </c>
      <c r="M17440" s="2">
        <f t="shared" si="818"/>
        <v>0.74604901447931071</v>
      </c>
    </row>
    <row r="17441" spans="1:13" x14ac:dyDescent="0.3">
      <c r="A17441" s="2">
        <f t="shared" si="816"/>
        <v>7.5944935000006808</v>
      </c>
      <c r="B17441">
        <v>17605.9254096</v>
      </c>
      <c r="C17441">
        <v>56</v>
      </c>
      <c r="D17441" t="s">
        <v>10</v>
      </c>
      <c r="E17441">
        <v>0.752</v>
      </c>
      <c r="F17441">
        <v>-0.31352670288085899</v>
      </c>
      <c r="G17441">
        <v>-0.20164945983886701</v>
      </c>
      <c r="H17441">
        <v>0</v>
      </c>
      <c r="I17441">
        <v>-173.67500000000001</v>
      </c>
      <c r="J17441">
        <v>-0.74</v>
      </c>
      <c r="K17441">
        <v>-6.2119999999999997</v>
      </c>
      <c r="L17441" s="2">
        <f t="shared" si="817"/>
        <v>-0.45746713634360414</v>
      </c>
      <c r="M17441" s="2">
        <f t="shared" si="818"/>
        <v>0.74599664611417482</v>
      </c>
    </row>
    <row r="17442" spans="1:13" x14ac:dyDescent="0.3">
      <c r="A17442" s="2">
        <f t="shared" si="816"/>
        <v>7.5946117999992566</v>
      </c>
      <c r="B17442">
        <v>17605.925527899999</v>
      </c>
      <c r="C17442">
        <v>56</v>
      </c>
      <c r="D17442" t="s">
        <v>10</v>
      </c>
      <c r="E17442">
        <v>0.752</v>
      </c>
      <c r="F17442">
        <v>-0.31352670288085899</v>
      </c>
      <c r="G17442">
        <v>-0.20164945983886701</v>
      </c>
      <c r="H17442">
        <v>0</v>
      </c>
      <c r="I17442">
        <v>-173.67500000000001</v>
      </c>
      <c r="J17442">
        <v>-0.74</v>
      </c>
      <c r="K17442">
        <v>-6.2119999999999997</v>
      </c>
      <c r="L17442" s="2">
        <f t="shared" si="817"/>
        <v>-0.45750422655210843</v>
      </c>
      <c r="M17442" s="2">
        <f t="shared" si="818"/>
        <v>0.74597279098336311</v>
      </c>
    </row>
    <row r="17443" spans="1:13" x14ac:dyDescent="0.3">
      <c r="A17443" s="2">
        <f t="shared" si="816"/>
        <v>7.5947121999997762</v>
      </c>
      <c r="B17443">
        <v>17605.9256283</v>
      </c>
      <c r="C17443">
        <v>56</v>
      </c>
      <c r="D17443" t="s">
        <v>10</v>
      </c>
      <c r="E17443">
        <v>0.752</v>
      </c>
      <c r="F17443">
        <v>-0.31352670288085899</v>
      </c>
      <c r="G17443">
        <v>-0.20164945983886701</v>
      </c>
      <c r="H17443">
        <v>0</v>
      </c>
      <c r="I17443">
        <v>-173.67500000000001</v>
      </c>
      <c r="J17443">
        <v>-0.74</v>
      </c>
      <c r="K17443">
        <v>-6.2119999999999997</v>
      </c>
      <c r="L17443" s="2">
        <f t="shared" si="817"/>
        <v>-0.45753570463324056</v>
      </c>
      <c r="M17443" s="2">
        <f t="shared" si="818"/>
        <v>0.74595254537749056</v>
      </c>
    </row>
    <row r="17444" spans="1:13" x14ac:dyDescent="0.3">
      <c r="A17444" s="2">
        <f t="shared" si="816"/>
        <v>7.5949824999988778</v>
      </c>
      <c r="B17444">
        <v>17605.925898599999</v>
      </c>
      <c r="C17444">
        <v>56</v>
      </c>
      <c r="D17444" t="s">
        <v>10</v>
      </c>
      <c r="E17444">
        <v>0.752</v>
      </c>
      <c r="F17444">
        <v>-0.31352670288085899</v>
      </c>
      <c r="G17444">
        <v>-0.20164945983886701</v>
      </c>
      <c r="H17444">
        <v>0</v>
      </c>
      <c r="I17444">
        <v>-173.67500000000001</v>
      </c>
      <c r="J17444">
        <v>-0.74</v>
      </c>
      <c r="K17444">
        <v>-6.2119999999999997</v>
      </c>
      <c r="L17444" s="2">
        <f t="shared" si="817"/>
        <v>-0.45762045090074754</v>
      </c>
      <c r="M17444" s="2">
        <f t="shared" si="818"/>
        <v>0.74589803952867728</v>
      </c>
    </row>
    <row r="17445" spans="1:13" x14ac:dyDescent="0.3">
      <c r="A17445" s="2">
        <f t="shared" si="816"/>
        <v>7.5953197000017099</v>
      </c>
      <c r="B17445">
        <v>17605.926235800001</v>
      </c>
      <c r="C17445">
        <v>56</v>
      </c>
      <c r="D17445" t="s">
        <v>10</v>
      </c>
      <c r="E17445">
        <v>0.752</v>
      </c>
      <c r="F17445">
        <v>-0.31352670288085899</v>
      </c>
      <c r="G17445">
        <v>-0.20164945983886701</v>
      </c>
      <c r="H17445">
        <v>0</v>
      </c>
      <c r="I17445">
        <v>-173.67500000000001</v>
      </c>
      <c r="J17445">
        <v>-0.74</v>
      </c>
      <c r="K17445">
        <v>-6.2119999999999997</v>
      </c>
      <c r="L17445" s="2">
        <f t="shared" si="817"/>
        <v>-0.45772617210584693</v>
      </c>
      <c r="M17445" s="2">
        <f t="shared" si="818"/>
        <v>0.74583004333024849</v>
      </c>
    </row>
    <row r="17446" spans="1:13" x14ac:dyDescent="0.3">
      <c r="A17446" s="2">
        <f t="shared" si="816"/>
        <v>7.5957277000015893</v>
      </c>
      <c r="B17446">
        <v>17605.926643800001</v>
      </c>
      <c r="C17446">
        <v>56</v>
      </c>
      <c r="D17446" t="s">
        <v>10</v>
      </c>
      <c r="E17446">
        <v>0.752</v>
      </c>
      <c r="F17446">
        <v>-0.31352670288085899</v>
      </c>
      <c r="G17446">
        <v>-0.20164945983886701</v>
      </c>
      <c r="H17446">
        <v>0</v>
      </c>
      <c r="I17446">
        <v>-173.67500000000001</v>
      </c>
      <c r="J17446">
        <v>-0.74</v>
      </c>
      <c r="K17446">
        <v>-6.2119999999999997</v>
      </c>
      <c r="L17446" s="2">
        <f t="shared" si="817"/>
        <v>-0.4578540910005845</v>
      </c>
      <c r="M17446" s="2">
        <f t="shared" si="818"/>
        <v>0.74574777035065853</v>
      </c>
    </row>
    <row r="17447" spans="1:13" x14ac:dyDescent="0.3">
      <c r="A17447" s="2">
        <f t="shared" si="816"/>
        <v>7.5958454999999958</v>
      </c>
      <c r="B17447">
        <v>17605.9267616</v>
      </c>
      <c r="C17447">
        <v>56</v>
      </c>
      <c r="D17447" t="s">
        <v>10</v>
      </c>
      <c r="E17447">
        <v>0.752</v>
      </c>
      <c r="F17447">
        <v>-0.31352670288085899</v>
      </c>
      <c r="G17447">
        <v>-0.20164945983886701</v>
      </c>
      <c r="H17447">
        <v>0</v>
      </c>
      <c r="I17447">
        <v>-173.67500000000001</v>
      </c>
      <c r="J17447">
        <v>-0.74</v>
      </c>
      <c r="K17447">
        <v>-6.2119999999999997</v>
      </c>
      <c r="L17447" s="2">
        <f t="shared" si="817"/>
        <v>-0.45789102444568425</v>
      </c>
      <c r="M17447" s="2">
        <f t="shared" si="818"/>
        <v>0.7457240160446108</v>
      </c>
    </row>
    <row r="17448" spans="1:13" x14ac:dyDescent="0.3">
      <c r="A17448" s="2">
        <f t="shared" si="816"/>
        <v>7.5960144000018772</v>
      </c>
      <c r="B17448">
        <v>17605.926930500002</v>
      </c>
      <c r="C17448">
        <v>56</v>
      </c>
      <c r="D17448" t="s">
        <v>10</v>
      </c>
      <c r="E17448">
        <v>0.752</v>
      </c>
      <c r="F17448">
        <v>-0.31352670288085899</v>
      </c>
      <c r="G17448">
        <v>-0.20164945983886701</v>
      </c>
      <c r="H17448">
        <v>0</v>
      </c>
      <c r="I17448">
        <v>-173.67500000000001</v>
      </c>
      <c r="J17448">
        <v>-0.74</v>
      </c>
      <c r="K17448">
        <v>-6.2119999999999997</v>
      </c>
      <c r="L17448" s="2">
        <f t="shared" si="817"/>
        <v>-0.45794397910639068</v>
      </c>
      <c r="M17448" s="2">
        <f t="shared" si="818"/>
        <v>0.74568995745046462</v>
      </c>
    </row>
    <row r="17449" spans="1:13" x14ac:dyDescent="0.3">
      <c r="A17449" s="2">
        <f t="shared" si="816"/>
        <v>7.5961293000000296</v>
      </c>
      <c r="B17449">
        <v>17605.9270454</v>
      </c>
      <c r="C17449">
        <v>56</v>
      </c>
      <c r="D17449" t="s">
        <v>10</v>
      </c>
      <c r="E17449">
        <v>0.752</v>
      </c>
      <c r="F17449">
        <v>-0.31352670288085899</v>
      </c>
      <c r="G17449">
        <v>-0.20164945983886701</v>
      </c>
      <c r="H17449">
        <v>0</v>
      </c>
      <c r="I17449">
        <v>-173.67500000000001</v>
      </c>
      <c r="J17449">
        <v>-0.74</v>
      </c>
      <c r="K17449">
        <v>-6.2119999999999997</v>
      </c>
      <c r="L17449" s="2">
        <f t="shared" si="817"/>
        <v>-0.45798000332397243</v>
      </c>
      <c r="M17449" s="2">
        <f t="shared" si="818"/>
        <v>0.74566678792790175</v>
      </c>
    </row>
    <row r="17450" spans="1:13" x14ac:dyDescent="0.3">
      <c r="A17450" s="2">
        <f t="shared" si="816"/>
        <v>7.5963516000010713</v>
      </c>
      <c r="B17450">
        <v>17605.927267700001</v>
      </c>
      <c r="C17450">
        <v>56</v>
      </c>
      <c r="D17450" t="s">
        <v>10</v>
      </c>
      <c r="E17450">
        <v>0.752</v>
      </c>
      <c r="F17450">
        <v>-0.31352670288085899</v>
      </c>
      <c r="G17450">
        <v>-0.20164945983886701</v>
      </c>
      <c r="H17450">
        <v>0</v>
      </c>
      <c r="I17450">
        <v>-173.67500000000001</v>
      </c>
      <c r="J17450">
        <v>-0.74</v>
      </c>
      <c r="K17450">
        <v>-6.2119999999999997</v>
      </c>
      <c r="L17450" s="2">
        <f t="shared" si="817"/>
        <v>-0.45804970031034947</v>
      </c>
      <c r="M17450" s="2">
        <f t="shared" si="818"/>
        <v>0.74562196125276947</v>
      </c>
    </row>
    <row r="17451" spans="1:13" x14ac:dyDescent="0.3">
      <c r="A17451" s="2">
        <f t="shared" si="816"/>
        <v>7.5965441000007559</v>
      </c>
      <c r="B17451">
        <v>17605.9274602</v>
      </c>
      <c r="C17451">
        <v>56</v>
      </c>
      <c r="D17451" t="s">
        <v>10</v>
      </c>
      <c r="E17451">
        <v>0.752</v>
      </c>
      <c r="F17451">
        <v>-0.31352670288085899</v>
      </c>
      <c r="G17451">
        <v>-0.20164945983886701</v>
      </c>
      <c r="H17451">
        <v>0</v>
      </c>
      <c r="I17451">
        <v>-173.67500000000001</v>
      </c>
      <c r="J17451">
        <v>-0.74</v>
      </c>
      <c r="K17451">
        <v>-6.2119999999999997</v>
      </c>
      <c r="L17451" s="2">
        <f t="shared" si="817"/>
        <v>-0.45811005420055512</v>
      </c>
      <c r="M17451" s="2">
        <f t="shared" si="818"/>
        <v>0.74558314373181411</v>
      </c>
    </row>
    <row r="17452" spans="1:13" x14ac:dyDescent="0.3">
      <c r="A17452" s="2">
        <f t="shared" si="816"/>
        <v>7.5966651999988244</v>
      </c>
      <c r="B17452">
        <v>17605.927581299999</v>
      </c>
      <c r="C17452">
        <v>56</v>
      </c>
      <c r="D17452" t="s">
        <v>10</v>
      </c>
      <c r="E17452">
        <v>0.752</v>
      </c>
      <c r="F17452">
        <v>-0.31352670288085899</v>
      </c>
      <c r="G17452">
        <v>-0.20164945983886701</v>
      </c>
      <c r="H17452">
        <v>0</v>
      </c>
      <c r="I17452">
        <v>-173.67500000000001</v>
      </c>
      <c r="J17452">
        <v>-0.74</v>
      </c>
      <c r="K17452">
        <v>-6.2119999999999997</v>
      </c>
      <c r="L17452" s="2">
        <f t="shared" si="817"/>
        <v>-0.45814802228366841</v>
      </c>
      <c r="M17452" s="2">
        <f t="shared" si="818"/>
        <v>0.74555872398261713</v>
      </c>
    </row>
    <row r="17453" spans="1:13" x14ac:dyDescent="0.3">
      <c r="A17453" s="2">
        <f t="shared" si="816"/>
        <v>7.596763400000782</v>
      </c>
      <c r="B17453">
        <v>17605.927679500001</v>
      </c>
      <c r="C17453">
        <v>56</v>
      </c>
      <c r="D17453" t="s">
        <v>10</v>
      </c>
      <c r="E17453">
        <v>0.752</v>
      </c>
      <c r="F17453">
        <v>-0.31352670288085899</v>
      </c>
      <c r="G17453">
        <v>-0.20164945983886701</v>
      </c>
      <c r="H17453">
        <v>0</v>
      </c>
      <c r="I17453">
        <v>-173.67500000000001</v>
      </c>
      <c r="J17453">
        <v>-0.74</v>
      </c>
      <c r="K17453">
        <v>-6.2119999999999997</v>
      </c>
      <c r="L17453" s="2">
        <f t="shared" si="817"/>
        <v>-0.45817881060650506</v>
      </c>
      <c r="M17453" s="2">
        <f t="shared" si="818"/>
        <v>0.74553892200526617</v>
      </c>
    </row>
    <row r="17454" spans="1:13" x14ac:dyDescent="0.3">
      <c r="A17454" s="2">
        <f t="shared" si="816"/>
        <v>7.5968594000005396</v>
      </c>
      <c r="B17454">
        <v>17605.9277755</v>
      </c>
      <c r="C17454">
        <v>56</v>
      </c>
      <c r="D17454" t="s">
        <v>10</v>
      </c>
      <c r="E17454">
        <v>0.752</v>
      </c>
      <c r="F17454">
        <v>-0.31352670288085899</v>
      </c>
      <c r="G17454">
        <v>-0.20164945983886701</v>
      </c>
      <c r="H17454">
        <v>0</v>
      </c>
      <c r="I17454">
        <v>-173.67500000000001</v>
      </c>
      <c r="J17454">
        <v>-0.74</v>
      </c>
      <c r="K17454">
        <v>-6.2119999999999997</v>
      </c>
      <c r="L17454" s="2">
        <f t="shared" si="817"/>
        <v>-0.45820890916990564</v>
      </c>
      <c r="M17454" s="2">
        <f t="shared" si="818"/>
        <v>0.74551956365717054</v>
      </c>
    </row>
    <row r="17455" spans="1:13" x14ac:dyDescent="0.3">
      <c r="A17455" s="2">
        <f t="shared" si="816"/>
        <v>7.5971123000017542</v>
      </c>
      <c r="B17455">
        <v>17605.928028400001</v>
      </c>
      <c r="C17455">
        <v>56</v>
      </c>
      <c r="D17455" t="s">
        <v>10</v>
      </c>
      <c r="E17455">
        <v>0.752</v>
      </c>
      <c r="F17455">
        <v>-0.31352670288085899</v>
      </c>
      <c r="G17455">
        <v>-0.20164945983886701</v>
      </c>
      <c r="H17455">
        <v>0</v>
      </c>
      <c r="I17455">
        <v>-173.67500000000001</v>
      </c>
      <c r="J17455">
        <v>-0.74</v>
      </c>
      <c r="K17455">
        <v>-6.2119999999999997</v>
      </c>
      <c r="L17455" s="2">
        <f t="shared" si="817"/>
        <v>-0.45828820007344501</v>
      </c>
      <c r="M17455" s="2">
        <f t="shared" si="818"/>
        <v>0.74546856650853233</v>
      </c>
    </row>
    <row r="17456" spans="1:13" x14ac:dyDescent="0.3">
      <c r="A17456" s="2">
        <f t="shared" si="816"/>
        <v>7.5972527000012633</v>
      </c>
      <c r="B17456">
        <v>17605.928168800001</v>
      </c>
      <c r="C17456">
        <v>56</v>
      </c>
      <c r="D17456" t="s">
        <v>10</v>
      </c>
      <c r="E17456">
        <v>0.752</v>
      </c>
      <c r="F17456">
        <v>-0.31352670288085899</v>
      </c>
      <c r="G17456">
        <v>-0.20164945983886701</v>
      </c>
      <c r="H17456">
        <v>0</v>
      </c>
      <c r="I17456">
        <v>-173.67500000000001</v>
      </c>
      <c r="J17456">
        <v>-0.74</v>
      </c>
      <c r="K17456">
        <v>-6.2119999999999997</v>
      </c>
      <c r="L17456" s="2">
        <f t="shared" si="817"/>
        <v>-0.45833221922237555</v>
      </c>
      <c r="M17456" s="2">
        <f t="shared" si="818"/>
        <v>0.74544025492446997</v>
      </c>
    </row>
    <row r="17457" spans="1:13" x14ac:dyDescent="0.3">
      <c r="A17457" s="2">
        <f t="shared" si="816"/>
        <v>7.5975470000012137</v>
      </c>
      <c r="B17457">
        <v>17605.928463100001</v>
      </c>
      <c r="C17457">
        <v>56</v>
      </c>
      <c r="D17457" t="s">
        <v>10</v>
      </c>
      <c r="E17457">
        <v>0.752</v>
      </c>
      <c r="F17457">
        <v>-0.31352670288085899</v>
      </c>
      <c r="G17457">
        <v>-0.20164945983886701</v>
      </c>
      <c r="H17457">
        <v>0</v>
      </c>
      <c r="I17457">
        <v>-173.67500000000001</v>
      </c>
      <c r="J17457">
        <v>-0.74</v>
      </c>
      <c r="K17457">
        <v>-6.2119999999999997</v>
      </c>
      <c r="L17457" s="2">
        <f t="shared" si="817"/>
        <v>-0.45842449013101783</v>
      </c>
      <c r="M17457" s="2">
        <f t="shared" si="818"/>
        <v>0.74538090948844937</v>
      </c>
    </row>
    <row r="17458" spans="1:13" x14ac:dyDescent="0.3">
      <c r="A17458" s="2">
        <f t="shared" si="816"/>
        <v>7.5976626000010583</v>
      </c>
      <c r="B17458">
        <v>17605.928578700001</v>
      </c>
      <c r="C17458">
        <v>56</v>
      </c>
      <c r="D17458" t="s">
        <v>10</v>
      </c>
      <c r="E17458">
        <v>0.752</v>
      </c>
      <c r="F17458">
        <v>-0.31352670288085899</v>
      </c>
      <c r="G17458">
        <v>-0.20164945983886701</v>
      </c>
      <c r="H17458">
        <v>0</v>
      </c>
      <c r="I17458">
        <v>-173.67500000000001</v>
      </c>
      <c r="J17458">
        <v>-0.74</v>
      </c>
      <c r="K17458">
        <v>-6.2119999999999997</v>
      </c>
      <c r="L17458" s="2">
        <f t="shared" si="817"/>
        <v>-0.4584607338178221</v>
      </c>
      <c r="M17458" s="2">
        <f t="shared" si="818"/>
        <v>0.74535759881092334</v>
      </c>
    </row>
    <row r="17459" spans="1:13" x14ac:dyDescent="0.3">
      <c r="A17459" s="2">
        <f t="shared" si="816"/>
        <v>7.5983728999999585</v>
      </c>
      <c r="B17459">
        <v>17605.929289</v>
      </c>
      <c r="C17459">
        <v>56</v>
      </c>
      <c r="D17459" t="s">
        <v>10</v>
      </c>
      <c r="E17459">
        <v>0.752</v>
      </c>
      <c r="F17459">
        <v>-0.31352670288085899</v>
      </c>
      <c r="G17459">
        <v>-0.20164945983886701</v>
      </c>
      <c r="H17459">
        <v>0</v>
      </c>
      <c r="I17459">
        <v>-173.67500000000001</v>
      </c>
      <c r="J17459">
        <v>-0.74</v>
      </c>
      <c r="K17459">
        <v>-6.2119999999999997</v>
      </c>
      <c r="L17459" s="2">
        <f t="shared" si="817"/>
        <v>-0.45868343183453353</v>
      </c>
      <c r="M17459" s="2">
        <f t="shared" si="818"/>
        <v>0.74521436719982159</v>
      </c>
    </row>
    <row r="17460" spans="1:13" x14ac:dyDescent="0.3">
      <c r="A17460" s="2">
        <f t="shared" si="816"/>
        <v>7.5985193999986222</v>
      </c>
      <c r="B17460">
        <v>17605.929435499998</v>
      </c>
      <c r="C17460">
        <v>56</v>
      </c>
      <c r="D17460" t="s">
        <v>10</v>
      </c>
      <c r="E17460">
        <v>0.752</v>
      </c>
      <c r="F17460">
        <v>-0.31352670288085899</v>
      </c>
      <c r="G17460">
        <v>-0.20164945983886701</v>
      </c>
      <c r="H17460">
        <v>0</v>
      </c>
      <c r="I17460">
        <v>-173.67500000000001</v>
      </c>
      <c r="J17460">
        <v>-0.74</v>
      </c>
      <c r="K17460">
        <v>-6.2119999999999997</v>
      </c>
      <c r="L17460" s="2">
        <f t="shared" si="817"/>
        <v>-0.45872936349608662</v>
      </c>
      <c r="M17460" s="2">
        <f t="shared" si="818"/>
        <v>0.74518482555422461</v>
      </c>
    </row>
    <row r="17461" spans="1:13" x14ac:dyDescent="0.3">
      <c r="A17461" s="2">
        <f t="shared" si="816"/>
        <v>7.5986654000007547</v>
      </c>
      <c r="B17461">
        <v>17605.9295815</v>
      </c>
      <c r="C17461">
        <v>56</v>
      </c>
      <c r="D17461" t="s">
        <v>10</v>
      </c>
      <c r="E17461">
        <v>0.752</v>
      </c>
      <c r="F17461">
        <v>-0.31352670288085899</v>
      </c>
      <c r="G17461">
        <v>-0.20164945983886701</v>
      </c>
      <c r="H17461">
        <v>0</v>
      </c>
      <c r="I17461">
        <v>-173.67500000000001</v>
      </c>
      <c r="J17461">
        <v>-0.74</v>
      </c>
      <c r="K17461">
        <v>-6.2119999999999997</v>
      </c>
      <c r="L17461" s="2">
        <f t="shared" si="817"/>
        <v>-0.45877513839537581</v>
      </c>
      <c r="M17461" s="2">
        <f t="shared" si="818"/>
        <v>0.74515538473265808</v>
      </c>
    </row>
    <row r="17462" spans="1:13" x14ac:dyDescent="0.3">
      <c r="A17462" s="2">
        <f t="shared" si="816"/>
        <v>7.598904999998922</v>
      </c>
      <c r="B17462">
        <v>17605.929821099999</v>
      </c>
      <c r="C17462">
        <v>56</v>
      </c>
      <c r="D17462" t="s">
        <v>10</v>
      </c>
      <c r="E17462">
        <v>0.752</v>
      </c>
      <c r="F17462">
        <v>-0.31352670288085899</v>
      </c>
      <c r="G17462">
        <v>-0.20164945983886701</v>
      </c>
      <c r="H17462">
        <v>0</v>
      </c>
      <c r="I17462">
        <v>-173.67500000000001</v>
      </c>
      <c r="J17462">
        <v>-0.74</v>
      </c>
      <c r="K17462">
        <v>-6.2119999999999997</v>
      </c>
      <c r="L17462" s="2">
        <f t="shared" si="817"/>
        <v>-0.45885025939281143</v>
      </c>
      <c r="M17462" s="2">
        <f t="shared" si="818"/>
        <v>0.7451070695224502</v>
      </c>
    </row>
    <row r="17463" spans="1:13" x14ac:dyDescent="0.3">
      <c r="A17463" s="2">
        <f t="shared" si="816"/>
        <v>7.5990841000020737</v>
      </c>
      <c r="B17463">
        <v>17605.930000200002</v>
      </c>
      <c r="C17463">
        <v>56</v>
      </c>
      <c r="D17463" t="s">
        <v>10</v>
      </c>
      <c r="E17463">
        <v>0.752</v>
      </c>
      <c r="F17463">
        <v>-0.31352670288085899</v>
      </c>
      <c r="G17463">
        <v>-0.20164945983886701</v>
      </c>
      <c r="H17463">
        <v>0</v>
      </c>
      <c r="I17463">
        <v>-173.67500000000001</v>
      </c>
      <c r="J17463">
        <v>-0.74</v>
      </c>
      <c r="K17463">
        <v>-6.2119999999999997</v>
      </c>
      <c r="L17463" s="2">
        <f t="shared" si="817"/>
        <v>-0.45890641202628552</v>
      </c>
      <c r="M17463" s="2">
        <f t="shared" si="818"/>
        <v>0.7450709541035575</v>
      </c>
    </row>
    <row r="17464" spans="1:13" x14ac:dyDescent="0.3">
      <c r="A17464" s="2">
        <f t="shared" si="816"/>
        <v>7.5993248000013409</v>
      </c>
      <c r="B17464">
        <v>17605.930240900001</v>
      </c>
      <c r="C17464">
        <v>56</v>
      </c>
      <c r="D17464" t="s">
        <v>10</v>
      </c>
      <c r="E17464">
        <v>0.752</v>
      </c>
      <c r="F17464">
        <v>-0.31352670288085899</v>
      </c>
      <c r="G17464">
        <v>-0.20164945983886701</v>
      </c>
      <c r="H17464">
        <v>0</v>
      </c>
      <c r="I17464">
        <v>-173.67500000000001</v>
      </c>
      <c r="J17464">
        <v>-0.74</v>
      </c>
      <c r="K17464">
        <v>-6.2119999999999997</v>
      </c>
      <c r="L17464" s="2">
        <f t="shared" si="817"/>
        <v>-0.45898187790343919</v>
      </c>
      <c r="M17464" s="2">
        <f t="shared" si="818"/>
        <v>0.74502241707872208</v>
      </c>
    </row>
    <row r="17465" spans="1:13" x14ac:dyDescent="0.3">
      <c r="A17465" s="2">
        <f t="shared" si="816"/>
        <v>7.5994443999989016</v>
      </c>
      <c r="B17465">
        <v>17605.930360499999</v>
      </c>
      <c r="C17465">
        <v>56</v>
      </c>
      <c r="D17465" t="s">
        <v>10</v>
      </c>
      <c r="E17465">
        <v>0.752</v>
      </c>
      <c r="F17465">
        <v>-0.31352670288085899</v>
      </c>
      <c r="G17465">
        <v>-0.20164945983886701</v>
      </c>
      <c r="H17465">
        <v>0</v>
      </c>
      <c r="I17465">
        <v>-173.67500000000001</v>
      </c>
      <c r="J17465">
        <v>-0.74</v>
      </c>
      <c r="K17465">
        <v>-6.2119999999999997</v>
      </c>
      <c r="L17465" s="2">
        <f t="shared" si="817"/>
        <v>-0.45901937569633899</v>
      </c>
      <c r="M17465" s="2">
        <f t="shared" si="818"/>
        <v>0.74499829980381727</v>
      </c>
    </row>
    <row r="17466" spans="1:13" x14ac:dyDescent="0.3">
      <c r="A17466" s="2">
        <f t="shared" si="816"/>
        <v>7.5996092999994289</v>
      </c>
      <c r="B17466">
        <v>17605.930525399999</v>
      </c>
      <c r="C17466">
        <v>56</v>
      </c>
      <c r="D17466" t="s">
        <v>10</v>
      </c>
      <c r="E17466">
        <v>0.752</v>
      </c>
      <c r="F17466">
        <v>-0.31352670288085899</v>
      </c>
      <c r="G17466">
        <v>-0.20164945983886701</v>
      </c>
      <c r="H17466">
        <v>0</v>
      </c>
      <c r="I17466">
        <v>-173.67500000000001</v>
      </c>
      <c r="J17466">
        <v>-0.74</v>
      </c>
      <c r="K17466">
        <v>-6.2119999999999997</v>
      </c>
      <c r="L17466" s="2">
        <f t="shared" si="817"/>
        <v>-0.45907107624980936</v>
      </c>
      <c r="M17466" s="2">
        <f t="shared" si="818"/>
        <v>0.7449650478077835</v>
      </c>
    </row>
    <row r="17467" spans="1:13" x14ac:dyDescent="0.3">
      <c r="A17467" s="2">
        <f t="shared" si="816"/>
        <v>7.5999162000007345</v>
      </c>
      <c r="B17467">
        <v>17605.9308323</v>
      </c>
      <c r="C17467">
        <v>56</v>
      </c>
      <c r="D17467" t="s">
        <v>10</v>
      </c>
      <c r="E17467">
        <v>0.752</v>
      </c>
      <c r="F17467">
        <v>-0.31352670288085899</v>
      </c>
      <c r="G17467">
        <v>-0.20164945983886701</v>
      </c>
      <c r="H17467">
        <v>0</v>
      </c>
      <c r="I17467">
        <v>-173.67500000000001</v>
      </c>
      <c r="J17467">
        <v>-0.74</v>
      </c>
      <c r="K17467">
        <v>-6.2119999999999997</v>
      </c>
      <c r="L17467" s="2">
        <f t="shared" si="817"/>
        <v>-0.45916729759533287</v>
      </c>
      <c r="M17467" s="2">
        <f t="shared" si="818"/>
        <v>0.74490316158829573</v>
      </c>
    </row>
    <row r="17468" spans="1:13" x14ac:dyDescent="0.3">
      <c r="A17468" s="2">
        <f t="shared" si="816"/>
        <v>7.6003199000006134</v>
      </c>
      <c r="B17468">
        <v>17605.931236</v>
      </c>
      <c r="C17468">
        <v>56</v>
      </c>
      <c r="D17468" t="s">
        <v>10</v>
      </c>
      <c r="E17468">
        <v>0.752</v>
      </c>
      <c r="F17468">
        <v>-0.31352670288085899</v>
      </c>
      <c r="G17468">
        <v>-0.20164945983886701</v>
      </c>
      <c r="H17468">
        <v>0</v>
      </c>
      <c r="I17468">
        <v>-173.67500000000001</v>
      </c>
      <c r="J17468">
        <v>-0.74</v>
      </c>
      <c r="K17468">
        <v>-6.2119999999999997</v>
      </c>
      <c r="L17468" s="2">
        <f t="shared" si="817"/>
        <v>-0.45929386832524788</v>
      </c>
      <c r="M17468" s="2">
        <f t="shared" si="818"/>
        <v>0.7448217557013832</v>
      </c>
    </row>
    <row r="17469" spans="1:13" x14ac:dyDescent="0.3">
      <c r="A17469" s="2">
        <f t="shared" si="816"/>
        <v>7.6004608000002918</v>
      </c>
      <c r="B17469">
        <v>17605.9313769</v>
      </c>
      <c r="C17469">
        <v>56</v>
      </c>
      <c r="D17469" t="s">
        <v>10</v>
      </c>
      <c r="E17469">
        <v>0.752</v>
      </c>
      <c r="F17469">
        <v>-0.31352670288085899</v>
      </c>
      <c r="G17469">
        <v>-0.20164945983886701</v>
      </c>
      <c r="H17469">
        <v>0</v>
      </c>
      <c r="I17469">
        <v>-173.67500000000001</v>
      </c>
      <c r="J17469">
        <v>-0.74</v>
      </c>
      <c r="K17469">
        <v>-6.2119999999999997</v>
      </c>
      <c r="L17469" s="2">
        <f t="shared" si="817"/>
        <v>-0.45933804423758295</v>
      </c>
      <c r="M17469" s="2">
        <f t="shared" si="818"/>
        <v>0.74479334329255675</v>
      </c>
    </row>
    <row r="17470" spans="1:13" x14ac:dyDescent="0.3">
      <c r="A17470" s="2">
        <f t="shared" si="816"/>
        <v>7.6005530000002182</v>
      </c>
      <c r="B17470">
        <v>17605.9314691</v>
      </c>
      <c r="C17470">
        <v>56</v>
      </c>
      <c r="D17470" t="s">
        <v>10</v>
      </c>
      <c r="E17470">
        <v>0.752</v>
      </c>
      <c r="F17470">
        <v>-0.31352670288085899</v>
      </c>
      <c r="G17470">
        <v>-0.20164945983886701</v>
      </c>
      <c r="H17470">
        <v>0</v>
      </c>
      <c r="I17470">
        <v>-173.67500000000001</v>
      </c>
      <c r="J17470">
        <v>-0.74</v>
      </c>
      <c r="K17470">
        <v>-6.2119999999999997</v>
      </c>
      <c r="L17470" s="2">
        <f t="shared" si="817"/>
        <v>-0.45936695139956546</v>
      </c>
      <c r="M17470" s="2">
        <f t="shared" si="818"/>
        <v>0.74477475121237446</v>
      </c>
    </row>
    <row r="17471" spans="1:13" x14ac:dyDescent="0.3">
      <c r="A17471" s="2">
        <f t="shared" si="816"/>
        <v>7.6008394999989832</v>
      </c>
      <c r="B17471">
        <v>17605.931755599999</v>
      </c>
      <c r="C17471">
        <v>56</v>
      </c>
      <c r="D17471" t="s">
        <v>10</v>
      </c>
      <c r="E17471">
        <v>0.752</v>
      </c>
      <c r="F17471">
        <v>-0.31352670288085899</v>
      </c>
      <c r="G17471">
        <v>-0.20164945983886701</v>
      </c>
      <c r="H17471">
        <v>0</v>
      </c>
      <c r="I17471">
        <v>-173.67500000000001</v>
      </c>
      <c r="J17471">
        <v>-0.74</v>
      </c>
      <c r="K17471">
        <v>-6.2119999999999997</v>
      </c>
      <c r="L17471" s="2">
        <f t="shared" si="817"/>
        <v>-0.45945677679955366</v>
      </c>
      <c r="M17471" s="2">
        <f t="shared" si="818"/>
        <v>0.74471697864237962</v>
      </c>
    </row>
    <row r="17472" spans="1:13" x14ac:dyDescent="0.3">
      <c r="A17472" s="2">
        <f t="shared" si="816"/>
        <v>7.6011437000015576</v>
      </c>
      <c r="B17472">
        <v>17605.932059800001</v>
      </c>
      <c r="C17472">
        <v>56</v>
      </c>
      <c r="D17472" t="s">
        <v>10</v>
      </c>
      <c r="E17472">
        <v>0.752</v>
      </c>
      <c r="F17472">
        <v>-0.31352670288085899</v>
      </c>
      <c r="G17472">
        <v>-0.20164945983886701</v>
      </c>
      <c r="H17472">
        <v>0</v>
      </c>
      <c r="I17472">
        <v>-173.67500000000001</v>
      </c>
      <c r="J17472">
        <v>-0.74</v>
      </c>
      <c r="K17472">
        <v>-6.2119999999999997</v>
      </c>
      <c r="L17472" s="2">
        <f t="shared" si="817"/>
        <v>-0.45955215162337715</v>
      </c>
      <c r="M17472" s="2">
        <f t="shared" si="818"/>
        <v>0.74465563687617753</v>
      </c>
    </row>
    <row r="17473" spans="1:13" x14ac:dyDescent="0.3">
      <c r="A17473" s="2">
        <f t="shared" si="816"/>
        <v>7.6014661000008346</v>
      </c>
      <c r="B17473">
        <v>17605.932382200001</v>
      </c>
      <c r="C17473">
        <v>56</v>
      </c>
      <c r="D17473" t="s">
        <v>10</v>
      </c>
      <c r="E17473">
        <v>0.752</v>
      </c>
      <c r="F17473">
        <v>-0.31352670288085899</v>
      </c>
      <c r="G17473">
        <v>-0.20164945983886701</v>
      </c>
      <c r="H17473">
        <v>0</v>
      </c>
      <c r="I17473">
        <v>-173.67500000000001</v>
      </c>
      <c r="J17473">
        <v>-0.74</v>
      </c>
      <c r="K17473">
        <v>-6.2119999999999997</v>
      </c>
      <c r="L17473" s="2">
        <f t="shared" si="817"/>
        <v>-0.45965323263215924</v>
      </c>
      <c r="M17473" s="2">
        <f t="shared" si="818"/>
        <v>0.74459062509047125</v>
      </c>
    </row>
    <row r="17474" spans="1:13" x14ac:dyDescent="0.3">
      <c r="A17474" s="2">
        <f t="shared" si="816"/>
        <v>7.6016949000004388</v>
      </c>
      <c r="B17474">
        <v>17605.932611</v>
      </c>
      <c r="C17474">
        <v>56</v>
      </c>
      <c r="D17474" t="s">
        <v>10</v>
      </c>
      <c r="E17474">
        <v>0.752</v>
      </c>
      <c r="F17474">
        <v>-0.31352670288085899</v>
      </c>
      <c r="G17474">
        <v>-0.20164945983886701</v>
      </c>
      <c r="H17474">
        <v>0</v>
      </c>
      <c r="I17474">
        <v>-173.67500000000001</v>
      </c>
      <c r="J17474">
        <v>-0.74</v>
      </c>
      <c r="K17474">
        <v>-6.2119999999999997</v>
      </c>
      <c r="L17474" s="2">
        <f t="shared" si="817"/>
        <v>-0.45972496754165432</v>
      </c>
      <c r="M17474" s="2">
        <f t="shared" si="818"/>
        <v>0.74454448769413994</v>
      </c>
    </row>
    <row r="17475" spans="1:13" x14ac:dyDescent="0.3">
      <c r="A17475" s="2">
        <f t="shared" ref="A17475:A17538" si="819">B17475-$B$2</f>
        <v>7.6018103999995219</v>
      </c>
      <c r="B17475">
        <v>17605.932726499999</v>
      </c>
      <c r="C17475">
        <v>56</v>
      </c>
      <c r="D17475" t="s">
        <v>10</v>
      </c>
      <c r="E17475">
        <v>0.752</v>
      </c>
      <c r="F17475">
        <v>-0.31352670288085899</v>
      </c>
      <c r="G17475">
        <v>-0.20164945983886701</v>
      </c>
      <c r="H17475">
        <v>0</v>
      </c>
      <c r="I17475">
        <v>-173.67500000000001</v>
      </c>
      <c r="J17475">
        <v>-0.74</v>
      </c>
      <c r="K17475">
        <v>-6.2119999999999997</v>
      </c>
      <c r="L17475" s="2">
        <f t="shared" si="817"/>
        <v>-0.4597611798755496</v>
      </c>
      <c r="M17475" s="2">
        <f t="shared" si="818"/>
        <v>0.74452119718171339</v>
      </c>
    </row>
    <row r="17476" spans="1:13" x14ac:dyDescent="0.3">
      <c r="A17476" s="2">
        <f t="shared" si="819"/>
        <v>7.6019075000003795</v>
      </c>
      <c r="B17476">
        <v>17605.9328236</v>
      </c>
      <c r="C17476">
        <v>56</v>
      </c>
      <c r="D17476" t="s">
        <v>10</v>
      </c>
      <c r="E17476">
        <v>0.752</v>
      </c>
      <c r="F17476">
        <v>-0.31352670288085899</v>
      </c>
      <c r="G17476">
        <v>-0.20164945983886701</v>
      </c>
      <c r="H17476">
        <v>0</v>
      </c>
      <c r="I17476">
        <v>-173.67500000000001</v>
      </c>
      <c r="J17476">
        <v>-0.74</v>
      </c>
      <c r="K17476">
        <v>-6.2119999999999997</v>
      </c>
      <c r="L17476" s="2">
        <f t="shared" ref="L17476:L17539" si="820">L17475+(F17476*(A17476-A17475))</f>
        <v>-0.45979162331866819</v>
      </c>
      <c r="M17476" s="2">
        <f t="shared" ref="M17476:M17539" si="821">M17475+(G17476*(A17476-A17475))</f>
        <v>0.74450161701899009</v>
      </c>
    </row>
    <row r="17477" spans="1:13" x14ac:dyDescent="0.3">
      <c r="A17477" s="2">
        <f t="shared" si="819"/>
        <v>7.6020338000016636</v>
      </c>
      <c r="B17477">
        <v>17605.932949900001</v>
      </c>
      <c r="C17477">
        <v>56</v>
      </c>
      <c r="D17477" t="s">
        <v>10</v>
      </c>
      <c r="E17477">
        <v>0.752</v>
      </c>
      <c r="F17477">
        <v>-0.31352670288085899</v>
      </c>
      <c r="G17477">
        <v>-0.20164945983886701</v>
      </c>
      <c r="H17477">
        <v>0</v>
      </c>
      <c r="I17477">
        <v>-173.67500000000001</v>
      </c>
      <c r="J17477">
        <v>-0.74</v>
      </c>
      <c r="K17477">
        <v>-6.2119999999999997</v>
      </c>
      <c r="L17477" s="2">
        <f t="shared" si="820"/>
        <v>-0.45983122174164465</v>
      </c>
      <c r="M17477" s="2">
        <f t="shared" si="821"/>
        <v>0.74447614869195355</v>
      </c>
    </row>
    <row r="17478" spans="1:13" x14ac:dyDescent="0.3">
      <c r="A17478" s="2">
        <f t="shared" si="819"/>
        <v>7.6023606000017026</v>
      </c>
      <c r="B17478">
        <v>17605.933276700001</v>
      </c>
      <c r="C17478">
        <v>56</v>
      </c>
      <c r="D17478" t="s">
        <v>10</v>
      </c>
      <c r="E17478">
        <v>0.752</v>
      </c>
      <c r="F17478">
        <v>-0.31352670288085899</v>
      </c>
      <c r="G17478">
        <v>-0.20164945983886701</v>
      </c>
      <c r="H17478">
        <v>0</v>
      </c>
      <c r="I17478">
        <v>-173.67500000000001</v>
      </c>
      <c r="J17478">
        <v>-0.74</v>
      </c>
      <c r="K17478">
        <v>-6.2119999999999997</v>
      </c>
      <c r="L17478" s="2">
        <f t="shared" si="820"/>
        <v>-0.45993368226815834</v>
      </c>
      <c r="M17478" s="2">
        <f t="shared" si="821"/>
        <v>0.74441024964847036</v>
      </c>
    </row>
    <row r="17479" spans="1:13" x14ac:dyDescent="0.3">
      <c r="A17479" s="2">
        <f t="shared" si="819"/>
        <v>7.6026509000002989</v>
      </c>
      <c r="B17479">
        <v>17605.933567</v>
      </c>
      <c r="C17479">
        <v>56</v>
      </c>
      <c r="D17479" t="s">
        <v>10</v>
      </c>
      <c r="E17479">
        <v>0.752</v>
      </c>
      <c r="F17479">
        <v>-0.31352670288085899</v>
      </c>
      <c r="G17479">
        <v>-0.20164945983886701</v>
      </c>
      <c r="H17479">
        <v>0</v>
      </c>
      <c r="I17479">
        <v>-173.67500000000001</v>
      </c>
      <c r="J17479">
        <v>-0.74</v>
      </c>
      <c r="K17479">
        <v>-6.2119999999999997</v>
      </c>
      <c r="L17479" s="2">
        <f t="shared" si="820"/>
        <v>-0.46002469906956456</v>
      </c>
      <c r="M17479" s="2">
        <f t="shared" si="821"/>
        <v>0.74435171081056217</v>
      </c>
    </row>
    <row r="17480" spans="1:13" x14ac:dyDescent="0.3">
      <c r="A17480" s="2">
        <f t="shared" si="819"/>
        <v>7.6027667000016663</v>
      </c>
      <c r="B17480">
        <v>17605.933682800001</v>
      </c>
      <c r="C17480">
        <v>56</v>
      </c>
      <c r="D17480" t="s">
        <v>10</v>
      </c>
      <c r="E17480">
        <v>0.752</v>
      </c>
      <c r="F17480">
        <v>-0.31352670288085899</v>
      </c>
      <c r="G17480">
        <v>-0.20164945983886701</v>
      </c>
      <c r="H17480">
        <v>0</v>
      </c>
      <c r="I17480">
        <v>-173.67500000000001</v>
      </c>
      <c r="J17480">
        <v>-0.74</v>
      </c>
      <c r="K17480">
        <v>-6.2119999999999997</v>
      </c>
      <c r="L17480" s="2">
        <f t="shared" si="820"/>
        <v>-0.46006100546218692</v>
      </c>
      <c r="M17480" s="2">
        <f t="shared" si="821"/>
        <v>0.74432835980283707</v>
      </c>
    </row>
    <row r="17481" spans="1:13" x14ac:dyDescent="0.3">
      <c r="A17481" s="2">
        <f t="shared" si="819"/>
        <v>7.6029383999994025</v>
      </c>
      <c r="B17481">
        <v>17605.933854499999</v>
      </c>
      <c r="C17481">
        <v>56</v>
      </c>
      <c r="D17481" t="s">
        <v>10</v>
      </c>
      <c r="E17481">
        <v>0.752</v>
      </c>
      <c r="F17481">
        <v>-0.31352670288085899</v>
      </c>
      <c r="G17481">
        <v>-0.20164945983886701</v>
      </c>
      <c r="H17481">
        <v>0</v>
      </c>
      <c r="I17481">
        <v>-173.67500000000001</v>
      </c>
      <c r="J17481">
        <v>-0.74</v>
      </c>
      <c r="K17481">
        <v>-6.2119999999999997</v>
      </c>
      <c r="L17481" s="2">
        <f t="shared" si="820"/>
        <v>-0.46011483799636177</v>
      </c>
      <c r="M17481" s="2">
        <f t="shared" si="821"/>
        <v>0.74429373659103926</v>
      </c>
    </row>
    <row r="17482" spans="1:13" x14ac:dyDescent="0.3">
      <c r="A17482" s="2">
        <f t="shared" si="819"/>
        <v>7.6031547999991744</v>
      </c>
      <c r="B17482">
        <v>17605.934070899999</v>
      </c>
      <c r="C17482">
        <v>56</v>
      </c>
      <c r="D17482" t="s">
        <v>10</v>
      </c>
      <c r="E17482">
        <v>0.752</v>
      </c>
      <c r="F17482">
        <v>-0.31352670288085899</v>
      </c>
      <c r="G17482">
        <v>-0.20164945983886701</v>
      </c>
      <c r="H17482">
        <v>0</v>
      </c>
      <c r="I17482">
        <v>-173.67500000000001</v>
      </c>
      <c r="J17482">
        <v>-0.74</v>
      </c>
      <c r="K17482">
        <v>-6.2119999999999997</v>
      </c>
      <c r="L17482" s="2">
        <f t="shared" si="820"/>
        <v>-0.46018268517479372</v>
      </c>
      <c r="M17482" s="2">
        <f t="shared" si="821"/>
        <v>0.74425009964797606</v>
      </c>
    </row>
    <row r="17483" spans="1:13" x14ac:dyDescent="0.3">
      <c r="A17483" s="2">
        <f t="shared" si="819"/>
        <v>7.603411000000051</v>
      </c>
      <c r="B17483">
        <v>17605.9343271</v>
      </c>
      <c r="C17483">
        <v>56</v>
      </c>
      <c r="D17483" t="s">
        <v>10</v>
      </c>
      <c r="E17483">
        <v>0.752</v>
      </c>
      <c r="F17483">
        <v>-0.31352670288085899</v>
      </c>
      <c r="G17483">
        <v>-0.20164945983886701</v>
      </c>
      <c r="H17483">
        <v>0</v>
      </c>
      <c r="I17483">
        <v>-173.67500000000001</v>
      </c>
      <c r="J17483">
        <v>-0.74</v>
      </c>
      <c r="K17483">
        <v>-6.2119999999999997</v>
      </c>
      <c r="L17483" s="2">
        <f t="shared" si="820"/>
        <v>-0.46026301071634662</v>
      </c>
      <c r="M17483" s="2">
        <f t="shared" si="821"/>
        <v>0.7441984370561886</v>
      </c>
    </row>
    <row r="17484" spans="1:13" x14ac:dyDescent="0.3">
      <c r="A17484" s="2">
        <f t="shared" si="819"/>
        <v>7.6037089000019478</v>
      </c>
      <c r="B17484">
        <v>17605.934625000002</v>
      </c>
      <c r="C17484">
        <v>56</v>
      </c>
      <c r="D17484" t="s">
        <v>10</v>
      </c>
      <c r="E17484">
        <v>0.752</v>
      </c>
      <c r="F17484">
        <v>-0.31352670288085899</v>
      </c>
      <c r="G17484">
        <v>-0.20164945983886701</v>
      </c>
      <c r="H17484">
        <v>0</v>
      </c>
      <c r="I17484">
        <v>-173.67500000000001</v>
      </c>
      <c r="J17484">
        <v>-0.74</v>
      </c>
      <c r="K17484">
        <v>-6.2119999999999997</v>
      </c>
      <c r="L17484" s="2">
        <f t="shared" si="820"/>
        <v>-0.46035641032172953</v>
      </c>
      <c r="M17484" s="2">
        <f t="shared" si="821"/>
        <v>0.74413836568172009</v>
      </c>
    </row>
    <row r="17485" spans="1:13" x14ac:dyDescent="0.3">
      <c r="A17485" s="2">
        <f t="shared" si="819"/>
        <v>7.6038325000008626</v>
      </c>
      <c r="B17485">
        <v>17605.934748600001</v>
      </c>
      <c r="C17485">
        <v>56</v>
      </c>
      <c r="D17485" t="s">
        <v>10</v>
      </c>
      <c r="E17485">
        <v>0.752</v>
      </c>
      <c r="F17485">
        <v>-0.31352670288085899</v>
      </c>
      <c r="G17485">
        <v>-0.20164945983886701</v>
      </c>
      <c r="H17485">
        <v>0</v>
      </c>
      <c r="I17485">
        <v>-173.67500000000001</v>
      </c>
      <c r="J17485">
        <v>-0.74</v>
      </c>
      <c r="K17485">
        <v>-6.2119999999999997</v>
      </c>
      <c r="L17485" s="2">
        <f t="shared" si="820"/>
        <v>-0.46039516222186538</v>
      </c>
      <c r="M17485" s="2">
        <f t="shared" si="821"/>
        <v>0.74411344180870287</v>
      </c>
    </row>
    <row r="17486" spans="1:13" x14ac:dyDescent="0.3">
      <c r="A17486" s="2">
        <f t="shared" si="819"/>
        <v>7.6039323000004515</v>
      </c>
      <c r="B17486">
        <v>17605.9348484</v>
      </c>
      <c r="C17486">
        <v>56</v>
      </c>
      <c r="D17486" t="s">
        <v>10</v>
      </c>
      <c r="E17486">
        <v>0.752</v>
      </c>
      <c r="F17486">
        <v>-0.31352670288085899</v>
      </c>
      <c r="G17486">
        <v>-0.20164945983886701</v>
      </c>
      <c r="H17486">
        <v>0</v>
      </c>
      <c r="I17486">
        <v>-173.67500000000001</v>
      </c>
      <c r="J17486">
        <v>-0.74</v>
      </c>
      <c r="K17486">
        <v>-6.2119999999999997</v>
      </c>
      <c r="L17486" s="2">
        <f t="shared" si="820"/>
        <v>-0.46042645218668399</v>
      </c>
      <c r="M17486" s="2">
        <f t="shared" si="821"/>
        <v>0.74409331719269389</v>
      </c>
    </row>
    <row r="17487" spans="1:13" x14ac:dyDescent="0.3">
      <c r="A17487" s="2">
        <f t="shared" si="819"/>
        <v>7.604030700000294</v>
      </c>
      <c r="B17487">
        <v>17605.9349468</v>
      </c>
      <c r="C17487">
        <v>56</v>
      </c>
      <c r="D17487" t="s">
        <v>10</v>
      </c>
      <c r="E17487">
        <v>0.752</v>
      </c>
      <c r="F17487">
        <v>-0.31352670288085899</v>
      </c>
      <c r="G17487">
        <v>-0.20164945983886701</v>
      </c>
      <c r="H17487">
        <v>0</v>
      </c>
      <c r="I17487">
        <v>-173.67500000000001</v>
      </c>
      <c r="J17487">
        <v>-0.74</v>
      </c>
      <c r="K17487">
        <v>-6.2119999999999997</v>
      </c>
      <c r="L17487" s="2">
        <f t="shared" si="820"/>
        <v>-0.46045730321419809</v>
      </c>
      <c r="M17487" s="2">
        <f t="shared" si="821"/>
        <v>0.74407347488587749</v>
      </c>
    </row>
    <row r="17488" spans="1:13" x14ac:dyDescent="0.3">
      <c r="A17488" s="2">
        <f t="shared" si="819"/>
        <v>7.6041981999987911</v>
      </c>
      <c r="B17488">
        <v>17605.935114299999</v>
      </c>
      <c r="C17488">
        <v>56</v>
      </c>
      <c r="D17488" t="s">
        <v>10</v>
      </c>
      <c r="E17488">
        <v>0.752</v>
      </c>
      <c r="F17488">
        <v>-0.31352670288085899</v>
      </c>
      <c r="G17488">
        <v>-0.20164945983886701</v>
      </c>
      <c r="H17488">
        <v>0</v>
      </c>
      <c r="I17488">
        <v>-173.67500000000001</v>
      </c>
      <c r="J17488">
        <v>-0.74</v>
      </c>
      <c r="K17488">
        <v>-6.2119999999999997</v>
      </c>
      <c r="L17488" s="2">
        <f t="shared" si="820"/>
        <v>-0.46050981893645943</v>
      </c>
      <c r="M17488" s="2">
        <f t="shared" si="821"/>
        <v>0.74403969860165753</v>
      </c>
    </row>
    <row r="17489" spans="1:13" x14ac:dyDescent="0.3">
      <c r="A17489" s="2">
        <f t="shared" si="819"/>
        <v>7.6044094999997469</v>
      </c>
      <c r="B17489">
        <v>17605.935325599999</v>
      </c>
      <c r="C17489">
        <v>56</v>
      </c>
      <c r="D17489" t="s">
        <v>10</v>
      </c>
      <c r="E17489">
        <v>0.752</v>
      </c>
      <c r="F17489">
        <v>-0.31352670288085899</v>
      </c>
      <c r="G17489">
        <v>-0.20164945983886701</v>
      </c>
      <c r="H17489">
        <v>0</v>
      </c>
      <c r="I17489">
        <v>-173.67500000000001</v>
      </c>
      <c r="J17489">
        <v>-0.74</v>
      </c>
      <c r="K17489">
        <v>-6.2119999999999997</v>
      </c>
      <c r="L17489" s="2">
        <f t="shared" si="820"/>
        <v>-0.46057606712907784</v>
      </c>
      <c r="M17489" s="2">
        <f t="shared" si="821"/>
        <v>0.74399709007060089</v>
      </c>
    </row>
    <row r="17490" spans="1:13" x14ac:dyDescent="0.3">
      <c r="A17490" s="2">
        <f t="shared" si="819"/>
        <v>7.6045211000018753</v>
      </c>
      <c r="B17490">
        <v>17605.935437200002</v>
      </c>
      <c r="C17490">
        <v>56</v>
      </c>
      <c r="D17490" t="s">
        <v>10</v>
      </c>
      <c r="E17490">
        <v>0.752</v>
      </c>
      <c r="F17490">
        <v>-0.31352670288085899</v>
      </c>
      <c r="G17490">
        <v>-0.20164945983886701</v>
      </c>
      <c r="H17490">
        <v>0</v>
      </c>
      <c r="I17490">
        <v>-173.67500000000001</v>
      </c>
      <c r="J17490">
        <v>-0.74</v>
      </c>
      <c r="K17490">
        <v>-6.2119999999999997</v>
      </c>
      <c r="L17490" s="2">
        <f t="shared" si="820"/>
        <v>-0.46061105670978664</v>
      </c>
      <c r="M17490" s="2">
        <f t="shared" si="821"/>
        <v>0.74397458599045363</v>
      </c>
    </row>
    <row r="17491" spans="1:13" x14ac:dyDescent="0.3">
      <c r="A17491" s="2">
        <f t="shared" si="819"/>
        <v>7.6048311999984435</v>
      </c>
      <c r="B17491">
        <v>17605.935747299998</v>
      </c>
      <c r="C17491">
        <v>56</v>
      </c>
      <c r="D17491" t="s">
        <v>10</v>
      </c>
      <c r="E17491">
        <v>0.752</v>
      </c>
      <c r="F17491">
        <v>-0.31352670288085899</v>
      </c>
      <c r="G17491">
        <v>-0.20164945983886701</v>
      </c>
      <c r="H17491">
        <v>0</v>
      </c>
      <c r="I17491">
        <v>-173.67500000000001</v>
      </c>
      <c r="J17491">
        <v>-0.74</v>
      </c>
      <c r="K17491">
        <v>-6.2119999999999997</v>
      </c>
      <c r="L17491" s="2">
        <f t="shared" si="820"/>
        <v>-0.460708281339274</v>
      </c>
      <c r="M17491" s="2">
        <f t="shared" si="821"/>
        <v>0.74391205449364961</v>
      </c>
    </row>
    <row r="17492" spans="1:13" x14ac:dyDescent="0.3">
      <c r="A17492" s="2">
        <f t="shared" si="819"/>
        <v>7.60496730000159</v>
      </c>
      <c r="B17492">
        <v>17605.935883400001</v>
      </c>
      <c r="C17492">
        <v>56</v>
      </c>
      <c r="D17492" t="s">
        <v>10</v>
      </c>
      <c r="E17492">
        <v>0.752</v>
      </c>
      <c r="F17492">
        <v>-0.31352670288085899</v>
      </c>
      <c r="G17492">
        <v>-0.20164945983886701</v>
      </c>
      <c r="H17492">
        <v>0</v>
      </c>
      <c r="I17492">
        <v>-173.67500000000001</v>
      </c>
      <c r="J17492">
        <v>-0.74</v>
      </c>
      <c r="K17492">
        <v>-6.2119999999999997</v>
      </c>
      <c r="L17492" s="2">
        <f t="shared" si="820"/>
        <v>-0.46075095232452262</v>
      </c>
      <c r="M17492" s="2">
        <f t="shared" si="821"/>
        <v>0.74388461000153105</v>
      </c>
    </row>
    <row r="17493" spans="1:13" x14ac:dyDescent="0.3">
      <c r="A17493" s="2">
        <f t="shared" si="819"/>
        <v>7.6051700999996683</v>
      </c>
      <c r="B17493">
        <v>17605.936086199999</v>
      </c>
      <c r="C17493">
        <v>56</v>
      </c>
      <c r="D17493" t="s">
        <v>10</v>
      </c>
      <c r="E17493">
        <v>0.752</v>
      </c>
      <c r="F17493">
        <v>-0.31352670288085899</v>
      </c>
      <c r="G17493">
        <v>-0.20164945983886701</v>
      </c>
      <c r="H17493">
        <v>0</v>
      </c>
      <c r="I17493">
        <v>-173.67500000000001</v>
      </c>
      <c r="J17493">
        <v>-0.74</v>
      </c>
      <c r="K17493">
        <v>-6.2119999999999997</v>
      </c>
      <c r="L17493" s="2">
        <f t="shared" si="820"/>
        <v>-0.46081453553926432</v>
      </c>
      <c r="M17493" s="2">
        <f t="shared" si="821"/>
        <v>0.74384371549146322</v>
      </c>
    </row>
    <row r="17494" spans="1:13" x14ac:dyDescent="0.3">
      <c r="A17494" s="2">
        <f t="shared" si="819"/>
        <v>7.6054232999995293</v>
      </c>
      <c r="B17494">
        <v>17605.936339399999</v>
      </c>
      <c r="C17494">
        <v>56</v>
      </c>
      <c r="D17494" t="s">
        <v>10</v>
      </c>
      <c r="E17494">
        <v>0.752</v>
      </c>
      <c r="F17494">
        <v>-0.31352670288085899</v>
      </c>
      <c r="G17494">
        <v>-0.20164945983886701</v>
      </c>
      <c r="H17494">
        <v>0</v>
      </c>
      <c r="I17494">
        <v>-173.67500000000001</v>
      </c>
      <c r="J17494">
        <v>-0.74</v>
      </c>
      <c r="K17494">
        <v>-6.2119999999999997</v>
      </c>
      <c r="L17494" s="2">
        <f t="shared" si="820"/>
        <v>-0.46089392050039019</v>
      </c>
      <c r="M17494" s="2">
        <f t="shared" si="821"/>
        <v>0.7437926578482601</v>
      </c>
    </row>
    <row r="17495" spans="1:13" x14ac:dyDescent="0.3">
      <c r="A17495" s="2">
        <f t="shared" si="819"/>
        <v>7.6056037000016659</v>
      </c>
      <c r="B17495">
        <v>17605.936519800001</v>
      </c>
      <c r="C17495">
        <v>56</v>
      </c>
      <c r="D17495" t="s">
        <v>10</v>
      </c>
      <c r="E17495">
        <v>0.752</v>
      </c>
      <c r="F17495">
        <v>-0.31352670288085899</v>
      </c>
      <c r="G17495">
        <v>-0.20164945983886701</v>
      </c>
      <c r="H17495">
        <v>0</v>
      </c>
      <c r="I17495">
        <v>-173.67500000000001</v>
      </c>
      <c r="J17495">
        <v>-0.74</v>
      </c>
      <c r="K17495">
        <v>-6.2119999999999997</v>
      </c>
      <c r="L17495" s="2">
        <f t="shared" si="820"/>
        <v>-0.46095048071825978</v>
      </c>
      <c r="M17495" s="2">
        <f t="shared" si="821"/>
        <v>0.7437562802852743</v>
      </c>
    </row>
    <row r="17496" spans="1:13" x14ac:dyDescent="0.3">
      <c r="A17496" s="2">
        <f t="shared" si="819"/>
        <v>7.6058585999999195</v>
      </c>
      <c r="B17496">
        <v>17605.9367747</v>
      </c>
      <c r="C17496">
        <v>56</v>
      </c>
      <c r="D17496" t="s">
        <v>10</v>
      </c>
      <c r="E17496">
        <v>0.752</v>
      </c>
      <c r="F17496">
        <v>-0.31352670288085899</v>
      </c>
      <c r="G17496">
        <v>-0.20164945983886701</v>
      </c>
      <c r="H17496">
        <v>0</v>
      </c>
      <c r="I17496">
        <v>-173.67500000000001</v>
      </c>
      <c r="J17496">
        <v>-0.74</v>
      </c>
      <c r="K17496">
        <v>-6.2119999999999997</v>
      </c>
      <c r="L17496" s="2">
        <f t="shared" si="820"/>
        <v>-0.46103039867427659</v>
      </c>
      <c r="M17496" s="2">
        <f t="shared" si="821"/>
        <v>0.74370487983831346</v>
      </c>
    </row>
    <row r="17497" spans="1:13" x14ac:dyDescent="0.3">
      <c r="A17497" s="2">
        <f t="shared" si="819"/>
        <v>7.6062801000007312</v>
      </c>
      <c r="B17497">
        <v>17605.9371962</v>
      </c>
      <c r="C17497">
        <v>56</v>
      </c>
      <c r="D17497" t="s">
        <v>10</v>
      </c>
      <c r="E17497">
        <v>0.752</v>
      </c>
      <c r="F17497">
        <v>-0.31352670288085899</v>
      </c>
      <c r="G17497">
        <v>-0.20164945983886701</v>
      </c>
      <c r="H17497">
        <v>0</v>
      </c>
      <c r="I17497">
        <v>-173.67500000000001</v>
      </c>
      <c r="J17497">
        <v>-0.74</v>
      </c>
      <c r="K17497">
        <v>-6.2119999999999997</v>
      </c>
      <c r="L17497" s="2">
        <f t="shared" si="820"/>
        <v>-0.46116255017979535</v>
      </c>
      <c r="M17497" s="2">
        <f t="shared" si="821"/>
        <v>0.74361988459082773</v>
      </c>
    </row>
    <row r="17498" spans="1:13" x14ac:dyDescent="0.3">
      <c r="A17498" s="2">
        <f t="shared" si="819"/>
        <v>7.6063963999986299</v>
      </c>
      <c r="B17498">
        <v>17605.937312499998</v>
      </c>
      <c r="C17498">
        <v>56</v>
      </c>
      <c r="D17498" t="s">
        <v>10</v>
      </c>
      <c r="E17498">
        <v>0.752</v>
      </c>
      <c r="F17498">
        <v>-0.31352670288085899</v>
      </c>
      <c r="G17498">
        <v>-0.20164945983886701</v>
      </c>
      <c r="H17498">
        <v>0</v>
      </c>
      <c r="I17498">
        <v>-173.67500000000001</v>
      </c>
      <c r="J17498">
        <v>-0.74</v>
      </c>
      <c r="K17498">
        <v>-6.2119999999999997</v>
      </c>
      <c r="L17498" s="2">
        <f t="shared" si="820"/>
        <v>-0.46119901333468161</v>
      </c>
      <c r="M17498" s="2">
        <f t="shared" si="821"/>
        <v>0.74359643275907217</v>
      </c>
    </row>
    <row r="17499" spans="1:13" x14ac:dyDescent="0.3">
      <c r="A17499" s="2">
        <f t="shared" si="819"/>
        <v>7.6065699999999197</v>
      </c>
      <c r="B17499">
        <v>17605.9374861</v>
      </c>
      <c r="C17499">
        <v>56</v>
      </c>
      <c r="D17499" t="s">
        <v>10</v>
      </c>
      <c r="E17499">
        <v>0.752</v>
      </c>
      <c r="F17499">
        <v>-0.31352670288085899</v>
      </c>
      <c r="G17499">
        <v>-0.20164945983886701</v>
      </c>
      <c r="H17499">
        <v>0</v>
      </c>
      <c r="I17499">
        <v>-173.67500000000001</v>
      </c>
      <c r="J17499">
        <v>-0.74</v>
      </c>
      <c r="K17499">
        <v>-6.2119999999999997</v>
      </c>
      <c r="L17499" s="2">
        <f t="shared" si="820"/>
        <v>-0.46125344157070608</v>
      </c>
      <c r="M17499" s="2">
        <f t="shared" si="821"/>
        <v>0.74356142641258405</v>
      </c>
    </row>
    <row r="17500" spans="1:13" x14ac:dyDescent="0.3">
      <c r="A17500" s="2">
        <f t="shared" si="819"/>
        <v>7.6070031999988714</v>
      </c>
      <c r="B17500">
        <v>17605.937919299999</v>
      </c>
      <c r="C17500">
        <v>56</v>
      </c>
      <c r="D17500" t="s">
        <v>10</v>
      </c>
      <c r="E17500">
        <v>0.752</v>
      </c>
      <c r="F17500">
        <v>-0.31352670288085899</v>
      </c>
      <c r="G17500">
        <v>-0.20164945983886701</v>
      </c>
      <c r="H17500">
        <v>0</v>
      </c>
      <c r="I17500">
        <v>-173.67500000000001</v>
      </c>
      <c r="J17500">
        <v>-0.74</v>
      </c>
      <c r="K17500">
        <v>-6.2119999999999997</v>
      </c>
      <c r="L17500" s="2">
        <f t="shared" si="820"/>
        <v>-0.4613892613380654</v>
      </c>
      <c r="M17500" s="2">
        <f t="shared" si="821"/>
        <v>0.74347407186679326</v>
      </c>
    </row>
    <row r="17501" spans="1:13" x14ac:dyDescent="0.3">
      <c r="A17501" s="2">
        <f t="shared" si="819"/>
        <v>7.6071190000002389</v>
      </c>
      <c r="B17501">
        <v>17605.9380351</v>
      </c>
      <c r="C17501">
        <v>56</v>
      </c>
      <c r="D17501" t="s">
        <v>10</v>
      </c>
      <c r="E17501">
        <v>0.752</v>
      </c>
      <c r="F17501">
        <v>-0.31352670288085899</v>
      </c>
      <c r="G17501">
        <v>-0.20164945983886701</v>
      </c>
      <c r="H17501">
        <v>0</v>
      </c>
      <c r="I17501">
        <v>-173.67500000000001</v>
      </c>
      <c r="J17501">
        <v>-0.74</v>
      </c>
      <c r="K17501">
        <v>-6.2119999999999997</v>
      </c>
      <c r="L17501" s="2">
        <f t="shared" si="820"/>
        <v>-0.46142556773068777</v>
      </c>
      <c r="M17501" s="2">
        <f t="shared" si="821"/>
        <v>0.74345072085906816</v>
      </c>
    </row>
    <row r="17502" spans="1:13" x14ac:dyDescent="0.3">
      <c r="A17502" s="2">
        <f t="shared" si="819"/>
        <v>7.6073074000014458</v>
      </c>
      <c r="B17502">
        <v>17605.938223500001</v>
      </c>
      <c r="C17502">
        <v>56</v>
      </c>
      <c r="D17502" t="s">
        <v>10</v>
      </c>
      <c r="E17502">
        <v>0.752</v>
      </c>
      <c r="F17502">
        <v>-0.31352670288085899</v>
      </c>
      <c r="G17502">
        <v>-0.20164945983886701</v>
      </c>
      <c r="H17502">
        <v>0</v>
      </c>
      <c r="I17502">
        <v>-173.67500000000001</v>
      </c>
      <c r="J17502">
        <v>-0.74</v>
      </c>
      <c r="K17502">
        <v>-6.2119999999999997</v>
      </c>
      <c r="L17502" s="2">
        <f t="shared" si="820"/>
        <v>-0.46148463616188889</v>
      </c>
      <c r="M17502" s="2">
        <f t="shared" si="821"/>
        <v>0.74341273010059117</v>
      </c>
    </row>
    <row r="17503" spans="1:13" x14ac:dyDescent="0.3">
      <c r="A17503" s="2">
        <f t="shared" si="819"/>
        <v>7.6074520000001939</v>
      </c>
      <c r="B17503">
        <v>17605.9383681</v>
      </c>
      <c r="C17503">
        <v>56</v>
      </c>
      <c r="D17503" t="s">
        <v>10</v>
      </c>
      <c r="E17503">
        <v>0.752</v>
      </c>
      <c r="F17503">
        <v>-0.31352670288085899</v>
      </c>
      <c r="G17503">
        <v>-0.20164945983886701</v>
      </c>
      <c r="H17503">
        <v>0</v>
      </c>
      <c r="I17503">
        <v>-173.67500000000001</v>
      </c>
      <c r="J17503">
        <v>-0.74</v>
      </c>
      <c r="K17503">
        <v>-6.2119999999999997</v>
      </c>
      <c r="L17503" s="2">
        <f t="shared" si="820"/>
        <v>-0.461529972122733</v>
      </c>
      <c r="M17503" s="2">
        <f t="shared" si="821"/>
        <v>0.74338357158895085</v>
      </c>
    </row>
    <row r="17504" spans="1:13" x14ac:dyDescent="0.3">
      <c r="A17504" s="2">
        <f t="shared" si="819"/>
        <v>7.6076251000013144</v>
      </c>
      <c r="B17504">
        <v>17605.938541200001</v>
      </c>
      <c r="C17504">
        <v>56</v>
      </c>
      <c r="D17504" t="s">
        <v>10</v>
      </c>
      <c r="E17504">
        <v>0.752</v>
      </c>
      <c r="F17504">
        <v>-0.31352670288085899</v>
      </c>
      <c r="G17504">
        <v>-0.20164945983886701</v>
      </c>
      <c r="H17504">
        <v>0</v>
      </c>
      <c r="I17504">
        <v>-173.67500000000001</v>
      </c>
      <c r="J17504">
        <v>-0.74</v>
      </c>
      <c r="K17504">
        <v>-6.2119999999999997</v>
      </c>
      <c r="L17504" s="2">
        <f t="shared" si="820"/>
        <v>-0.46158424359535299</v>
      </c>
      <c r="M17504" s="2">
        <f t="shared" si="821"/>
        <v>0.74334866606722683</v>
      </c>
    </row>
    <row r="17505" spans="1:13" x14ac:dyDescent="0.3">
      <c r="A17505" s="2">
        <f t="shared" si="819"/>
        <v>7.6077900999989652</v>
      </c>
      <c r="B17505">
        <v>17605.938706199999</v>
      </c>
      <c r="C17505">
        <v>56</v>
      </c>
      <c r="D17505" t="s">
        <v>10</v>
      </c>
      <c r="E17505">
        <v>0.752</v>
      </c>
      <c r="F17505">
        <v>-0.31352670288085899</v>
      </c>
      <c r="G17505">
        <v>-0.20164945983886701</v>
      </c>
      <c r="H17505">
        <v>0</v>
      </c>
      <c r="I17505">
        <v>-173.67500000000001</v>
      </c>
      <c r="J17505">
        <v>-0.74</v>
      </c>
      <c r="K17505">
        <v>-6.2119999999999997</v>
      </c>
      <c r="L17505" s="2">
        <f t="shared" si="820"/>
        <v>-0.46163597550059177</v>
      </c>
      <c r="M17505" s="2">
        <f t="shared" si="821"/>
        <v>0.7433153939068271</v>
      </c>
    </row>
    <row r="17506" spans="1:13" x14ac:dyDescent="0.3">
      <c r="A17506" s="2">
        <f t="shared" si="819"/>
        <v>7.6081445999989228</v>
      </c>
      <c r="B17506">
        <v>17605.939060699999</v>
      </c>
      <c r="C17506">
        <v>56</v>
      </c>
      <c r="D17506" t="s">
        <v>10</v>
      </c>
      <c r="E17506">
        <v>0.752</v>
      </c>
      <c r="F17506">
        <v>-0.31352670288085899</v>
      </c>
      <c r="G17506">
        <v>-0.20164945983886701</v>
      </c>
      <c r="H17506">
        <v>0</v>
      </c>
      <c r="I17506">
        <v>-173.67500000000001</v>
      </c>
      <c r="J17506">
        <v>-0.74</v>
      </c>
      <c r="K17506">
        <v>-6.2119999999999997</v>
      </c>
      <c r="L17506" s="2">
        <f t="shared" si="820"/>
        <v>-0.46174712071674973</v>
      </c>
      <c r="M17506" s="2">
        <f t="shared" si="821"/>
        <v>0.74324390917332273</v>
      </c>
    </row>
    <row r="17507" spans="1:13" x14ac:dyDescent="0.3">
      <c r="A17507" s="2">
        <f t="shared" si="819"/>
        <v>7.6083873999996285</v>
      </c>
      <c r="B17507">
        <v>17605.939303499999</v>
      </c>
      <c r="C17507">
        <v>56</v>
      </c>
      <c r="D17507" t="s">
        <v>10</v>
      </c>
      <c r="E17507">
        <v>0.752</v>
      </c>
      <c r="F17507">
        <v>-0.31352670288085899</v>
      </c>
      <c r="G17507">
        <v>-0.20164945983886701</v>
      </c>
      <c r="H17507">
        <v>0</v>
      </c>
      <c r="I17507">
        <v>-173.67500000000001</v>
      </c>
      <c r="J17507">
        <v>-0.74</v>
      </c>
      <c r="K17507">
        <v>-6.2119999999999997</v>
      </c>
      <c r="L17507" s="2">
        <f t="shared" si="820"/>
        <v>-0.46182324500043048</v>
      </c>
      <c r="M17507" s="2">
        <f t="shared" si="821"/>
        <v>0.74319494868433156</v>
      </c>
    </row>
    <row r="17508" spans="1:13" x14ac:dyDescent="0.3">
      <c r="A17508" s="2">
        <f t="shared" si="819"/>
        <v>7.6085113000008278</v>
      </c>
      <c r="B17508">
        <v>17605.939427400001</v>
      </c>
      <c r="C17508">
        <v>56</v>
      </c>
      <c r="D17508" t="s">
        <v>10</v>
      </c>
      <c r="E17508">
        <v>0.752</v>
      </c>
      <c r="F17508">
        <v>-0.31352670288085899</v>
      </c>
      <c r="G17508">
        <v>-0.20164945983886701</v>
      </c>
      <c r="H17508">
        <v>0</v>
      </c>
      <c r="I17508">
        <v>-173.67500000000001</v>
      </c>
      <c r="J17508">
        <v>-0.74</v>
      </c>
      <c r="K17508">
        <v>-6.2119999999999997</v>
      </c>
      <c r="L17508" s="2">
        <f t="shared" si="820"/>
        <v>-0.46186209095929343</v>
      </c>
      <c r="M17508" s="2">
        <f t="shared" si="821"/>
        <v>0.74316996431601567</v>
      </c>
    </row>
    <row r="17509" spans="1:13" x14ac:dyDescent="0.3">
      <c r="A17509" s="2">
        <f t="shared" si="819"/>
        <v>7.6086101000000781</v>
      </c>
      <c r="B17509">
        <v>17605.9395262</v>
      </c>
      <c r="C17509">
        <v>56</v>
      </c>
      <c r="D17509" t="s">
        <v>10</v>
      </c>
      <c r="E17509">
        <v>0.752</v>
      </c>
      <c r="F17509">
        <v>-0.31352670288085899</v>
      </c>
      <c r="G17509">
        <v>-0.20164945983886701</v>
      </c>
      <c r="H17509">
        <v>0</v>
      </c>
      <c r="I17509">
        <v>-173.67500000000001</v>
      </c>
      <c r="J17509">
        <v>-0.74</v>
      </c>
      <c r="K17509">
        <v>-6.2119999999999997</v>
      </c>
      <c r="L17509" s="2">
        <f t="shared" si="820"/>
        <v>-0.46189306739730301</v>
      </c>
      <c r="M17509" s="2">
        <f t="shared" si="821"/>
        <v>0.74315004134953477</v>
      </c>
    </row>
    <row r="17510" spans="1:13" x14ac:dyDescent="0.3">
      <c r="A17510" s="2">
        <f t="shared" si="819"/>
        <v>7.6087074999995821</v>
      </c>
      <c r="B17510">
        <v>17605.939623599999</v>
      </c>
      <c r="C17510">
        <v>56</v>
      </c>
      <c r="D17510" t="s">
        <v>10</v>
      </c>
      <c r="E17510">
        <v>0.752</v>
      </c>
      <c r="F17510">
        <v>-0.31352670288085899</v>
      </c>
      <c r="G17510">
        <v>-0.20164945983886701</v>
      </c>
      <c r="H17510">
        <v>0</v>
      </c>
      <c r="I17510">
        <v>-173.67500000000001</v>
      </c>
      <c r="J17510">
        <v>-0.74</v>
      </c>
      <c r="K17510">
        <v>-6.2119999999999997</v>
      </c>
      <c r="L17510" s="2">
        <f t="shared" si="820"/>
        <v>-0.4619236048980081</v>
      </c>
      <c r="M17510" s="2">
        <f t="shared" si="821"/>
        <v>0.74313040069224645</v>
      </c>
    </row>
    <row r="17511" spans="1:13" x14ac:dyDescent="0.3">
      <c r="A17511" s="2">
        <f t="shared" si="819"/>
        <v>7.6088038999987475</v>
      </c>
      <c r="B17511">
        <v>17605.939719999998</v>
      </c>
      <c r="C17511">
        <v>56</v>
      </c>
      <c r="D17511" t="s">
        <v>10</v>
      </c>
      <c r="E17511">
        <v>0.752</v>
      </c>
      <c r="F17511">
        <v>-0.31352670288085899</v>
      </c>
      <c r="G17511">
        <v>-0.20164945983886701</v>
      </c>
      <c r="H17511">
        <v>0</v>
      </c>
      <c r="I17511">
        <v>-173.67500000000001</v>
      </c>
      <c r="J17511">
        <v>-0.74</v>
      </c>
      <c r="K17511">
        <v>-6.2119999999999997</v>
      </c>
      <c r="L17511" s="2">
        <f t="shared" si="820"/>
        <v>-0.46195382887190417</v>
      </c>
      <c r="M17511" s="2">
        <f t="shared" si="821"/>
        <v>0.74311096168448632</v>
      </c>
    </row>
    <row r="17512" spans="1:13" x14ac:dyDescent="0.3">
      <c r="A17512" s="2">
        <f t="shared" si="819"/>
        <v>7.6089003000015509</v>
      </c>
      <c r="B17512">
        <v>17605.939816400001</v>
      </c>
      <c r="C17512">
        <v>56</v>
      </c>
      <c r="D17512" t="s">
        <v>10</v>
      </c>
      <c r="E17512">
        <v>0.752</v>
      </c>
      <c r="F17512">
        <v>-0.31352670288085899</v>
      </c>
      <c r="G17512">
        <v>-0.20164945983886701</v>
      </c>
      <c r="H17512">
        <v>0</v>
      </c>
      <c r="I17512">
        <v>-173.67500000000001</v>
      </c>
      <c r="J17512">
        <v>-0.74</v>
      </c>
      <c r="K17512">
        <v>-6.2119999999999997</v>
      </c>
      <c r="L17512" s="2">
        <f t="shared" si="820"/>
        <v>-0.46198405284694083</v>
      </c>
      <c r="M17512" s="2">
        <f t="shared" si="821"/>
        <v>0.74309152267599254</v>
      </c>
    </row>
    <row r="17513" spans="1:13" x14ac:dyDescent="0.3">
      <c r="A17513" s="2">
        <f t="shared" si="819"/>
        <v>7.6089959999990242</v>
      </c>
      <c r="B17513">
        <v>17605.939912099999</v>
      </c>
      <c r="C17513">
        <v>56</v>
      </c>
      <c r="D17513" t="s">
        <v>10</v>
      </c>
      <c r="E17513">
        <v>0.752</v>
      </c>
      <c r="F17513">
        <v>-0.31352670288085899</v>
      </c>
      <c r="G17513">
        <v>-0.20164945983886701</v>
      </c>
      <c r="H17513">
        <v>0</v>
      </c>
      <c r="I17513">
        <v>-173.67500000000001</v>
      </c>
      <c r="J17513">
        <v>-0.74</v>
      </c>
      <c r="K17513">
        <v>-6.2119999999999997</v>
      </c>
      <c r="L17513" s="2">
        <f t="shared" si="820"/>
        <v>-0.46201405735161433</v>
      </c>
      <c r="M17513" s="2">
        <f t="shared" si="821"/>
        <v>0.74307222482319546</v>
      </c>
    </row>
    <row r="17514" spans="1:13" x14ac:dyDescent="0.3">
      <c r="A17514" s="2">
        <f t="shared" si="819"/>
        <v>7.6090898000002198</v>
      </c>
      <c r="B17514">
        <v>17605.9400059</v>
      </c>
      <c r="C17514">
        <v>56</v>
      </c>
      <c r="D17514" t="s">
        <v>10</v>
      </c>
      <c r="E17514">
        <v>0.752</v>
      </c>
      <c r="F17514">
        <v>-0.31352670288085899</v>
      </c>
      <c r="G17514">
        <v>-0.20164945983886701</v>
      </c>
      <c r="H17514">
        <v>0</v>
      </c>
      <c r="I17514">
        <v>-173.67500000000001</v>
      </c>
      <c r="J17514">
        <v>-0.74</v>
      </c>
      <c r="K17514">
        <v>-6.2119999999999997</v>
      </c>
      <c r="L17514" s="2">
        <f t="shared" si="820"/>
        <v>-0.46204346615671943</v>
      </c>
      <c r="M17514" s="2">
        <f t="shared" si="821"/>
        <v>0.74305331010362152</v>
      </c>
    </row>
    <row r="17515" spans="1:13" x14ac:dyDescent="0.3">
      <c r="A17515" s="2">
        <f t="shared" si="819"/>
        <v>7.6091820000001462</v>
      </c>
      <c r="B17515">
        <v>17605.9400981</v>
      </c>
      <c r="C17515">
        <v>56</v>
      </c>
      <c r="D17515" t="s">
        <v>10</v>
      </c>
      <c r="E17515">
        <v>0.752</v>
      </c>
      <c r="F17515">
        <v>-0.31352670288085899</v>
      </c>
      <c r="G17515">
        <v>-0.20164945983886701</v>
      </c>
      <c r="H17515">
        <v>0</v>
      </c>
      <c r="I17515">
        <v>-173.67500000000001</v>
      </c>
      <c r="J17515">
        <v>-0.74</v>
      </c>
      <c r="K17515">
        <v>-6.2119999999999997</v>
      </c>
      <c r="L17515" s="2">
        <f t="shared" si="820"/>
        <v>-0.46207237331870193</v>
      </c>
      <c r="M17515" s="2">
        <f t="shared" si="821"/>
        <v>0.74303471802343923</v>
      </c>
    </row>
    <row r="17516" spans="1:13" x14ac:dyDescent="0.3">
      <c r="A17516" s="2">
        <f t="shared" si="819"/>
        <v>7.6092758999984653</v>
      </c>
      <c r="B17516">
        <v>17605.940191999998</v>
      </c>
      <c r="C17516">
        <v>56</v>
      </c>
      <c r="D17516" t="s">
        <v>10</v>
      </c>
      <c r="E17516">
        <v>0.752</v>
      </c>
      <c r="F17516">
        <v>-0.31352670288085899</v>
      </c>
      <c r="G17516">
        <v>-0.20164945983886701</v>
      </c>
      <c r="H17516">
        <v>0</v>
      </c>
      <c r="I17516">
        <v>-173.67500000000001</v>
      </c>
      <c r="J17516">
        <v>-0.74</v>
      </c>
      <c r="K17516">
        <v>-6.2119999999999997</v>
      </c>
      <c r="L17516" s="2">
        <f t="shared" si="820"/>
        <v>-0.46210181347557544</v>
      </c>
      <c r="M17516" s="2">
        <f t="shared" si="821"/>
        <v>0.74301578313949934</v>
      </c>
    </row>
    <row r="17517" spans="1:13" x14ac:dyDescent="0.3">
      <c r="A17517" s="2">
        <f t="shared" si="819"/>
        <v>7.6093896000020322</v>
      </c>
      <c r="B17517">
        <v>17605.940305700002</v>
      </c>
      <c r="C17517">
        <v>56</v>
      </c>
      <c r="D17517" t="s">
        <v>10</v>
      </c>
      <c r="E17517">
        <v>0.752</v>
      </c>
      <c r="F17517">
        <v>-0.31352670288085899</v>
      </c>
      <c r="G17517">
        <v>-0.20164945983886701</v>
      </c>
      <c r="H17517">
        <v>0</v>
      </c>
      <c r="I17517">
        <v>-173.67500000000001</v>
      </c>
      <c r="J17517">
        <v>-0.74</v>
      </c>
      <c r="K17517">
        <v>-6.2119999999999997</v>
      </c>
      <c r="L17517" s="2">
        <f t="shared" si="820"/>
        <v>-0.46213746146281132</v>
      </c>
      <c r="M17517" s="2">
        <f t="shared" si="821"/>
        <v>0.74299285559519634</v>
      </c>
    </row>
    <row r="17518" spans="1:13" x14ac:dyDescent="0.3">
      <c r="A17518" s="2">
        <f t="shared" si="819"/>
        <v>7.6094837999989977</v>
      </c>
      <c r="B17518">
        <v>17605.940399899999</v>
      </c>
      <c r="C17518">
        <v>56</v>
      </c>
      <c r="D17518" t="s">
        <v>10</v>
      </c>
      <c r="E17518">
        <v>0.752</v>
      </c>
      <c r="F17518">
        <v>-0.31352670288085899</v>
      </c>
      <c r="G17518">
        <v>-0.20164945983886701</v>
      </c>
      <c r="H17518">
        <v>0</v>
      </c>
      <c r="I17518">
        <v>-173.67500000000001</v>
      </c>
      <c r="J17518">
        <v>-0.74</v>
      </c>
      <c r="K17518">
        <v>-6.2119999999999997</v>
      </c>
      <c r="L17518" s="2">
        <f t="shared" si="820"/>
        <v>-0.46216699567727126</v>
      </c>
      <c r="M17518" s="2">
        <f t="shared" si="821"/>
        <v>0.74297386021669143</v>
      </c>
    </row>
    <row r="17519" spans="1:13" x14ac:dyDescent="0.3">
      <c r="A17519" s="2">
        <f t="shared" si="819"/>
        <v>7.6095768999985012</v>
      </c>
      <c r="B17519">
        <v>17605.940492999998</v>
      </c>
      <c r="C17519">
        <v>56</v>
      </c>
      <c r="D17519" t="s">
        <v>10</v>
      </c>
      <c r="E17519">
        <v>0.752</v>
      </c>
      <c r="F17519">
        <v>-0.31352670288085899</v>
      </c>
      <c r="G17519">
        <v>-0.20164945983886701</v>
      </c>
      <c r="H17519">
        <v>0</v>
      </c>
      <c r="I17519">
        <v>-173.67500000000001</v>
      </c>
      <c r="J17519">
        <v>-0.74</v>
      </c>
      <c r="K17519">
        <v>-6.2119999999999997</v>
      </c>
      <c r="L17519" s="2">
        <f t="shared" si="820"/>
        <v>-0.46219618501315379</v>
      </c>
      <c r="M17519" s="2">
        <f t="shared" si="821"/>
        <v>0.74295508665208054</v>
      </c>
    </row>
    <row r="17520" spans="1:13" x14ac:dyDescent="0.3">
      <c r="A17520" s="2">
        <f t="shared" si="819"/>
        <v>7.6097025999988546</v>
      </c>
      <c r="B17520">
        <v>17605.940618699999</v>
      </c>
      <c r="C17520">
        <v>56</v>
      </c>
      <c r="D17520" t="s">
        <v>10</v>
      </c>
      <c r="E17520">
        <v>0.752</v>
      </c>
      <c r="F17520">
        <v>-0.31352670288085899</v>
      </c>
      <c r="G17520">
        <v>-0.20164945983886701</v>
      </c>
      <c r="H17520">
        <v>0</v>
      </c>
      <c r="I17520">
        <v>-173.67500000000001</v>
      </c>
      <c r="J17520">
        <v>-0.74</v>
      </c>
      <c r="K17520">
        <v>-6.2119999999999997</v>
      </c>
      <c r="L17520" s="2">
        <f t="shared" si="820"/>
        <v>-0.46223559531981673</v>
      </c>
      <c r="M17520" s="2">
        <f t="shared" si="821"/>
        <v>0.74292973931490758</v>
      </c>
    </row>
    <row r="17521" spans="1:13" x14ac:dyDescent="0.3">
      <c r="A17521" s="2">
        <f t="shared" si="819"/>
        <v>7.6098179000000528</v>
      </c>
      <c r="B17521">
        <v>17605.940734</v>
      </c>
      <c r="C17521">
        <v>56</v>
      </c>
      <c r="D17521" t="s">
        <v>10</v>
      </c>
      <c r="E17521">
        <v>0.752</v>
      </c>
      <c r="F17521">
        <v>-0.31352670288085899</v>
      </c>
      <c r="G17521">
        <v>-0.20164945983886701</v>
      </c>
      <c r="H17521">
        <v>0</v>
      </c>
      <c r="I17521">
        <v>-173.67500000000001</v>
      </c>
      <c r="J17521">
        <v>-0.74</v>
      </c>
      <c r="K17521">
        <v>-6.2119999999999997</v>
      </c>
      <c r="L17521" s="2">
        <f t="shared" si="820"/>
        <v>-0.46227174494903456</v>
      </c>
      <c r="M17521" s="2">
        <f t="shared" si="821"/>
        <v>0.74290648913194657</v>
      </c>
    </row>
    <row r="17522" spans="1:13" x14ac:dyDescent="0.3">
      <c r="A17522" s="2">
        <f t="shared" si="819"/>
        <v>7.6100038000004133</v>
      </c>
      <c r="B17522">
        <v>17605.9409199</v>
      </c>
      <c r="C17522">
        <v>56</v>
      </c>
      <c r="D17522" t="s">
        <v>10</v>
      </c>
      <c r="E17522">
        <v>0.752</v>
      </c>
      <c r="F17522">
        <v>-0.31352670288085899</v>
      </c>
      <c r="G17522">
        <v>-0.20164945983886701</v>
      </c>
      <c r="H17522">
        <v>0</v>
      </c>
      <c r="I17522">
        <v>-173.67500000000001</v>
      </c>
      <c r="J17522">
        <v>-0.74</v>
      </c>
      <c r="K17522">
        <v>-6.2119999999999997</v>
      </c>
      <c r="L17522" s="2">
        <f t="shared" si="820"/>
        <v>-0.46233002956321317</v>
      </c>
      <c r="M17522" s="2">
        <f t="shared" si="821"/>
        <v>0.74286900249728982</v>
      </c>
    </row>
    <row r="17523" spans="1:13" x14ac:dyDescent="0.3">
      <c r="A17523" s="2">
        <f t="shared" si="819"/>
        <v>7.6101890999998432</v>
      </c>
      <c r="B17523">
        <v>17605.9411052</v>
      </c>
      <c r="C17523">
        <v>56</v>
      </c>
      <c r="D17523" t="s">
        <v>10</v>
      </c>
      <c r="E17523">
        <v>0.752</v>
      </c>
      <c r="F17523">
        <v>-0.31352670288085899</v>
      </c>
      <c r="G17523">
        <v>-0.20164945983886701</v>
      </c>
      <c r="H17523">
        <v>0</v>
      </c>
      <c r="I17523">
        <v>-173.67500000000001</v>
      </c>
      <c r="J17523">
        <v>-0.74</v>
      </c>
      <c r="K17523">
        <v>-6.2119999999999997</v>
      </c>
      <c r="L17523" s="2">
        <f t="shared" si="820"/>
        <v>-0.46238812606107826</v>
      </c>
      <c r="M17523" s="2">
        <f t="shared" si="821"/>
        <v>0.74283163685249665</v>
      </c>
    </row>
    <row r="17524" spans="1:13" x14ac:dyDescent="0.3">
      <c r="A17524" s="2">
        <f t="shared" si="819"/>
        <v>7.6103855000001204</v>
      </c>
      <c r="B17524">
        <v>17605.9413016</v>
      </c>
      <c r="C17524">
        <v>56</v>
      </c>
      <c r="D17524" t="s">
        <v>10</v>
      </c>
      <c r="E17524">
        <v>0.752</v>
      </c>
      <c r="F17524">
        <v>-0.31352670288085899</v>
      </c>
      <c r="G17524">
        <v>-0.20164945983886701</v>
      </c>
      <c r="H17524">
        <v>0</v>
      </c>
      <c r="I17524">
        <v>-173.67500000000001</v>
      </c>
      <c r="J17524">
        <v>-0.74</v>
      </c>
      <c r="K17524">
        <v>-6.2119999999999997</v>
      </c>
      <c r="L17524" s="2">
        <f t="shared" si="820"/>
        <v>-0.46244970270561098</v>
      </c>
      <c r="M17524" s="2">
        <f t="shared" si="821"/>
        <v>0.74279203289852835</v>
      </c>
    </row>
    <row r="17525" spans="1:13" x14ac:dyDescent="0.3">
      <c r="A17525" s="2">
        <f t="shared" si="819"/>
        <v>7.6106074000017543</v>
      </c>
      <c r="B17525">
        <v>17605.941523500001</v>
      </c>
      <c r="C17525">
        <v>56</v>
      </c>
      <c r="D17525" t="s">
        <v>10</v>
      </c>
      <c r="E17525">
        <v>0.752</v>
      </c>
      <c r="F17525">
        <v>-0.31352670288085899</v>
      </c>
      <c r="G17525">
        <v>-0.20164945983886701</v>
      </c>
      <c r="H17525">
        <v>0</v>
      </c>
      <c r="I17525">
        <v>-173.67500000000001</v>
      </c>
      <c r="J17525">
        <v>-0.74</v>
      </c>
      <c r="K17525">
        <v>-6.2119999999999997</v>
      </c>
      <c r="L17525" s="2">
        <f t="shared" si="820"/>
        <v>-0.46251927428149253</v>
      </c>
      <c r="M17525" s="2">
        <f t="shared" si="821"/>
        <v>0.74274728688306069</v>
      </c>
    </row>
    <row r="17526" spans="1:13" x14ac:dyDescent="0.3">
      <c r="A17526" s="2">
        <f t="shared" si="819"/>
        <v>7.6107206999986374</v>
      </c>
      <c r="B17526">
        <v>17605.941636799998</v>
      </c>
      <c r="C17526">
        <v>56</v>
      </c>
      <c r="D17526" t="s">
        <v>10</v>
      </c>
      <c r="E17526">
        <v>0.752</v>
      </c>
      <c r="F17526">
        <v>-0.31352670288085899</v>
      </c>
      <c r="G17526">
        <v>-0.20164945983886701</v>
      </c>
      <c r="H17526">
        <v>0</v>
      </c>
      <c r="I17526">
        <v>-173.67500000000001</v>
      </c>
      <c r="J17526">
        <v>-0.74</v>
      </c>
      <c r="K17526">
        <v>-6.2119999999999997</v>
      </c>
      <c r="L17526" s="2">
        <f t="shared" si="820"/>
        <v>-0.46255479685595169</v>
      </c>
      <c r="M17526" s="2">
        <f t="shared" si="821"/>
        <v>0.74272443999988946</v>
      </c>
    </row>
    <row r="17527" spans="1:13" x14ac:dyDescent="0.3">
      <c r="A17527" s="2">
        <f t="shared" si="819"/>
        <v>7.6108788999990793</v>
      </c>
      <c r="B17527">
        <v>17605.941794999999</v>
      </c>
      <c r="C17527">
        <v>56</v>
      </c>
      <c r="D17527" t="s">
        <v>10</v>
      </c>
      <c r="E17527">
        <v>0.752</v>
      </c>
      <c r="F17527">
        <v>-0.31352670288085899</v>
      </c>
      <c r="G17527">
        <v>-0.20164945983886701</v>
      </c>
      <c r="H17527">
        <v>0</v>
      </c>
      <c r="I17527">
        <v>-173.67500000000001</v>
      </c>
      <c r="J17527">
        <v>-0.74</v>
      </c>
      <c r="K17527">
        <v>-6.2119999999999997</v>
      </c>
      <c r="L17527" s="2">
        <f t="shared" si="820"/>
        <v>-0.46260439678048598</v>
      </c>
      <c r="M17527" s="2">
        <f t="shared" si="821"/>
        <v>0.7426925390552539</v>
      </c>
    </row>
    <row r="17528" spans="1:13" x14ac:dyDescent="0.3">
      <c r="A17528" s="2">
        <f t="shared" si="819"/>
        <v>7.6111595000002126</v>
      </c>
      <c r="B17528">
        <v>17605.9420756</v>
      </c>
      <c r="C17528">
        <v>56</v>
      </c>
      <c r="D17528" t="s">
        <v>10</v>
      </c>
      <c r="E17528">
        <v>0.752</v>
      </c>
      <c r="F17528">
        <v>-0.31352670288085899</v>
      </c>
      <c r="G17528">
        <v>-0.20164945983886701</v>
      </c>
      <c r="H17528">
        <v>0</v>
      </c>
      <c r="I17528">
        <v>-173.67500000000001</v>
      </c>
      <c r="J17528">
        <v>-0.74</v>
      </c>
      <c r="K17528">
        <v>-6.2119999999999997</v>
      </c>
      <c r="L17528" s="2">
        <f t="shared" si="820"/>
        <v>-0.46269237237366967</v>
      </c>
      <c r="M17528" s="2">
        <f t="shared" si="821"/>
        <v>0.74263595621659462</v>
      </c>
    </row>
    <row r="17529" spans="1:13" x14ac:dyDescent="0.3">
      <c r="A17529" s="2">
        <f t="shared" si="819"/>
        <v>7.6112756000002264</v>
      </c>
      <c r="B17529">
        <v>17605.9421917</v>
      </c>
      <c r="C17529">
        <v>56</v>
      </c>
      <c r="D17529" t="s">
        <v>10</v>
      </c>
      <c r="E17529">
        <v>0.752</v>
      </c>
      <c r="F17529">
        <v>-0.31352670288085899</v>
      </c>
      <c r="G17529">
        <v>-0.20164945983886701</v>
      </c>
      <c r="H17529">
        <v>0</v>
      </c>
      <c r="I17529">
        <v>-173.67500000000001</v>
      </c>
      <c r="J17529">
        <v>-0.74</v>
      </c>
      <c r="K17529">
        <v>-6.2119999999999997</v>
      </c>
      <c r="L17529" s="2">
        <f t="shared" si="820"/>
        <v>-0.46272877282387848</v>
      </c>
      <c r="M17529" s="2">
        <f t="shared" si="821"/>
        <v>0.74261254471430449</v>
      </c>
    </row>
    <row r="17530" spans="1:13" x14ac:dyDescent="0.3">
      <c r="A17530" s="2">
        <f t="shared" si="819"/>
        <v>7.6113717000007455</v>
      </c>
      <c r="B17530">
        <v>17605.9422878</v>
      </c>
      <c r="C17530">
        <v>56</v>
      </c>
      <c r="D17530" t="s">
        <v>10</v>
      </c>
      <c r="E17530">
        <v>0.752</v>
      </c>
      <c r="F17530">
        <v>-0.31352670288085899</v>
      </c>
      <c r="G17530">
        <v>-0.20164945983886701</v>
      </c>
      <c r="H17530">
        <v>0</v>
      </c>
      <c r="I17530">
        <v>-173.67500000000001</v>
      </c>
      <c r="J17530">
        <v>-0.74</v>
      </c>
      <c r="K17530">
        <v>-6.2119999999999997</v>
      </c>
      <c r="L17530" s="2">
        <f t="shared" si="820"/>
        <v>-0.46275890274018805</v>
      </c>
      <c r="M17530" s="2">
        <f t="shared" si="821"/>
        <v>0.74259316620110927</v>
      </c>
    </row>
    <row r="17531" spans="1:13" x14ac:dyDescent="0.3">
      <c r="A17531" s="2">
        <f t="shared" si="819"/>
        <v>7.6115753000012774</v>
      </c>
      <c r="B17531">
        <v>17605.942491400001</v>
      </c>
      <c r="C17531">
        <v>56</v>
      </c>
      <c r="D17531" t="s">
        <v>10</v>
      </c>
      <c r="E17531">
        <v>0.752</v>
      </c>
      <c r="F17531">
        <v>-0.31352670288085899</v>
      </c>
      <c r="G17531">
        <v>-0.20164945983886701</v>
      </c>
      <c r="H17531">
        <v>0</v>
      </c>
      <c r="I17531">
        <v>-173.67500000000001</v>
      </c>
      <c r="J17531">
        <v>-0.74</v>
      </c>
      <c r="K17531">
        <v>-6.2119999999999997</v>
      </c>
      <c r="L17531" s="2">
        <f t="shared" si="820"/>
        <v>-0.46282273677706137</v>
      </c>
      <c r="M17531" s="2">
        <f t="shared" si="821"/>
        <v>0.74255211037097879</v>
      </c>
    </row>
    <row r="17532" spans="1:13" x14ac:dyDescent="0.3">
      <c r="A17532" s="2">
        <f t="shared" si="819"/>
        <v>7.6116904000009526</v>
      </c>
      <c r="B17532">
        <v>17605.942606500001</v>
      </c>
      <c r="C17532">
        <v>56</v>
      </c>
      <c r="D17532" t="s">
        <v>10</v>
      </c>
      <c r="E17532">
        <v>0.752</v>
      </c>
      <c r="F17532">
        <v>-0.31352670288085899</v>
      </c>
      <c r="G17532">
        <v>-0.20164945983886701</v>
      </c>
      <c r="H17532">
        <v>0</v>
      </c>
      <c r="I17532">
        <v>-173.67500000000001</v>
      </c>
      <c r="J17532">
        <v>-0.74</v>
      </c>
      <c r="K17532">
        <v>-6.2119999999999997</v>
      </c>
      <c r="L17532" s="2">
        <f t="shared" si="820"/>
        <v>-0.46285882370046116</v>
      </c>
      <c r="M17532" s="2">
        <f t="shared" si="821"/>
        <v>0.74252890051821685</v>
      </c>
    </row>
    <row r="17533" spans="1:13" x14ac:dyDescent="0.3">
      <c r="A17533" s="2">
        <f t="shared" si="819"/>
        <v>7.6121153999993112</v>
      </c>
      <c r="B17533">
        <v>17605.943031499999</v>
      </c>
      <c r="C17533">
        <v>56</v>
      </c>
      <c r="D17533" t="s">
        <v>10</v>
      </c>
      <c r="E17533">
        <v>0.752</v>
      </c>
      <c r="F17533">
        <v>-0.31352670288085899</v>
      </c>
      <c r="G17533">
        <v>-0.20164945983886701</v>
      </c>
      <c r="H17533">
        <v>0</v>
      </c>
      <c r="I17533">
        <v>-173.67500000000001</v>
      </c>
      <c r="J17533">
        <v>-0.74</v>
      </c>
      <c r="K17533">
        <v>-6.2119999999999997</v>
      </c>
      <c r="L17533" s="2">
        <f t="shared" si="820"/>
        <v>-0.46299207254867086</v>
      </c>
      <c r="M17533" s="2">
        <f t="shared" si="821"/>
        <v>0.74244319949811632</v>
      </c>
    </row>
    <row r="17534" spans="1:13" x14ac:dyDescent="0.3">
      <c r="A17534" s="2">
        <f t="shared" si="819"/>
        <v>7.6128807999994024</v>
      </c>
      <c r="B17534">
        <v>17605.943796899999</v>
      </c>
      <c r="C17534">
        <v>56</v>
      </c>
      <c r="D17534" t="s">
        <v>10</v>
      </c>
      <c r="E17534">
        <v>0.753</v>
      </c>
      <c r="F17534">
        <v>-0.29393994140625002</v>
      </c>
      <c r="G17534">
        <v>-0.307058685302734</v>
      </c>
      <c r="H17534">
        <v>0</v>
      </c>
      <c r="I17534">
        <v>-173.52600000000001</v>
      </c>
      <c r="J17534">
        <v>-0.13600000000000001</v>
      </c>
      <c r="K17534">
        <v>-5.3879999999999999</v>
      </c>
      <c r="L17534" s="2">
        <f t="shared" si="820"/>
        <v>-0.46321705417984999</v>
      </c>
      <c r="M17534" s="2">
        <f t="shared" si="821"/>
        <v>0.74220817678035766</v>
      </c>
    </row>
    <row r="17535" spans="1:13" x14ac:dyDescent="0.3">
      <c r="A17535" s="2">
        <f t="shared" si="819"/>
        <v>7.6130013000001782</v>
      </c>
      <c r="B17535">
        <v>17605.9439174</v>
      </c>
      <c r="C17535">
        <v>56</v>
      </c>
      <c r="D17535" t="s">
        <v>10</v>
      </c>
      <c r="E17535">
        <v>0.753</v>
      </c>
      <c r="F17535">
        <v>-0.29393994140625002</v>
      </c>
      <c r="G17535">
        <v>-0.307058685302734</v>
      </c>
      <c r="H17535">
        <v>0</v>
      </c>
      <c r="I17535">
        <v>-173.52600000000001</v>
      </c>
      <c r="J17535">
        <v>-0.13600000000000001</v>
      </c>
      <c r="K17535">
        <v>-5.3879999999999999</v>
      </c>
      <c r="L17535" s="2">
        <f t="shared" si="820"/>
        <v>-0.4632524739430175</v>
      </c>
      <c r="M17535" s="2">
        <f t="shared" si="821"/>
        <v>0.74217117620854045</v>
      </c>
    </row>
    <row r="17536" spans="1:13" x14ac:dyDescent="0.3">
      <c r="A17536" s="2">
        <f t="shared" si="819"/>
        <v>7.6131467000013799</v>
      </c>
      <c r="B17536">
        <v>17605.944062800001</v>
      </c>
      <c r="C17536">
        <v>56</v>
      </c>
      <c r="D17536" t="s">
        <v>10</v>
      </c>
      <c r="E17536">
        <v>0.753</v>
      </c>
      <c r="F17536">
        <v>-0.29393994140625002</v>
      </c>
      <c r="G17536">
        <v>-0.307058685302734</v>
      </c>
      <c r="H17536">
        <v>0</v>
      </c>
      <c r="I17536">
        <v>-173.52600000000001</v>
      </c>
      <c r="J17536">
        <v>-0.13600000000000001</v>
      </c>
      <c r="K17536">
        <v>-5.3879999999999999</v>
      </c>
      <c r="L17536" s="2">
        <f t="shared" si="820"/>
        <v>-0.46329521281085123</v>
      </c>
      <c r="M17536" s="2">
        <f t="shared" si="821"/>
        <v>0.74212652987532846</v>
      </c>
    </row>
    <row r="17537" spans="1:13" x14ac:dyDescent="0.3">
      <c r="A17537" s="2">
        <f t="shared" si="819"/>
        <v>7.6132622000004631</v>
      </c>
      <c r="B17537">
        <v>17605.9441783</v>
      </c>
      <c r="C17537">
        <v>56</v>
      </c>
      <c r="D17537" t="s">
        <v>10</v>
      </c>
      <c r="E17537">
        <v>0.753</v>
      </c>
      <c r="F17537">
        <v>-0.29393994140625002</v>
      </c>
      <c r="G17537">
        <v>-0.307058685302734</v>
      </c>
      <c r="H17537">
        <v>0</v>
      </c>
      <c r="I17537">
        <v>-173.52600000000001</v>
      </c>
      <c r="J17537">
        <v>-0.13600000000000001</v>
      </c>
      <c r="K17537">
        <v>-5.3879999999999999</v>
      </c>
      <c r="L17537" s="2">
        <f t="shared" si="820"/>
        <v>-0.46332916287381415</v>
      </c>
      <c r="M17537" s="2">
        <f t="shared" si="821"/>
        <v>0.74209106459745755</v>
      </c>
    </row>
    <row r="17538" spans="1:13" x14ac:dyDescent="0.3">
      <c r="A17538" s="2">
        <f t="shared" si="819"/>
        <v>7.6134595000003173</v>
      </c>
      <c r="B17538">
        <v>17605.9443756</v>
      </c>
      <c r="C17538">
        <v>56</v>
      </c>
      <c r="D17538" t="s">
        <v>10</v>
      </c>
      <c r="E17538">
        <v>0.753</v>
      </c>
      <c r="F17538">
        <v>-0.29393994140625002</v>
      </c>
      <c r="G17538">
        <v>-0.307058685302734</v>
      </c>
      <c r="H17538">
        <v>0</v>
      </c>
      <c r="I17538">
        <v>-173.52600000000001</v>
      </c>
      <c r="J17538">
        <v>-0.13600000000000001</v>
      </c>
      <c r="K17538">
        <v>-5.3879999999999999</v>
      </c>
      <c r="L17538" s="2">
        <f t="shared" si="820"/>
        <v>-0.46338715722421076</v>
      </c>
      <c r="M17538" s="2">
        <f t="shared" si="821"/>
        <v>0.74203048191889209</v>
      </c>
    </row>
    <row r="17539" spans="1:13" x14ac:dyDescent="0.3">
      <c r="A17539" s="2">
        <f t="shared" ref="A17539:A17602" si="822">B17539-$B$2</f>
        <v>7.6135762000012619</v>
      </c>
      <c r="B17539">
        <v>17605.944492300001</v>
      </c>
      <c r="C17539">
        <v>56</v>
      </c>
      <c r="D17539" t="s">
        <v>10</v>
      </c>
      <c r="E17539">
        <v>0.753</v>
      </c>
      <c r="F17539">
        <v>-0.29393994140625002</v>
      </c>
      <c r="G17539">
        <v>-0.307058685302734</v>
      </c>
      <c r="H17539">
        <v>0</v>
      </c>
      <c r="I17539">
        <v>-173.52600000000001</v>
      </c>
      <c r="J17539">
        <v>-0.13600000000000001</v>
      </c>
      <c r="K17539">
        <v>-5.3879999999999999</v>
      </c>
      <c r="L17539" s="2">
        <f t="shared" si="820"/>
        <v>-0.46342146001565049</v>
      </c>
      <c r="M17539" s="2">
        <f t="shared" si="821"/>
        <v>0.74199464817002725</v>
      </c>
    </row>
    <row r="17540" spans="1:13" x14ac:dyDescent="0.3">
      <c r="A17540" s="2">
        <f t="shared" si="822"/>
        <v>7.6137347000003501</v>
      </c>
      <c r="B17540">
        <v>17605.9446508</v>
      </c>
      <c r="C17540">
        <v>56</v>
      </c>
      <c r="D17540" t="s">
        <v>10</v>
      </c>
      <c r="E17540">
        <v>0.753</v>
      </c>
      <c r="F17540">
        <v>-0.29393994140625002</v>
      </c>
      <c r="G17540">
        <v>-0.307058685302734</v>
      </c>
      <c r="H17540">
        <v>0</v>
      </c>
      <c r="I17540">
        <v>-173.52600000000001</v>
      </c>
      <c r="J17540">
        <v>-0.13600000000000001</v>
      </c>
      <c r="K17540">
        <v>-5.3879999999999999</v>
      </c>
      <c r="L17540" s="2">
        <f t="shared" ref="L17540:L17603" si="823">L17539+(F17540*(A17540-A17539))</f>
        <v>-0.46346804949609538</v>
      </c>
      <c r="M17540" s="2">
        <f t="shared" ref="M17540:M17603" si="824">M17539+(G17540*(A17540-A17539))</f>
        <v>0.74194597936868678</v>
      </c>
    </row>
    <row r="17541" spans="1:13" x14ac:dyDescent="0.3">
      <c r="A17541" s="2">
        <f t="shared" si="822"/>
        <v>7.6140536999992037</v>
      </c>
      <c r="B17541">
        <v>17605.944969799999</v>
      </c>
      <c r="C17541">
        <v>56</v>
      </c>
      <c r="D17541" t="s">
        <v>10</v>
      </c>
      <c r="E17541">
        <v>0.753</v>
      </c>
      <c r="F17541">
        <v>-0.29393994140625002</v>
      </c>
      <c r="G17541">
        <v>-0.307058685302734</v>
      </c>
      <c r="H17541">
        <v>0</v>
      </c>
      <c r="I17541">
        <v>-173.52600000000001</v>
      </c>
      <c r="J17541">
        <v>-0.13600000000000001</v>
      </c>
      <c r="K17541">
        <v>-5.3879999999999999</v>
      </c>
      <c r="L17541" s="2">
        <f t="shared" si="823"/>
        <v>-0.463561816337067</v>
      </c>
      <c r="M17541" s="2">
        <f t="shared" si="824"/>
        <v>0.74184802764842728</v>
      </c>
    </row>
    <row r="17542" spans="1:13" x14ac:dyDescent="0.3">
      <c r="A17542" s="2">
        <f t="shared" si="822"/>
        <v>7.614168600000994</v>
      </c>
      <c r="B17542">
        <v>17605.945084700001</v>
      </c>
      <c r="C17542">
        <v>56</v>
      </c>
      <c r="D17542" t="s">
        <v>10</v>
      </c>
      <c r="E17542">
        <v>0.753</v>
      </c>
      <c r="F17542">
        <v>-0.29393994140625002</v>
      </c>
      <c r="G17542">
        <v>-0.307058685302734</v>
      </c>
      <c r="H17542">
        <v>0</v>
      </c>
      <c r="I17542">
        <v>-173.52600000000001</v>
      </c>
      <c r="J17542">
        <v>-0.13600000000000001</v>
      </c>
      <c r="K17542">
        <v>-5.3879999999999999</v>
      </c>
      <c r="L17542" s="2">
        <f t="shared" si="823"/>
        <v>-0.46359559003686085</v>
      </c>
      <c r="M17542" s="2">
        <f t="shared" si="824"/>
        <v>0.74181274660493624</v>
      </c>
    </row>
    <row r="17543" spans="1:13" x14ac:dyDescent="0.3">
      <c r="A17543" s="2">
        <f t="shared" si="822"/>
        <v>7.6143919999994978</v>
      </c>
      <c r="B17543">
        <v>17605.945308099999</v>
      </c>
      <c r="C17543">
        <v>56</v>
      </c>
      <c r="D17543" t="s">
        <v>10</v>
      </c>
      <c r="E17543">
        <v>0.753</v>
      </c>
      <c r="F17543">
        <v>-0.29393994140625002</v>
      </c>
      <c r="G17543">
        <v>-0.307058685302734</v>
      </c>
      <c r="H17543">
        <v>0</v>
      </c>
      <c r="I17543">
        <v>-173.52600000000001</v>
      </c>
      <c r="J17543">
        <v>-0.13600000000000001</v>
      </c>
      <c r="K17543">
        <v>-5.3879999999999999</v>
      </c>
      <c r="L17543" s="2">
        <f t="shared" si="823"/>
        <v>-0.46366125621933119</v>
      </c>
      <c r="M17543" s="2">
        <f t="shared" si="824"/>
        <v>0.74174414969509905</v>
      </c>
    </row>
    <row r="17544" spans="1:13" x14ac:dyDescent="0.3">
      <c r="A17544" s="2">
        <f t="shared" si="822"/>
        <v>7.6146936000004644</v>
      </c>
      <c r="B17544">
        <v>17605.9456097</v>
      </c>
      <c r="C17544">
        <v>56</v>
      </c>
      <c r="D17544" t="s">
        <v>10</v>
      </c>
      <c r="E17544">
        <v>0.753</v>
      </c>
      <c r="F17544">
        <v>-0.29393994140625002</v>
      </c>
      <c r="G17544">
        <v>-0.307058685302734</v>
      </c>
      <c r="H17544">
        <v>0</v>
      </c>
      <c r="I17544">
        <v>-173.52600000000001</v>
      </c>
      <c r="J17544">
        <v>-0.13600000000000001</v>
      </c>
      <c r="K17544">
        <v>-5.3879999999999999</v>
      </c>
      <c r="L17544" s="2">
        <f t="shared" si="823"/>
        <v>-0.46374990850594344</v>
      </c>
      <c r="M17544" s="2">
        <f t="shared" si="824"/>
        <v>0.74165154079531492</v>
      </c>
    </row>
    <row r="17545" spans="1:13" x14ac:dyDescent="0.3">
      <c r="A17545" s="2">
        <f t="shared" si="822"/>
        <v>7.6148119999998016</v>
      </c>
      <c r="B17545">
        <v>17605.9457281</v>
      </c>
      <c r="C17545">
        <v>56</v>
      </c>
      <c r="D17545" t="s">
        <v>10</v>
      </c>
      <c r="E17545">
        <v>0.753</v>
      </c>
      <c r="F17545">
        <v>-0.29393994140625002</v>
      </c>
      <c r="G17545">
        <v>-0.307058685302734</v>
      </c>
      <c r="H17545">
        <v>0</v>
      </c>
      <c r="I17545">
        <v>-173.52600000000001</v>
      </c>
      <c r="J17545">
        <v>-0.13600000000000001</v>
      </c>
      <c r="K17545">
        <v>-5.3879999999999999</v>
      </c>
      <c r="L17545" s="2">
        <f t="shared" si="823"/>
        <v>-0.46378471099481117</v>
      </c>
      <c r="M17545" s="2">
        <f t="shared" si="824"/>
        <v>0.7416151850471786</v>
      </c>
    </row>
    <row r="17546" spans="1:13" x14ac:dyDescent="0.3">
      <c r="A17546" s="2">
        <f t="shared" si="822"/>
        <v>7.6149433999999019</v>
      </c>
      <c r="B17546">
        <v>17605.9458595</v>
      </c>
      <c r="C17546">
        <v>56</v>
      </c>
      <c r="D17546" t="s">
        <v>10</v>
      </c>
      <c r="E17546">
        <v>0.753</v>
      </c>
      <c r="F17546">
        <v>-0.29393994140625002</v>
      </c>
      <c r="G17546">
        <v>-0.307058685302734</v>
      </c>
      <c r="H17546">
        <v>0</v>
      </c>
      <c r="I17546">
        <v>-173.52600000000001</v>
      </c>
      <c r="J17546">
        <v>-0.13600000000000001</v>
      </c>
      <c r="K17546">
        <v>-5.3879999999999999</v>
      </c>
      <c r="L17546" s="2">
        <f t="shared" si="823"/>
        <v>-0.46382333470314141</v>
      </c>
      <c r="M17546" s="2">
        <f t="shared" si="824"/>
        <v>0.74157483753589903</v>
      </c>
    </row>
    <row r="17547" spans="1:13" x14ac:dyDescent="0.3">
      <c r="A17547" s="2">
        <f t="shared" si="822"/>
        <v>7.6151658000017051</v>
      </c>
      <c r="B17547">
        <v>17605.946081900001</v>
      </c>
      <c r="C17547">
        <v>56</v>
      </c>
      <c r="D17547" t="s">
        <v>10</v>
      </c>
      <c r="E17547">
        <v>0.753</v>
      </c>
      <c r="F17547">
        <v>-0.29393994140625002</v>
      </c>
      <c r="G17547">
        <v>-0.307058685302734</v>
      </c>
      <c r="H17547">
        <v>0</v>
      </c>
      <c r="I17547">
        <v>-173.52600000000001</v>
      </c>
      <c r="J17547">
        <v>-0.13600000000000001</v>
      </c>
      <c r="K17547">
        <v>-5.3879999999999999</v>
      </c>
      <c r="L17547" s="2">
        <f t="shared" si="823"/>
        <v>-0.46388870694664019</v>
      </c>
      <c r="M17547" s="2">
        <f t="shared" si="824"/>
        <v>0.74150654768373403</v>
      </c>
    </row>
    <row r="17548" spans="1:13" x14ac:dyDescent="0.3">
      <c r="A17548" s="2">
        <f t="shared" si="822"/>
        <v>7.6153164999996079</v>
      </c>
      <c r="B17548">
        <v>17605.946232599999</v>
      </c>
      <c r="C17548">
        <v>56</v>
      </c>
      <c r="D17548" t="s">
        <v>10</v>
      </c>
      <c r="E17548">
        <v>0.753</v>
      </c>
      <c r="F17548">
        <v>-0.29393994140625002</v>
      </c>
      <c r="G17548">
        <v>-0.307058685302734</v>
      </c>
      <c r="H17548">
        <v>0</v>
      </c>
      <c r="I17548">
        <v>-173.52600000000001</v>
      </c>
      <c r="J17548">
        <v>-0.13600000000000001</v>
      </c>
      <c r="K17548">
        <v>-5.3879999999999999</v>
      </c>
      <c r="L17548" s="2">
        <f t="shared" si="823"/>
        <v>-0.46393300369519369</v>
      </c>
      <c r="M17548" s="2">
        <f t="shared" si="824"/>
        <v>0.74146027394050285</v>
      </c>
    </row>
    <row r="17549" spans="1:13" x14ac:dyDescent="0.3">
      <c r="A17549" s="2">
        <f t="shared" si="822"/>
        <v>7.6154228000013973</v>
      </c>
      <c r="B17549">
        <v>17605.946338900001</v>
      </c>
      <c r="C17549">
        <v>56</v>
      </c>
      <c r="D17549" t="s">
        <v>10</v>
      </c>
      <c r="E17549">
        <v>0.753</v>
      </c>
      <c r="F17549">
        <v>-0.29393994140625002</v>
      </c>
      <c r="G17549">
        <v>-0.307058685302734</v>
      </c>
      <c r="H17549">
        <v>0</v>
      </c>
      <c r="I17549">
        <v>-173.52600000000001</v>
      </c>
      <c r="J17549">
        <v>-0.13600000000000001</v>
      </c>
      <c r="K17549">
        <v>-5.3879999999999999</v>
      </c>
      <c r="L17549" s="2">
        <f t="shared" si="823"/>
        <v>-0.46396424951149112</v>
      </c>
      <c r="M17549" s="2">
        <f t="shared" si="824"/>
        <v>0.74142763360170572</v>
      </c>
    </row>
    <row r="17550" spans="1:13" x14ac:dyDescent="0.3">
      <c r="A17550" s="2">
        <f t="shared" si="822"/>
        <v>7.6156655000013416</v>
      </c>
      <c r="B17550">
        <v>17605.946581600001</v>
      </c>
      <c r="C17550">
        <v>56</v>
      </c>
      <c r="D17550" t="s">
        <v>10</v>
      </c>
      <c r="E17550">
        <v>0.753</v>
      </c>
      <c r="F17550">
        <v>-0.29393994140625002</v>
      </c>
      <c r="G17550">
        <v>-0.307058685302734</v>
      </c>
      <c r="H17550">
        <v>0</v>
      </c>
      <c r="I17550">
        <v>-173.52600000000001</v>
      </c>
      <c r="J17550">
        <v>-0.13600000000000001</v>
      </c>
      <c r="K17550">
        <v>-5.3879999999999999</v>
      </c>
      <c r="L17550" s="2">
        <f t="shared" si="823"/>
        <v>-0.46403558873525402</v>
      </c>
      <c r="M17550" s="2">
        <f t="shared" si="824"/>
        <v>0.74135311045879981</v>
      </c>
    </row>
    <row r="17551" spans="1:13" x14ac:dyDescent="0.3">
      <c r="A17551" s="2">
        <f t="shared" si="822"/>
        <v>7.6158681999986584</v>
      </c>
      <c r="B17551">
        <v>17605.946784299998</v>
      </c>
      <c r="C17551">
        <v>56</v>
      </c>
      <c r="D17551" t="s">
        <v>10</v>
      </c>
      <c r="E17551">
        <v>0.753</v>
      </c>
      <c r="F17551">
        <v>-0.29393994140625002</v>
      </c>
      <c r="G17551">
        <v>-0.307058685302734</v>
      </c>
      <c r="H17551">
        <v>0</v>
      </c>
      <c r="I17551">
        <v>-173.52600000000001</v>
      </c>
      <c r="J17551">
        <v>-0.13600000000000001</v>
      </c>
      <c r="K17551">
        <v>-5.3879999999999999</v>
      </c>
      <c r="L17551" s="2">
        <f t="shared" si="823"/>
        <v>-0.46409517036058839</v>
      </c>
      <c r="M17551" s="2">
        <f t="shared" si="824"/>
        <v>0.74129086966411284</v>
      </c>
    </row>
    <row r="17552" spans="1:13" x14ac:dyDescent="0.3">
      <c r="A17552" s="2">
        <f t="shared" si="822"/>
        <v>7.6159829999996873</v>
      </c>
      <c r="B17552">
        <v>17605.946899099999</v>
      </c>
      <c r="C17552">
        <v>56</v>
      </c>
      <c r="D17552" t="s">
        <v>10</v>
      </c>
      <c r="E17552">
        <v>0.753</v>
      </c>
      <c r="F17552">
        <v>-0.29393994140625002</v>
      </c>
      <c r="G17552">
        <v>-0.307058685302734</v>
      </c>
      <c r="H17552">
        <v>0</v>
      </c>
      <c r="I17552">
        <v>-173.52600000000001</v>
      </c>
      <c r="J17552">
        <v>-0.13600000000000001</v>
      </c>
      <c r="K17552">
        <v>-5.3879999999999999</v>
      </c>
      <c r="L17552" s="2">
        <f t="shared" si="823"/>
        <v>-0.46412891466616429</v>
      </c>
      <c r="M17552" s="2">
        <f t="shared" si="824"/>
        <v>0.74125561932672412</v>
      </c>
    </row>
    <row r="17553" spans="1:13" x14ac:dyDescent="0.3">
      <c r="A17553" s="2">
        <f t="shared" si="822"/>
        <v>7.6160825000006298</v>
      </c>
      <c r="B17553">
        <v>17605.9469986</v>
      </c>
      <c r="C17553">
        <v>56</v>
      </c>
      <c r="D17553" t="s">
        <v>10</v>
      </c>
      <c r="E17553">
        <v>0.753</v>
      </c>
      <c r="F17553">
        <v>-0.29393994140625002</v>
      </c>
      <c r="G17553">
        <v>-0.307058685302734</v>
      </c>
      <c r="H17553">
        <v>0</v>
      </c>
      <c r="I17553">
        <v>-173.52600000000001</v>
      </c>
      <c r="J17553">
        <v>-0.13600000000000001</v>
      </c>
      <c r="K17553">
        <v>-5.3879999999999999</v>
      </c>
      <c r="L17553" s="2">
        <f t="shared" si="823"/>
        <v>-0.46415816169061125</v>
      </c>
      <c r="M17553" s="2">
        <f t="shared" si="824"/>
        <v>0.74122506698724711</v>
      </c>
    </row>
    <row r="17554" spans="1:13" x14ac:dyDescent="0.3">
      <c r="A17554" s="2">
        <f t="shared" si="822"/>
        <v>7.6162604000019201</v>
      </c>
      <c r="B17554">
        <v>17605.947176500002</v>
      </c>
      <c r="C17554">
        <v>56</v>
      </c>
      <c r="D17554" t="s">
        <v>10</v>
      </c>
      <c r="E17554">
        <v>0.753</v>
      </c>
      <c r="F17554">
        <v>-0.29393994140625002</v>
      </c>
      <c r="G17554">
        <v>-0.307058685302734</v>
      </c>
      <c r="H17554">
        <v>0</v>
      </c>
      <c r="I17554">
        <v>-173.52600000000001</v>
      </c>
      <c r="J17554">
        <v>-0.13600000000000001</v>
      </c>
      <c r="K17554">
        <v>-5.3879999999999999</v>
      </c>
      <c r="L17554" s="2">
        <f t="shared" si="823"/>
        <v>-0.46421045360656665</v>
      </c>
      <c r="M17554" s="2">
        <f t="shared" si="824"/>
        <v>0.74117044124673559</v>
      </c>
    </row>
    <row r="17555" spans="1:13" x14ac:dyDescent="0.3">
      <c r="A17555" s="2">
        <f t="shared" si="822"/>
        <v>7.6163749000006646</v>
      </c>
      <c r="B17555">
        <v>17605.947291</v>
      </c>
      <c r="C17555">
        <v>56</v>
      </c>
      <c r="D17555" t="s">
        <v>10</v>
      </c>
      <c r="E17555">
        <v>0.753</v>
      </c>
      <c r="F17555">
        <v>-0.29393994140625002</v>
      </c>
      <c r="G17555">
        <v>-0.307058685302734</v>
      </c>
      <c r="H17555">
        <v>0</v>
      </c>
      <c r="I17555">
        <v>-173.52600000000001</v>
      </c>
      <c r="J17555">
        <v>-0.13600000000000001</v>
      </c>
      <c r="K17555">
        <v>-5.3879999999999999</v>
      </c>
      <c r="L17555" s="2">
        <f t="shared" si="823"/>
        <v>-0.46424410972948865</v>
      </c>
      <c r="M17555" s="2">
        <f t="shared" si="824"/>
        <v>0.74113528302765397</v>
      </c>
    </row>
    <row r="17556" spans="1:13" x14ac:dyDescent="0.3">
      <c r="A17556" s="2">
        <f t="shared" si="822"/>
        <v>7.6165578000000096</v>
      </c>
      <c r="B17556">
        <v>17605.9474739</v>
      </c>
      <c r="C17556">
        <v>56</v>
      </c>
      <c r="D17556" t="s">
        <v>10</v>
      </c>
      <c r="E17556">
        <v>0.753</v>
      </c>
      <c r="F17556">
        <v>-0.29393994140625002</v>
      </c>
      <c r="G17556">
        <v>-0.307058685302734</v>
      </c>
      <c r="H17556">
        <v>0</v>
      </c>
      <c r="I17556">
        <v>-173.52600000000001</v>
      </c>
      <c r="J17556">
        <v>-0.13600000000000001</v>
      </c>
      <c r="K17556">
        <v>-5.3879999999999999</v>
      </c>
      <c r="L17556" s="2">
        <f t="shared" si="823"/>
        <v>-0.46429787134457934</v>
      </c>
      <c r="M17556" s="2">
        <f t="shared" si="824"/>
        <v>0.74107912199431325</v>
      </c>
    </row>
    <row r="17557" spans="1:13" x14ac:dyDescent="0.3">
      <c r="A17557" s="2">
        <f t="shared" si="822"/>
        <v>7.6166974000007031</v>
      </c>
      <c r="B17557">
        <v>17605.9476135</v>
      </c>
      <c r="C17557">
        <v>56</v>
      </c>
      <c r="D17557" t="s">
        <v>10</v>
      </c>
      <c r="E17557">
        <v>0.753</v>
      </c>
      <c r="F17557">
        <v>-0.29393994140625002</v>
      </c>
      <c r="G17557">
        <v>-0.307058685302734</v>
      </c>
      <c r="H17557">
        <v>0</v>
      </c>
      <c r="I17557">
        <v>-173.52600000000001</v>
      </c>
      <c r="J17557">
        <v>-0.13600000000000001</v>
      </c>
      <c r="K17557">
        <v>-5.3879999999999999</v>
      </c>
      <c r="L17557" s="2">
        <f t="shared" si="823"/>
        <v>-0.46433890536060346</v>
      </c>
      <c r="M17557" s="2">
        <f t="shared" si="824"/>
        <v>0.74103625660163208</v>
      </c>
    </row>
    <row r="17558" spans="1:13" x14ac:dyDescent="0.3">
      <c r="A17558" s="2">
        <f t="shared" si="822"/>
        <v>7.6168108000019856</v>
      </c>
      <c r="B17558">
        <v>17605.947726900002</v>
      </c>
      <c r="C17558">
        <v>56</v>
      </c>
      <c r="D17558" t="s">
        <v>10</v>
      </c>
      <c r="E17558">
        <v>0.753</v>
      </c>
      <c r="F17558">
        <v>-0.29393994140625002</v>
      </c>
      <c r="G17558">
        <v>-0.307058685302734</v>
      </c>
      <c r="H17558">
        <v>0</v>
      </c>
      <c r="I17558">
        <v>-173.52600000000001</v>
      </c>
      <c r="J17558">
        <v>-0.13600000000000001</v>
      </c>
      <c r="K17558">
        <v>-5.3879999999999999</v>
      </c>
      <c r="L17558" s="2">
        <f t="shared" si="823"/>
        <v>-0.4643722381503359</v>
      </c>
      <c r="M17558" s="2">
        <f t="shared" si="824"/>
        <v>0.74100143614632497</v>
      </c>
    </row>
    <row r="17559" spans="1:13" x14ac:dyDescent="0.3">
      <c r="A17559" s="2">
        <f t="shared" si="822"/>
        <v>7.6169083999993745</v>
      </c>
      <c r="B17559">
        <v>17605.947824499999</v>
      </c>
      <c r="C17559">
        <v>56</v>
      </c>
      <c r="D17559" t="s">
        <v>10</v>
      </c>
      <c r="E17559">
        <v>0.753</v>
      </c>
      <c r="F17559">
        <v>-0.29393994140625002</v>
      </c>
      <c r="G17559">
        <v>-0.307058685302734</v>
      </c>
      <c r="H17559">
        <v>0</v>
      </c>
      <c r="I17559">
        <v>-173.52600000000001</v>
      </c>
      <c r="J17559">
        <v>-0.13600000000000001</v>
      </c>
      <c r="K17559">
        <v>-5.3879999999999999</v>
      </c>
      <c r="L17559" s="2">
        <f t="shared" si="823"/>
        <v>-0.46440092668784966</v>
      </c>
      <c r="M17559" s="2">
        <f t="shared" si="824"/>
        <v>0.74097146721944118</v>
      </c>
    </row>
    <row r="17560" spans="1:13" x14ac:dyDescent="0.3">
      <c r="A17560" s="2">
        <f t="shared" si="822"/>
        <v>7.6170044999998936</v>
      </c>
      <c r="B17560">
        <v>17605.9479206</v>
      </c>
      <c r="C17560">
        <v>56</v>
      </c>
      <c r="D17560" t="s">
        <v>10</v>
      </c>
      <c r="E17560">
        <v>0.753</v>
      </c>
      <c r="F17560">
        <v>-0.29393994140625002</v>
      </c>
      <c r="G17560">
        <v>-0.307058685302734</v>
      </c>
      <c r="H17560">
        <v>0</v>
      </c>
      <c r="I17560">
        <v>-173.52600000000001</v>
      </c>
      <c r="J17560">
        <v>-0.13600000000000001</v>
      </c>
      <c r="K17560">
        <v>-5.3879999999999999</v>
      </c>
      <c r="L17560" s="2">
        <f t="shared" si="823"/>
        <v>-0.46442917431637137</v>
      </c>
      <c r="M17560" s="2">
        <f t="shared" si="824"/>
        <v>0.74094195887962422</v>
      </c>
    </row>
    <row r="17561" spans="1:13" x14ac:dyDescent="0.3">
      <c r="A17561" s="2">
        <f t="shared" si="822"/>
        <v>7.6172607000007702</v>
      </c>
      <c r="B17561">
        <v>17605.948176800001</v>
      </c>
      <c r="C17561">
        <v>56</v>
      </c>
      <c r="D17561" t="s">
        <v>10</v>
      </c>
      <c r="E17561">
        <v>0.753</v>
      </c>
      <c r="F17561">
        <v>-0.29393994140625002</v>
      </c>
      <c r="G17561">
        <v>-0.307058685302734</v>
      </c>
      <c r="H17561">
        <v>0</v>
      </c>
      <c r="I17561">
        <v>-173.52600000000001</v>
      </c>
      <c r="J17561">
        <v>-0.13600000000000001</v>
      </c>
      <c r="K17561">
        <v>-5.3879999999999999</v>
      </c>
      <c r="L17561" s="2">
        <f t="shared" si="823"/>
        <v>-0.46450448172961734</v>
      </c>
      <c r="M17561" s="2">
        <f t="shared" si="824"/>
        <v>0.74086329044418053</v>
      </c>
    </row>
    <row r="17562" spans="1:13" x14ac:dyDescent="0.3">
      <c r="A17562" s="2">
        <f t="shared" si="822"/>
        <v>7.6173741000020527</v>
      </c>
      <c r="B17562">
        <v>17605.948290200002</v>
      </c>
      <c r="C17562">
        <v>56</v>
      </c>
      <c r="D17562" t="s">
        <v>10</v>
      </c>
      <c r="E17562">
        <v>0.753</v>
      </c>
      <c r="F17562">
        <v>-0.29393994140625002</v>
      </c>
      <c r="G17562">
        <v>-0.307058685302734</v>
      </c>
      <c r="H17562">
        <v>0</v>
      </c>
      <c r="I17562">
        <v>-173.52600000000001</v>
      </c>
      <c r="J17562">
        <v>-0.13600000000000001</v>
      </c>
      <c r="K17562">
        <v>-5.3879999999999999</v>
      </c>
      <c r="L17562" s="2">
        <f t="shared" si="823"/>
        <v>-0.46453781451934978</v>
      </c>
      <c r="M17562" s="2">
        <f t="shared" si="824"/>
        <v>0.74082846998887342</v>
      </c>
    </row>
    <row r="17563" spans="1:13" x14ac:dyDescent="0.3">
      <c r="A17563" s="2">
        <f t="shared" si="822"/>
        <v>7.6175746000008075</v>
      </c>
      <c r="B17563">
        <v>17605.948490700001</v>
      </c>
      <c r="C17563">
        <v>56</v>
      </c>
      <c r="D17563" t="s">
        <v>10</v>
      </c>
      <c r="E17563">
        <v>0.753</v>
      </c>
      <c r="F17563">
        <v>-0.29393994140625002</v>
      </c>
      <c r="G17563">
        <v>-0.307058685302734</v>
      </c>
      <c r="H17563">
        <v>0</v>
      </c>
      <c r="I17563">
        <v>-173.52600000000001</v>
      </c>
      <c r="J17563">
        <v>-0.13600000000000001</v>
      </c>
      <c r="K17563">
        <v>-5.3879999999999999</v>
      </c>
      <c r="L17563" s="2">
        <f t="shared" si="823"/>
        <v>-0.46459674947723573</v>
      </c>
      <c r="M17563" s="2">
        <f t="shared" si="824"/>
        <v>0.74076690472285256</v>
      </c>
    </row>
    <row r="17564" spans="1:13" x14ac:dyDescent="0.3">
      <c r="A17564" s="2">
        <f t="shared" si="822"/>
        <v>7.6176883000007365</v>
      </c>
      <c r="B17564">
        <v>17605.9486044</v>
      </c>
      <c r="C17564">
        <v>56</v>
      </c>
      <c r="D17564" t="s">
        <v>10</v>
      </c>
      <c r="E17564">
        <v>0.753</v>
      </c>
      <c r="F17564">
        <v>-0.29393994140625002</v>
      </c>
      <c r="G17564">
        <v>-0.307058685302734</v>
      </c>
      <c r="H17564">
        <v>0</v>
      </c>
      <c r="I17564">
        <v>-173.52600000000001</v>
      </c>
      <c r="J17564">
        <v>-0.13600000000000001</v>
      </c>
      <c r="K17564">
        <v>-5.3879999999999999</v>
      </c>
      <c r="L17564" s="2">
        <f t="shared" si="823"/>
        <v>-0.4646301704485527</v>
      </c>
      <c r="M17564" s="2">
        <f t="shared" si="824"/>
        <v>0.74073199215035546</v>
      </c>
    </row>
    <row r="17565" spans="1:13" x14ac:dyDescent="0.3">
      <c r="A17565" s="2">
        <f t="shared" si="822"/>
        <v>7.6178727000005892</v>
      </c>
      <c r="B17565">
        <v>17605.9487888</v>
      </c>
      <c r="C17565">
        <v>56</v>
      </c>
      <c r="D17565" t="s">
        <v>10</v>
      </c>
      <c r="E17565">
        <v>0.753</v>
      </c>
      <c r="F17565">
        <v>-0.29393994140625002</v>
      </c>
      <c r="G17565">
        <v>-0.307058685302734</v>
      </c>
      <c r="H17565">
        <v>0</v>
      </c>
      <c r="I17565">
        <v>-173.52600000000001</v>
      </c>
      <c r="J17565">
        <v>-0.13600000000000001</v>
      </c>
      <c r="K17565">
        <v>-5.3879999999999999</v>
      </c>
      <c r="L17565" s="2">
        <f t="shared" si="823"/>
        <v>-0.46468437297370474</v>
      </c>
      <c r="M17565" s="2">
        <f t="shared" si="824"/>
        <v>0.74067537052883081</v>
      </c>
    </row>
    <row r="17566" spans="1:13" x14ac:dyDescent="0.3">
      <c r="A17566" s="2">
        <f t="shared" si="822"/>
        <v>7.6180136000002676</v>
      </c>
      <c r="B17566">
        <v>17605.9489297</v>
      </c>
      <c r="C17566">
        <v>56</v>
      </c>
      <c r="D17566" t="s">
        <v>10</v>
      </c>
      <c r="E17566">
        <v>0.753</v>
      </c>
      <c r="F17566">
        <v>-0.29393994140625002</v>
      </c>
      <c r="G17566">
        <v>-0.307058685302734</v>
      </c>
      <c r="H17566">
        <v>0</v>
      </c>
      <c r="I17566">
        <v>-173.52600000000001</v>
      </c>
      <c r="J17566">
        <v>-0.13600000000000001</v>
      </c>
      <c r="K17566">
        <v>-5.3879999999999999</v>
      </c>
      <c r="L17566" s="2">
        <f t="shared" si="823"/>
        <v>-0.46472578911135431</v>
      </c>
      <c r="M17566" s="2">
        <f t="shared" si="824"/>
        <v>0.74063210596017037</v>
      </c>
    </row>
    <row r="17567" spans="1:13" x14ac:dyDescent="0.3">
      <c r="A17567" s="2">
        <f t="shared" si="822"/>
        <v>7.6181587999999465</v>
      </c>
      <c r="B17567">
        <v>17605.9490749</v>
      </c>
      <c r="C17567">
        <v>56</v>
      </c>
      <c r="D17567" t="s">
        <v>10</v>
      </c>
      <c r="E17567">
        <v>0.753</v>
      </c>
      <c r="F17567">
        <v>-0.29393994140625002</v>
      </c>
      <c r="G17567">
        <v>-0.307058685302734</v>
      </c>
      <c r="H17567">
        <v>0</v>
      </c>
      <c r="I17567">
        <v>-173.52600000000001</v>
      </c>
      <c r="J17567">
        <v>-0.13600000000000001</v>
      </c>
      <c r="K17567">
        <v>-5.3879999999999999</v>
      </c>
      <c r="L17567" s="2">
        <f t="shared" si="823"/>
        <v>-0.4647684691907521</v>
      </c>
      <c r="M17567" s="2">
        <f t="shared" si="824"/>
        <v>0.74058752103916303</v>
      </c>
    </row>
    <row r="17568" spans="1:13" x14ac:dyDescent="0.3">
      <c r="A17568" s="2">
        <f t="shared" si="822"/>
        <v>7.6183846999992966</v>
      </c>
      <c r="B17568">
        <v>17605.949300799999</v>
      </c>
      <c r="C17568">
        <v>56</v>
      </c>
      <c r="D17568" t="s">
        <v>10</v>
      </c>
      <c r="E17568">
        <v>0.753</v>
      </c>
      <c r="F17568">
        <v>-0.29393994140625002</v>
      </c>
      <c r="G17568">
        <v>-0.307058685302734</v>
      </c>
      <c r="H17568">
        <v>0</v>
      </c>
      <c r="I17568">
        <v>-173.52600000000001</v>
      </c>
      <c r="J17568">
        <v>-0.13600000000000001</v>
      </c>
      <c r="K17568">
        <v>-5.3879999999999999</v>
      </c>
      <c r="L17568" s="2">
        <f t="shared" si="823"/>
        <v>-0.46483487022332476</v>
      </c>
      <c r="M17568" s="2">
        <f t="shared" si="824"/>
        <v>0.74051815648235275</v>
      </c>
    </row>
    <row r="17569" spans="1:13" x14ac:dyDescent="0.3">
      <c r="A17569" s="2">
        <f t="shared" si="822"/>
        <v>7.6185207000016817</v>
      </c>
      <c r="B17569">
        <v>17605.949436800001</v>
      </c>
      <c r="C17569">
        <v>56</v>
      </c>
      <c r="D17569" t="s">
        <v>10</v>
      </c>
      <c r="E17569">
        <v>0.753</v>
      </c>
      <c r="F17569">
        <v>-0.29393994140625002</v>
      </c>
      <c r="G17569">
        <v>-0.307058685302734</v>
      </c>
      <c r="H17569">
        <v>0</v>
      </c>
      <c r="I17569">
        <v>-173.52600000000001</v>
      </c>
      <c r="J17569">
        <v>-0.13600000000000001</v>
      </c>
      <c r="K17569">
        <v>-5.3879999999999999</v>
      </c>
      <c r="L17569" s="2">
        <f t="shared" si="823"/>
        <v>-0.46487484605605711</v>
      </c>
      <c r="M17569" s="2">
        <f t="shared" si="824"/>
        <v>0.74047639650041919</v>
      </c>
    </row>
    <row r="17570" spans="1:13" x14ac:dyDescent="0.3">
      <c r="A17570" s="2">
        <f t="shared" si="822"/>
        <v>7.6187153999999282</v>
      </c>
      <c r="B17570">
        <v>17605.9496315</v>
      </c>
      <c r="C17570">
        <v>56</v>
      </c>
      <c r="D17570" t="s">
        <v>10</v>
      </c>
      <c r="E17570">
        <v>0.753</v>
      </c>
      <c r="F17570">
        <v>-0.29393994140625002</v>
      </c>
      <c r="G17570">
        <v>-0.307058685302734</v>
      </c>
      <c r="H17570">
        <v>0</v>
      </c>
      <c r="I17570">
        <v>-173.52600000000001</v>
      </c>
      <c r="J17570">
        <v>-0.13600000000000001</v>
      </c>
      <c r="K17570">
        <v>-5.3879999999999999</v>
      </c>
      <c r="L17570" s="2">
        <f t="shared" si="823"/>
        <v>-0.4649320761621335</v>
      </c>
      <c r="M17570" s="2">
        <f t="shared" si="824"/>
        <v>0.74041661217492916</v>
      </c>
    </row>
    <row r="17571" spans="1:13" x14ac:dyDescent="0.3">
      <c r="A17571" s="2">
        <f t="shared" si="822"/>
        <v>7.6188298999986728</v>
      </c>
      <c r="B17571">
        <v>17605.949745999998</v>
      </c>
      <c r="C17571">
        <v>56</v>
      </c>
      <c r="D17571" t="s">
        <v>10</v>
      </c>
      <c r="E17571">
        <v>0.753</v>
      </c>
      <c r="F17571">
        <v>-0.29393994140625002</v>
      </c>
      <c r="G17571">
        <v>-0.307058685302734</v>
      </c>
      <c r="H17571">
        <v>0</v>
      </c>
      <c r="I17571">
        <v>-173.52600000000001</v>
      </c>
      <c r="J17571">
        <v>-0.13600000000000001</v>
      </c>
      <c r="K17571">
        <v>-5.3879999999999999</v>
      </c>
      <c r="L17571" s="2">
        <f t="shared" si="823"/>
        <v>-0.4649657322850555</v>
      </c>
      <c r="M17571" s="2">
        <f t="shared" si="824"/>
        <v>0.74038145395584753</v>
      </c>
    </row>
    <row r="17572" spans="1:13" x14ac:dyDescent="0.3">
      <c r="A17572" s="2">
        <f t="shared" si="822"/>
        <v>7.6190000999995391</v>
      </c>
      <c r="B17572">
        <v>17605.949916199999</v>
      </c>
      <c r="C17572">
        <v>56</v>
      </c>
      <c r="D17572" t="s">
        <v>10</v>
      </c>
      <c r="E17572">
        <v>0.753</v>
      </c>
      <c r="F17572">
        <v>-0.29393994140625002</v>
      </c>
      <c r="G17572">
        <v>-0.307058685302734</v>
      </c>
      <c r="H17572">
        <v>0</v>
      </c>
      <c r="I17572">
        <v>-173.52600000000001</v>
      </c>
      <c r="J17572">
        <v>-0.13600000000000001</v>
      </c>
      <c r="K17572">
        <v>-5.3879999999999999</v>
      </c>
      <c r="L17572" s="2">
        <f t="shared" si="823"/>
        <v>-0.46501576086333751</v>
      </c>
      <c r="M17572" s="2">
        <f t="shared" si="824"/>
        <v>0.74032919256734298</v>
      </c>
    </row>
    <row r="17573" spans="1:13" x14ac:dyDescent="0.3">
      <c r="A17573" s="2">
        <f t="shared" si="822"/>
        <v>7.6191197000007378</v>
      </c>
      <c r="B17573">
        <v>17605.9500358</v>
      </c>
      <c r="C17573">
        <v>56</v>
      </c>
      <c r="D17573" t="s">
        <v>10</v>
      </c>
      <c r="E17573">
        <v>0.753</v>
      </c>
      <c r="F17573">
        <v>-0.29393994140625002</v>
      </c>
      <c r="G17573">
        <v>-0.307058685302734</v>
      </c>
      <c r="H17573">
        <v>0</v>
      </c>
      <c r="I17573">
        <v>-173.52600000000001</v>
      </c>
      <c r="J17573">
        <v>-0.13600000000000001</v>
      </c>
      <c r="K17573">
        <v>-5.3879999999999999</v>
      </c>
      <c r="L17573" s="2">
        <f t="shared" si="823"/>
        <v>-0.46505091608068205</v>
      </c>
      <c r="M17573" s="2">
        <f t="shared" si="824"/>
        <v>0.74029246834821272</v>
      </c>
    </row>
    <row r="17574" spans="1:13" x14ac:dyDescent="0.3">
      <c r="A17574" s="2">
        <f t="shared" si="822"/>
        <v>7.6192962999994052</v>
      </c>
      <c r="B17574">
        <v>17605.950212399999</v>
      </c>
      <c r="C17574">
        <v>56</v>
      </c>
      <c r="D17574" t="s">
        <v>10</v>
      </c>
      <c r="E17574">
        <v>0.753</v>
      </c>
      <c r="F17574">
        <v>-0.29393994140625002</v>
      </c>
      <c r="G17574">
        <v>-0.307058685302734</v>
      </c>
      <c r="H17574">
        <v>0</v>
      </c>
      <c r="I17574">
        <v>-173.52600000000001</v>
      </c>
      <c r="J17574">
        <v>-0.13600000000000001</v>
      </c>
      <c r="K17574">
        <v>-5.3879999999999999</v>
      </c>
      <c r="L17574" s="2">
        <f t="shared" si="823"/>
        <v>-0.46510282587394269</v>
      </c>
      <c r="M17574" s="2">
        <f t="shared" si="824"/>
        <v>0.74023824178479747</v>
      </c>
    </row>
    <row r="17575" spans="1:13" x14ac:dyDescent="0.3">
      <c r="A17575" s="2">
        <f t="shared" si="822"/>
        <v>7.6195068000015453</v>
      </c>
      <c r="B17575">
        <v>17605.950422900001</v>
      </c>
      <c r="C17575">
        <v>56</v>
      </c>
      <c r="D17575" t="s">
        <v>10</v>
      </c>
      <c r="E17575">
        <v>0.753</v>
      </c>
      <c r="F17575">
        <v>-0.29393994140625002</v>
      </c>
      <c r="G17575">
        <v>-0.307058685302734</v>
      </c>
      <c r="H17575">
        <v>0</v>
      </c>
      <c r="I17575">
        <v>-173.52600000000001</v>
      </c>
      <c r="J17575">
        <v>-0.13600000000000001</v>
      </c>
      <c r="K17575">
        <v>-5.3879999999999999</v>
      </c>
      <c r="L17575" s="2">
        <f t="shared" si="823"/>
        <v>-0.46516470023223777</v>
      </c>
      <c r="M17575" s="2">
        <f t="shared" si="824"/>
        <v>0.7401736059308841</v>
      </c>
    </row>
    <row r="17576" spans="1:13" x14ac:dyDescent="0.3">
      <c r="A17576" s="2">
        <f t="shared" si="822"/>
        <v>7.6196443000008003</v>
      </c>
      <c r="B17576">
        <v>17605.950560400001</v>
      </c>
      <c r="C17576">
        <v>56</v>
      </c>
      <c r="D17576" t="s">
        <v>10</v>
      </c>
      <c r="E17576">
        <v>0.753</v>
      </c>
      <c r="F17576">
        <v>-0.29393994140625002</v>
      </c>
      <c r="G17576">
        <v>-0.307058685302734</v>
      </c>
      <c r="H17576">
        <v>0</v>
      </c>
      <c r="I17576">
        <v>-173.52600000000001</v>
      </c>
      <c r="J17576">
        <v>-0.13600000000000001</v>
      </c>
      <c r="K17576">
        <v>-5.3879999999999999</v>
      </c>
      <c r="L17576" s="2">
        <f t="shared" si="823"/>
        <v>-0.46520511697396211</v>
      </c>
      <c r="M17576" s="2">
        <f t="shared" si="824"/>
        <v>0.74013138536188372</v>
      </c>
    </row>
    <row r="17577" spans="1:13" x14ac:dyDescent="0.3">
      <c r="A17577" s="2">
        <f t="shared" si="822"/>
        <v>7.6199467000005825</v>
      </c>
      <c r="B17577">
        <v>17605.9508628</v>
      </c>
      <c r="C17577">
        <v>56</v>
      </c>
      <c r="D17577" t="s">
        <v>10</v>
      </c>
      <c r="E17577">
        <v>0.753</v>
      </c>
      <c r="F17577">
        <v>-0.29393994140625002</v>
      </c>
      <c r="G17577">
        <v>-0.307058685302734</v>
      </c>
      <c r="H17577">
        <v>0</v>
      </c>
      <c r="I17577">
        <v>-173.52600000000001</v>
      </c>
      <c r="J17577">
        <v>-0.13600000000000001</v>
      </c>
      <c r="K17577">
        <v>-5.3879999999999999</v>
      </c>
      <c r="L17577" s="2">
        <f t="shared" si="823"/>
        <v>-0.46529400441217933</v>
      </c>
      <c r="M17577" s="2">
        <f t="shared" si="824"/>
        <v>0.74003853081551507</v>
      </c>
    </row>
    <row r="17578" spans="1:13" x14ac:dyDescent="0.3">
      <c r="A17578" s="2">
        <f t="shared" si="822"/>
        <v>7.6202357000001939</v>
      </c>
      <c r="B17578">
        <v>17605.9511518</v>
      </c>
      <c r="C17578">
        <v>56</v>
      </c>
      <c r="D17578" t="s">
        <v>10</v>
      </c>
      <c r="E17578">
        <v>0.753</v>
      </c>
      <c r="F17578">
        <v>-0.29393994140625002</v>
      </c>
      <c r="G17578">
        <v>-0.307058685302734</v>
      </c>
      <c r="H17578">
        <v>0</v>
      </c>
      <c r="I17578">
        <v>-173.52600000000001</v>
      </c>
      <c r="J17578">
        <v>-0.13600000000000001</v>
      </c>
      <c r="K17578">
        <v>-5.3879999999999999</v>
      </c>
      <c r="L17578" s="2">
        <f t="shared" si="823"/>
        <v>-0.46537895305513149</v>
      </c>
      <c r="M17578" s="2">
        <f t="shared" si="824"/>
        <v>0.73994979085558188</v>
      </c>
    </row>
    <row r="17579" spans="1:13" x14ac:dyDescent="0.3">
      <c r="A17579" s="2">
        <f t="shared" si="822"/>
        <v>7.6203617999999551</v>
      </c>
      <c r="B17579">
        <v>17605.9512779</v>
      </c>
      <c r="C17579">
        <v>56</v>
      </c>
      <c r="D17579" t="s">
        <v>10</v>
      </c>
      <c r="E17579">
        <v>0.753</v>
      </c>
      <c r="F17579">
        <v>-0.29393994140625002</v>
      </c>
      <c r="G17579">
        <v>-0.307058685302734</v>
      </c>
      <c r="H17579">
        <v>0</v>
      </c>
      <c r="I17579">
        <v>-173.52600000000001</v>
      </c>
      <c r="J17579">
        <v>-0.13600000000000001</v>
      </c>
      <c r="K17579">
        <v>-5.3879999999999999</v>
      </c>
      <c r="L17579" s="2">
        <f t="shared" si="823"/>
        <v>-0.46541601888167261</v>
      </c>
      <c r="M17579" s="2">
        <f t="shared" si="824"/>
        <v>0.73991107075543849</v>
      </c>
    </row>
    <row r="17580" spans="1:13" x14ac:dyDescent="0.3">
      <c r="A17580" s="2">
        <f t="shared" si="822"/>
        <v>7.6205398000020068</v>
      </c>
      <c r="B17580">
        <v>17605.951455900002</v>
      </c>
      <c r="C17580">
        <v>56</v>
      </c>
      <c r="D17580" t="s">
        <v>10</v>
      </c>
      <c r="E17580">
        <v>0.753</v>
      </c>
      <c r="F17580">
        <v>-0.29393994140625002</v>
      </c>
      <c r="G17580">
        <v>-0.307058685302734</v>
      </c>
      <c r="H17580">
        <v>0</v>
      </c>
      <c r="I17580">
        <v>-173.52600000000001</v>
      </c>
      <c r="J17580">
        <v>-0.13600000000000001</v>
      </c>
      <c r="K17580">
        <v>-5.3879999999999999</v>
      </c>
      <c r="L17580" s="2">
        <f t="shared" si="823"/>
        <v>-0.46546834019184602</v>
      </c>
      <c r="M17580" s="2">
        <f t="shared" si="824"/>
        <v>0.73985641430882465</v>
      </c>
    </row>
    <row r="17581" spans="1:13" x14ac:dyDescent="0.3">
      <c r="A17581" s="2">
        <f t="shared" si="822"/>
        <v>7.6209472000009555</v>
      </c>
      <c r="B17581">
        <v>17605.951863300001</v>
      </c>
      <c r="C17581">
        <v>56</v>
      </c>
      <c r="D17581" t="s">
        <v>10</v>
      </c>
      <c r="E17581">
        <v>0.753</v>
      </c>
      <c r="F17581">
        <v>-0.29393994140625002</v>
      </c>
      <c r="G17581">
        <v>-0.307058685302734</v>
      </c>
      <c r="H17581">
        <v>0</v>
      </c>
      <c r="I17581">
        <v>-173.52600000000001</v>
      </c>
      <c r="J17581">
        <v>-0.13600000000000001</v>
      </c>
      <c r="K17581">
        <v>-5.3879999999999999</v>
      </c>
      <c r="L17581" s="2">
        <f t="shared" si="823"/>
        <v>-0.46558809132366591</v>
      </c>
      <c r="M17581" s="2">
        <f t="shared" si="824"/>
        <v>0.73973131860075514</v>
      </c>
    </row>
    <row r="17582" spans="1:13" x14ac:dyDescent="0.3">
      <c r="A17582" s="2">
        <f t="shared" si="822"/>
        <v>7.6212109000007331</v>
      </c>
      <c r="B17582">
        <v>17605.952127</v>
      </c>
      <c r="C17582">
        <v>56</v>
      </c>
      <c r="D17582" t="s">
        <v>10</v>
      </c>
      <c r="E17582">
        <v>0.753</v>
      </c>
      <c r="F17582">
        <v>-0.29393994140625002</v>
      </c>
      <c r="G17582">
        <v>-0.307058685302734</v>
      </c>
      <c r="H17582">
        <v>0</v>
      </c>
      <c r="I17582">
        <v>-173.52600000000001</v>
      </c>
      <c r="J17582">
        <v>-0.13600000000000001</v>
      </c>
      <c r="K17582">
        <v>-5.3879999999999999</v>
      </c>
      <c r="L17582" s="2">
        <f t="shared" si="823"/>
        <v>-0.46566560328614937</v>
      </c>
      <c r="M17582" s="2">
        <f t="shared" si="824"/>
        <v>0.73965034722550915</v>
      </c>
    </row>
    <row r="17583" spans="1:13" x14ac:dyDescent="0.3">
      <c r="A17583" s="2">
        <f t="shared" si="822"/>
        <v>7.6213816999988921</v>
      </c>
      <c r="B17583">
        <v>17605.952297799999</v>
      </c>
      <c r="C17583">
        <v>56</v>
      </c>
      <c r="D17583" t="s">
        <v>10</v>
      </c>
      <c r="E17583">
        <v>0.753</v>
      </c>
      <c r="F17583">
        <v>-0.29393994140625002</v>
      </c>
      <c r="G17583">
        <v>-0.307058685302734</v>
      </c>
      <c r="H17583">
        <v>0</v>
      </c>
      <c r="I17583">
        <v>-173.52600000000001</v>
      </c>
      <c r="J17583">
        <v>-0.13600000000000001</v>
      </c>
      <c r="K17583">
        <v>-5.3879999999999999</v>
      </c>
      <c r="L17583" s="2">
        <f t="shared" si="823"/>
        <v>-0.46571580822760045</v>
      </c>
      <c r="M17583" s="2">
        <f t="shared" si="824"/>
        <v>0.73959790160262473</v>
      </c>
    </row>
    <row r="17584" spans="1:13" x14ac:dyDescent="0.3">
      <c r="A17584" s="2">
        <f t="shared" si="822"/>
        <v>7.621546499998658</v>
      </c>
      <c r="B17584">
        <v>17605.952462599998</v>
      </c>
      <c r="C17584">
        <v>56</v>
      </c>
      <c r="D17584" t="s">
        <v>10</v>
      </c>
      <c r="E17584">
        <v>0.753</v>
      </c>
      <c r="F17584">
        <v>-0.29393994140625002</v>
      </c>
      <c r="G17584">
        <v>-0.307058685302734</v>
      </c>
      <c r="H17584">
        <v>0</v>
      </c>
      <c r="I17584">
        <v>-173.52600000000001</v>
      </c>
      <c r="J17584">
        <v>-0.13600000000000001</v>
      </c>
      <c r="K17584">
        <v>-5.3879999999999999</v>
      </c>
      <c r="L17584" s="2">
        <f t="shared" si="823"/>
        <v>-0.46576424952987538</v>
      </c>
      <c r="M17584" s="2">
        <f t="shared" si="824"/>
        <v>0.73954729833135879</v>
      </c>
    </row>
    <row r="17585" spans="1:13" x14ac:dyDescent="0.3">
      <c r="A17585" s="2">
        <f t="shared" si="822"/>
        <v>7.6219540999991295</v>
      </c>
      <c r="B17585">
        <v>17605.952870199999</v>
      </c>
      <c r="C17585">
        <v>56</v>
      </c>
      <c r="D17585" t="s">
        <v>10</v>
      </c>
      <c r="E17585">
        <v>0.753</v>
      </c>
      <c r="F17585">
        <v>-0.29393994140625002</v>
      </c>
      <c r="G17585">
        <v>-0.307058685302734</v>
      </c>
      <c r="H17585">
        <v>0</v>
      </c>
      <c r="I17585">
        <v>-173.52600000000001</v>
      </c>
      <c r="J17585">
        <v>-0.13600000000000001</v>
      </c>
      <c r="K17585">
        <v>-5.3879999999999999</v>
      </c>
      <c r="L17585" s="2">
        <f t="shared" si="823"/>
        <v>-0.46588405945013117</v>
      </c>
      <c r="M17585" s="2">
        <f t="shared" si="824"/>
        <v>0.73942214121108463</v>
      </c>
    </row>
    <row r="17586" spans="1:13" x14ac:dyDescent="0.3">
      <c r="A17586" s="2">
        <f t="shared" si="822"/>
        <v>7.6224122999992687</v>
      </c>
      <c r="B17586">
        <v>17605.953328399999</v>
      </c>
      <c r="C17586">
        <v>56</v>
      </c>
      <c r="D17586" t="s">
        <v>10</v>
      </c>
      <c r="E17586">
        <v>0.753</v>
      </c>
      <c r="F17586">
        <v>-0.29393994140625002</v>
      </c>
      <c r="G17586">
        <v>-0.307058685302734</v>
      </c>
      <c r="H17586">
        <v>0</v>
      </c>
      <c r="I17586">
        <v>-173.52600000000001</v>
      </c>
      <c r="J17586">
        <v>-0.13600000000000001</v>
      </c>
      <c r="K17586">
        <v>-5.3879999999999999</v>
      </c>
      <c r="L17586" s="2">
        <f t="shared" si="823"/>
        <v>-0.46601874273132443</v>
      </c>
      <c r="M17586" s="2">
        <f t="shared" si="824"/>
        <v>0.73928144692143616</v>
      </c>
    </row>
    <row r="17587" spans="1:13" x14ac:dyDescent="0.3">
      <c r="A17587" s="2">
        <f t="shared" si="822"/>
        <v>7.6225529000003007</v>
      </c>
      <c r="B17587">
        <v>17605.953469</v>
      </c>
      <c r="C17587">
        <v>56</v>
      </c>
      <c r="D17587" t="s">
        <v>10</v>
      </c>
      <c r="E17587">
        <v>0.753</v>
      </c>
      <c r="F17587">
        <v>-0.29393994140625002</v>
      </c>
      <c r="G17587">
        <v>-0.307058685302734</v>
      </c>
      <c r="H17587">
        <v>0</v>
      </c>
      <c r="I17587">
        <v>-173.52600000000001</v>
      </c>
      <c r="J17587">
        <v>-0.13600000000000001</v>
      </c>
      <c r="K17587">
        <v>-5.3879999999999999</v>
      </c>
      <c r="L17587" s="2">
        <f t="shared" si="823"/>
        <v>-0.46606007068738947</v>
      </c>
      <c r="M17587" s="2">
        <f t="shared" si="824"/>
        <v>0.73923827446996571</v>
      </c>
    </row>
    <row r="17588" spans="1:13" x14ac:dyDescent="0.3">
      <c r="A17588" s="2">
        <f t="shared" si="822"/>
        <v>7.6226744999985385</v>
      </c>
      <c r="B17588">
        <v>17605.953590599998</v>
      </c>
      <c r="C17588">
        <v>56</v>
      </c>
      <c r="D17588" t="s">
        <v>10</v>
      </c>
      <c r="E17588">
        <v>0.753</v>
      </c>
      <c r="F17588">
        <v>-0.29393994140625002</v>
      </c>
      <c r="G17588">
        <v>-0.307058685302734</v>
      </c>
      <c r="H17588">
        <v>0</v>
      </c>
      <c r="I17588">
        <v>-173.52600000000001</v>
      </c>
      <c r="J17588">
        <v>-0.13600000000000001</v>
      </c>
      <c r="K17588">
        <v>-5.3879999999999999</v>
      </c>
      <c r="L17588" s="2">
        <f t="shared" si="823"/>
        <v>-0.46609581378374648</v>
      </c>
      <c r="M17588" s="2">
        <f t="shared" si="824"/>
        <v>0.73920093613437399</v>
      </c>
    </row>
    <row r="17589" spans="1:13" x14ac:dyDescent="0.3">
      <c r="A17589" s="2">
        <f t="shared" si="822"/>
        <v>7.6228111999989778</v>
      </c>
      <c r="B17589">
        <v>17605.953727299999</v>
      </c>
      <c r="C17589">
        <v>56</v>
      </c>
      <c r="D17589" t="s">
        <v>10</v>
      </c>
      <c r="E17589">
        <v>0.753</v>
      </c>
      <c r="F17589">
        <v>-0.29393994140625002</v>
      </c>
      <c r="G17589">
        <v>-0.307058685302734</v>
      </c>
      <c r="H17589">
        <v>0</v>
      </c>
      <c r="I17589">
        <v>-173.52600000000001</v>
      </c>
      <c r="J17589">
        <v>-0.13600000000000001</v>
      </c>
      <c r="K17589">
        <v>-5.3879999999999999</v>
      </c>
      <c r="L17589" s="2">
        <f t="shared" si="823"/>
        <v>-0.46613599537386585</v>
      </c>
      <c r="M17589" s="2">
        <f t="shared" si="824"/>
        <v>0.73915896121195823</v>
      </c>
    </row>
    <row r="17590" spans="1:13" x14ac:dyDescent="0.3">
      <c r="A17590" s="2">
        <f t="shared" si="822"/>
        <v>7.6230883999996877</v>
      </c>
      <c r="B17590">
        <v>17605.954004499999</v>
      </c>
      <c r="C17590">
        <v>56</v>
      </c>
      <c r="D17590" t="s">
        <v>10</v>
      </c>
      <c r="E17590">
        <v>0.753</v>
      </c>
      <c r="F17590">
        <v>-0.29393994140625002</v>
      </c>
      <c r="G17590">
        <v>-0.307058685302734</v>
      </c>
      <c r="H17590">
        <v>0</v>
      </c>
      <c r="I17590">
        <v>-173.52600000000001</v>
      </c>
      <c r="J17590">
        <v>-0.13600000000000001</v>
      </c>
      <c r="K17590">
        <v>-5.3879999999999999</v>
      </c>
      <c r="L17590" s="2">
        <f t="shared" si="823"/>
        <v>-0.46621747552583231</v>
      </c>
      <c r="M17590" s="2">
        <f t="shared" si="824"/>
        <v>0.73907384454417435</v>
      </c>
    </row>
    <row r="17591" spans="1:13" x14ac:dyDescent="0.3">
      <c r="A17591" s="2">
        <f t="shared" si="822"/>
        <v>7.6232601000010618</v>
      </c>
      <c r="B17591">
        <v>17605.954176200001</v>
      </c>
      <c r="C17591">
        <v>56</v>
      </c>
      <c r="D17591" t="s">
        <v>10</v>
      </c>
      <c r="E17591">
        <v>0.753</v>
      </c>
      <c r="F17591">
        <v>-0.29393994140625002</v>
      </c>
      <c r="G17591">
        <v>-0.307058685302734</v>
      </c>
      <c r="H17591">
        <v>0</v>
      </c>
      <c r="I17591">
        <v>-173.52600000000001</v>
      </c>
      <c r="J17591">
        <v>-0.13600000000000001</v>
      </c>
      <c r="K17591">
        <v>-5.3879999999999999</v>
      </c>
      <c r="L17591" s="2">
        <f t="shared" si="823"/>
        <v>-0.46626794501417568</v>
      </c>
      <c r="M17591" s="2">
        <f t="shared" si="824"/>
        <v>0.73902112256748598</v>
      </c>
    </row>
    <row r="17592" spans="1:13" x14ac:dyDescent="0.3">
      <c r="A17592" s="2">
        <f t="shared" si="822"/>
        <v>7.6234277000003203</v>
      </c>
      <c r="B17592">
        <v>17605.9543438</v>
      </c>
      <c r="C17592">
        <v>56</v>
      </c>
      <c r="D17592" t="s">
        <v>10</v>
      </c>
      <c r="E17592">
        <v>0.753</v>
      </c>
      <c r="F17592">
        <v>-0.29393994140625002</v>
      </c>
      <c r="G17592">
        <v>-0.307058685302734</v>
      </c>
      <c r="H17592">
        <v>0</v>
      </c>
      <c r="I17592">
        <v>-173.52600000000001</v>
      </c>
      <c r="J17592">
        <v>-0.13600000000000001</v>
      </c>
      <c r="K17592">
        <v>-5.3879999999999999</v>
      </c>
      <c r="L17592" s="2">
        <f t="shared" si="823"/>
        <v>-0.46631720934813742</v>
      </c>
      <c r="M17592" s="2">
        <f t="shared" si="824"/>
        <v>0.73896965953205695</v>
      </c>
    </row>
    <row r="17593" spans="1:13" x14ac:dyDescent="0.3">
      <c r="A17593" s="2">
        <f t="shared" si="822"/>
        <v>7.6236839000011969</v>
      </c>
      <c r="B17593">
        <v>17605.954600000001</v>
      </c>
      <c r="C17593">
        <v>56</v>
      </c>
      <c r="D17593" t="s">
        <v>10</v>
      </c>
      <c r="E17593">
        <v>0.753</v>
      </c>
      <c r="F17593">
        <v>-0.29393994140625002</v>
      </c>
      <c r="G17593">
        <v>-0.307058685302734</v>
      </c>
      <c r="H17593">
        <v>0</v>
      </c>
      <c r="I17593">
        <v>-173.52600000000001</v>
      </c>
      <c r="J17593">
        <v>-0.13600000000000001</v>
      </c>
      <c r="K17593">
        <v>-5.3879999999999999</v>
      </c>
      <c r="L17593" s="2">
        <f t="shared" si="823"/>
        <v>-0.46639251676138338</v>
      </c>
      <c r="M17593" s="2">
        <f t="shared" si="824"/>
        <v>0.73889099109661327</v>
      </c>
    </row>
    <row r="17594" spans="1:13" x14ac:dyDescent="0.3">
      <c r="A17594" s="2">
        <f t="shared" si="822"/>
        <v>7.6238263000013831</v>
      </c>
      <c r="B17594">
        <v>17605.954742400001</v>
      </c>
      <c r="C17594">
        <v>56</v>
      </c>
      <c r="D17594" t="s">
        <v>10</v>
      </c>
      <c r="E17594">
        <v>0.753</v>
      </c>
      <c r="F17594">
        <v>-0.29393994140625002</v>
      </c>
      <c r="G17594">
        <v>-0.307058685302734</v>
      </c>
      <c r="H17594">
        <v>0</v>
      </c>
      <c r="I17594">
        <v>-173.52600000000001</v>
      </c>
      <c r="J17594">
        <v>-0.13600000000000001</v>
      </c>
      <c r="K17594">
        <v>-5.3879999999999999</v>
      </c>
      <c r="L17594" s="2">
        <f t="shared" si="823"/>
        <v>-0.46643437380909436</v>
      </c>
      <c r="M17594" s="2">
        <f t="shared" si="824"/>
        <v>0.73884726593976902</v>
      </c>
    </row>
    <row r="17595" spans="1:13" x14ac:dyDescent="0.3">
      <c r="A17595" s="2">
        <f t="shared" si="822"/>
        <v>7.6242983000011009</v>
      </c>
      <c r="B17595">
        <v>17605.955214400001</v>
      </c>
      <c r="C17595">
        <v>56</v>
      </c>
      <c r="D17595" t="s">
        <v>10</v>
      </c>
      <c r="E17595">
        <v>0.753</v>
      </c>
      <c r="F17595">
        <v>-0.29393994140625002</v>
      </c>
      <c r="G17595">
        <v>-0.307058685302734</v>
      </c>
      <c r="H17595">
        <v>0</v>
      </c>
      <c r="I17595">
        <v>-173.52600000000001</v>
      </c>
      <c r="J17595">
        <v>-0.13600000000000001</v>
      </c>
      <c r="K17595">
        <v>-5.3879999999999999</v>
      </c>
      <c r="L17595" s="2">
        <f t="shared" si="823"/>
        <v>-0.46657311346135516</v>
      </c>
      <c r="M17595" s="2">
        <f t="shared" si="824"/>
        <v>0.73870233424039278</v>
      </c>
    </row>
    <row r="17596" spans="1:13" x14ac:dyDescent="0.3">
      <c r="A17596" s="2">
        <f t="shared" si="822"/>
        <v>7.624417999999423</v>
      </c>
      <c r="B17596">
        <v>17605.955334099999</v>
      </c>
      <c r="C17596">
        <v>56</v>
      </c>
      <c r="D17596" t="s">
        <v>10</v>
      </c>
      <c r="E17596">
        <v>0.753</v>
      </c>
      <c r="F17596">
        <v>-0.29393994140625002</v>
      </c>
      <c r="G17596">
        <v>-0.307058685302734</v>
      </c>
      <c r="H17596">
        <v>0</v>
      </c>
      <c r="I17596">
        <v>-173.52600000000001</v>
      </c>
      <c r="J17596">
        <v>-0.13600000000000001</v>
      </c>
      <c r="K17596">
        <v>-5.3879999999999999</v>
      </c>
      <c r="L17596" s="2">
        <f t="shared" si="823"/>
        <v>-0.46660829807184828</v>
      </c>
      <c r="M17596" s="2">
        <f t="shared" si="824"/>
        <v>0.73866557931627719</v>
      </c>
    </row>
    <row r="17597" spans="1:13" x14ac:dyDescent="0.3">
      <c r="A17597" s="2">
        <f t="shared" si="822"/>
        <v>7.6245535000016389</v>
      </c>
      <c r="B17597">
        <v>17605.955469600001</v>
      </c>
      <c r="C17597">
        <v>56</v>
      </c>
      <c r="D17597" t="s">
        <v>10</v>
      </c>
      <c r="E17597">
        <v>0.753</v>
      </c>
      <c r="F17597">
        <v>-0.29393994140625002</v>
      </c>
      <c r="G17597">
        <v>-0.307058685302734</v>
      </c>
      <c r="H17597">
        <v>0</v>
      </c>
      <c r="I17597">
        <v>-173.52600000000001</v>
      </c>
      <c r="J17597">
        <v>-0.13600000000000001</v>
      </c>
      <c r="K17597">
        <v>-5.3879999999999999</v>
      </c>
      <c r="L17597" s="2">
        <f t="shared" si="823"/>
        <v>-0.46664812693456015</v>
      </c>
      <c r="M17597" s="2">
        <f t="shared" si="824"/>
        <v>0.73862397286373827</v>
      </c>
    </row>
    <row r="17598" spans="1:13" x14ac:dyDescent="0.3">
      <c r="A17598" s="2">
        <f t="shared" si="822"/>
        <v>7.6247775000010733</v>
      </c>
      <c r="B17598">
        <v>17605.955693600001</v>
      </c>
      <c r="C17598">
        <v>56</v>
      </c>
      <c r="D17598" t="s">
        <v>10</v>
      </c>
      <c r="E17598">
        <v>0.753</v>
      </c>
      <c r="F17598">
        <v>-0.29393994140625002</v>
      </c>
      <c r="G17598">
        <v>-0.307058685302734</v>
      </c>
      <c r="H17598">
        <v>0</v>
      </c>
      <c r="I17598">
        <v>-173.52600000000001</v>
      </c>
      <c r="J17598">
        <v>-0.13600000000000001</v>
      </c>
      <c r="K17598">
        <v>-5.3879999999999999</v>
      </c>
      <c r="L17598" s="2">
        <f t="shared" si="823"/>
        <v>-0.46671396948126892</v>
      </c>
      <c r="M17598" s="2">
        <f t="shared" si="824"/>
        <v>0.73855519171840411</v>
      </c>
    </row>
    <row r="17599" spans="1:13" x14ac:dyDescent="0.3">
      <c r="A17599" s="2">
        <f t="shared" si="822"/>
        <v>7.6250239000000875</v>
      </c>
      <c r="B17599">
        <v>17605.95594</v>
      </c>
      <c r="C17599">
        <v>56</v>
      </c>
      <c r="D17599" t="s">
        <v>10</v>
      </c>
      <c r="E17599">
        <v>0.753</v>
      </c>
      <c r="F17599">
        <v>-0.29393994140625002</v>
      </c>
      <c r="G17599">
        <v>-0.307058685302734</v>
      </c>
      <c r="H17599">
        <v>0</v>
      </c>
      <c r="I17599">
        <v>-173.52600000000001</v>
      </c>
      <c r="J17599">
        <v>-0.13600000000000001</v>
      </c>
      <c r="K17599">
        <v>-5.3879999999999999</v>
      </c>
      <c r="L17599" s="2">
        <f t="shared" si="823"/>
        <v>-0.46678639628254165</v>
      </c>
      <c r="M17599" s="2">
        <f t="shared" si="824"/>
        <v>0.73847953245864828</v>
      </c>
    </row>
    <row r="17600" spans="1:13" x14ac:dyDescent="0.3">
      <c r="A17600" s="2">
        <f t="shared" si="822"/>
        <v>7.625313600001391</v>
      </c>
      <c r="B17600">
        <v>17605.956229700001</v>
      </c>
      <c r="C17600">
        <v>56</v>
      </c>
      <c r="D17600" t="s">
        <v>10</v>
      </c>
      <c r="E17600">
        <v>0.753</v>
      </c>
      <c r="F17600">
        <v>-0.29393994140625002</v>
      </c>
      <c r="G17600">
        <v>-0.307058685302734</v>
      </c>
      <c r="H17600">
        <v>0</v>
      </c>
      <c r="I17600">
        <v>-173.52600000000001</v>
      </c>
      <c r="J17600">
        <v>-0.13600000000000001</v>
      </c>
      <c r="K17600">
        <v>-5.3879999999999999</v>
      </c>
      <c r="L17600" s="2">
        <f t="shared" si="823"/>
        <v>-0.4668715506839502</v>
      </c>
      <c r="M17600" s="2">
        <f t="shared" si="824"/>
        <v>0.73839057755711579</v>
      </c>
    </row>
    <row r="17601" spans="1:13" x14ac:dyDescent="0.3">
      <c r="A17601" s="2">
        <f t="shared" si="822"/>
        <v>7.6258315999984916</v>
      </c>
      <c r="B17601">
        <v>17605.956747699998</v>
      </c>
      <c r="C17601">
        <v>56</v>
      </c>
      <c r="D17601" t="s">
        <v>10</v>
      </c>
      <c r="E17601">
        <v>0.753</v>
      </c>
      <c r="F17601">
        <v>-0.29393994140625002</v>
      </c>
      <c r="G17601">
        <v>-0.307058685302734</v>
      </c>
      <c r="H17601">
        <v>0</v>
      </c>
      <c r="I17601">
        <v>-173.52600000000001</v>
      </c>
      <c r="J17601">
        <v>-0.13600000000000001</v>
      </c>
      <c r="K17601">
        <v>-5.3879999999999999</v>
      </c>
      <c r="L17601" s="2">
        <f t="shared" si="823"/>
        <v>-0.46702381157274636</v>
      </c>
      <c r="M17601" s="2">
        <f t="shared" si="824"/>
        <v>0.73823152115901924</v>
      </c>
    </row>
    <row r="17602" spans="1:13" x14ac:dyDescent="0.3">
      <c r="A17602" s="2">
        <f t="shared" si="822"/>
        <v>7.6260791999993671</v>
      </c>
      <c r="B17602">
        <v>17605.956995299999</v>
      </c>
      <c r="C17602">
        <v>56</v>
      </c>
      <c r="D17602" t="s">
        <v>10</v>
      </c>
      <c r="E17602">
        <v>0.753</v>
      </c>
      <c r="F17602">
        <v>-0.29393994140625002</v>
      </c>
      <c r="G17602">
        <v>-0.307058685302734</v>
      </c>
      <c r="H17602">
        <v>0</v>
      </c>
      <c r="I17602">
        <v>-173.52600000000001</v>
      </c>
      <c r="J17602">
        <v>-0.13600000000000001</v>
      </c>
      <c r="K17602">
        <v>-5.3879999999999999</v>
      </c>
      <c r="L17602" s="2">
        <f t="shared" si="823"/>
        <v>-0.46709659110249591</v>
      </c>
      <c r="M17602" s="2">
        <f t="shared" si="824"/>
        <v>0.73815549342826947</v>
      </c>
    </row>
    <row r="17603" spans="1:13" x14ac:dyDescent="0.3">
      <c r="A17603" s="2">
        <f t="shared" ref="A17603:A17666" si="825">B17603-$B$2</f>
        <v>7.6263354000002437</v>
      </c>
      <c r="B17603">
        <v>17605.9572515</v>
      </c>
      <c r="C17603">
        <v>56</v>
      </c>
      <c r="D17603" t="s">
        <v>10</v>
      </c>
      <c r="E17603">
        <v>0.753</v>
      </c>
      <c r="F17603">
        <v>-0.29393994140625002</v>
      </c>
      <c r="G17603">
        <v>-0.307058685302734</v>
      </c>
      <c r="H17603">
        <v>0</v>
      </c>
      <c r="I17603">
        <v>-173.52600000000001</v>
      </c>
      <c r="J17603">
        <v>-0.13600000000000001</v>
      </c>
      <c r="K17603">
        <v>-5.3879999999999999</v>
      </c>
      <c r="L17603" s="2">
        <f t="shared" si="823"/>
        <v>-0.46717189851574187</v>
      </c>
      <c r="M17603" s="2">
        <f t="shared" si="824"/>
        <v>0.73807682499282579</v>
      </c>
    </row>
    <row r="17604" spans="1:13" x14ac:dyDescent="0.3">
      <c r="A17604" s="2">
        <f t="shared" si="825"/>
        <v>7.6267550000011397</v>
      </c>
      <c r="B17604">
        <v>17605.957671100001</v>
      </c>
      <c r="C17604">
        <v>56</v>
      </c>
      <c r="D17604" t="s">
        <v>10</v>
      </c>
      <c r="E17604">
        <v>0.753</v>
      </c>
      <c r="F17604">
        <v>-0.29393994140625002</v>
      </c>
      <c r="G17604">
        <v>-0.307058685302734</v>
      </c>
      <c r="H17604">
        <v>0</v>
      </c>
      <c r="I17604">
        <v>-173.52600000000001</v>
      </c>
      <c r="J17604">
        <v>-0.13600000000000001</v>
      </c>
      <c r="K17604">
        <v>-5.3879999999999999</v>
      </c>
      <c r="L17604" s="2">
        <f t="shared" ref="L17604:L17667" si="826">L17603+(F17604*(A17604-A17603))</f>
        <v>-0.46729523571541931</v>
      </c>
      <c r="M17604" s="2">
        <f t="shared" ref="M17604:M17667" si="827">M17603+(G17604*(A17604-A17603))</f>
        <v>0.73794798316819765</v>
      </c>
    </row>
    <row r="17605" spans="1:13" x14ac:dyDescent="0.3">
      <c r="A17605" s="2">
        <f t="shared" si="825"/>
        <v>7.6270196000004944</v>
      </c>
      <c r="B17605">
        <v>17605.9579357</v>
      </c>
      <c r="C17605">
        <v>56</v>
      </c>
      <c r="D17605" t="s">
        <v>10</v>
      </c>
      <c r="E17605">
        <v>0.753</v>
      </c>
      <c r="F17605">
        <v>-0.29393994140625002</v>
      </c>
      <c r="G17605">
        <v>-0.307058685302734</v>
      </c>
      <c r="H17605">
        <v>0</v>
      </c>
      <c r="I17605">
        <v>-173.52600000000001</v>
      </c>
      <c r="J17605">
        <v>-0.13600000000000001</v>
      </c>
      <c r="K17605">
        <v>-5.3879999999999999</v>
      </c>
      <c r="L17605" s="2">
        <f t="shared" si="826"/>
        <v>-0.46737301222372574</v>
      </c>
      <c r="M17605" s="2">
        <f t="shared" si="827"/>
        <v>0.73786673544026471</v>
      </c>
    </row>
    <row r="17606" spans="1:13" x14ac:dyDescent="0.3">
      <c r="A17606" s="2">
        <f t="shared" si="825"/>
        <v>7.6273054000012053</v>
      </c>
      <c r="B17606">
        <v>17605.958221500001</v>
      </c>
      <c r="C17606">
        <v>56</v>
      </c>
      <c r="D17606" t="s">
        <v>10</v>
      </c>
      <c r="E17606">
        <v>0.753</v>
      </c>
      <c r="F17606">
        <v>-0.29393994140625002</v>
      </c>
      <c r="G17606">
        <v>-0.307058685302734</v>
      </c>
      <c r="H17606">
        <v>0</v>
      </c>
      <c r="I17606">
        <v>-173.52600000000001</v>
      </c>
      <c r="J17606">
        <v>-0.13600000000000001</v>
      </c>
      <c r="K17606">
        <v>-5.3879999999999999</v>
      </c>
      <c r="L17606" s="2">
        <f t="shared" si="826"/>
        <v>-0.46745702025918862</v>
      </c>
      <c r="M17606" s="2">
        <f t="shared" si="827"/>
        <v>0.73777897806778692</v>
      </c>
    </row>
    <row r="17607" spans="1:13" x14ac:dyDescent="0.3">
      <c r="A17607" s="2">
        <f t="shared" si="825"/>
        <v>7.6274482000007993</v>
      </c>
      <c r="B17607">
        <v>17605.958364300001</v>
      </c>
      <c r="C17607">
        <v>56</v>
      </c>
      <c r="D17607" t="s">
        <v>10</v>
      </c>
      <c r="E17607">
        <v>0.753</v>
      </c>
      <c r="F17607">
        <v>-0.29393994140625002</v>
      </c>
      <c r="G17607">
        <v>-0.307058685302734</v>
      </c>
      <c r="H17607">
        <v>0</v>
      </c>
      <c r="I17607">
        <v>-173.52600000000001</v>
      </c>
      <c r="J17607">
        <v>-0.13600000000000001</v>
      </c>
      <c r="K17607">
        <v>-5.3879999999999999</v>
      </c>
      <c r="L17607" s="2">
        <f t="shared" si="826"/>
        <v>-0.46749899488270208</v>
      </c>
      <c r="M17607" s="2">
        <f t="shared" si="827"/>
        <v>0.73773513008765035</v>
      </c>
    </row>
    <row r="17608" spans="1:13" x14ac:dyDescent="0.3">
      <c r="A17608" s="2">
        <f t="shared" si="825"/>
        <v>7.6277158000011696</v>
      </c>
      <c r="B17608">
        <v>17605.958631900001</v>
      </c>
      <c r="C17608">
        <v>56</v>
      </c>
      <c r="D17608" t="s">
        <v>10</v>
      </c>
      <c r="E17608">
        <v>0.753</v>
      </c>
      <c r="F17608">
        <v>-0.29393994140625002</v>
      </c>
      <c r="G17608">
        <v>-0.307058685302734</v>
      </c>
      <c r="H17608">
        <v>0</v>
      </c>
      <c r="I17608">
        <v>-173.52600000000001</v>
      </c>
      <c r="J17608">
        <v>-0.13600000000000001</v>
      </c>
      <c r="K17608">
        <v>-5.3879999999999999</v>
      </c>
      <c r="L17608" s="2">
        <f t="shared" si="826"/>
        <v>-0.46757765321113126</v>
      </c>
      <c r="M17608" s="2">
        <f t="shared" si="827"/>
        <v>0.73765296118334966</v>
      </c>
    </row>
    <row r="17609" spans="1:13" x14ac:dyDescent="0.3">
      <c r="A17609" s="2">
        <f t="shared" si="825"/>
        <v>7.6281631999991077</v>
      </c>
      <c r="B17609">
        <v>17605.959079299999</v>
      </c>
      <c r="C17609">
        <v>56</v>
      </c>
      <c r="D17609" t="s">
        <v>10</v>
      </c>
      <c r="E17609">
        <v>0.753</v>
      </c>
      <c r="F17609">
        <v>-0.29393994140625002</v>
      </c>
      <c r="G17609">
        <v>-0.307058685302734</v>
      </c>
      <c r="H17609">
        <v>0</v>
      </c>
      <c r="I17609">
        <v>-173.52600000000001</v>
      </c>
      <c r="J17609">
        <v>-0.13600000000000001</v>
      </c>
      <c r="K17609">
        <v>-5.3879999999999999</v>
      </c>
      <c r="L17609" s="2">
        <f t="shared" si="826"/>
        <v>-0.46770916194031037</v>
      </c>
      <c r="M17609" s="2">
        <f t="shared" si="827"/>
        <v>0.73751558312817833</v>
      </c>
    </row>
    <row r="17610" spans="1:13" x14ac:dyDescent="0.3">
      <c r="A17610" s="2">
        <f t="shared" si="825"/>
        <v>7.6282810000011523</v>
      </c>
      <c r="B17610">
        <v>17605.959197100001</v>
      </c>
      <c r="C17610">
        <v>56</v>
      </c>
      <c r="D17610" t="s">
        <v>10</v>
      </c>
      <c r="E17610">
        <v>0.753</v>
      </c>
      <c r="F17610">
        <v>-0.29393994140625002</v>
      </c>
      <c r="G17610">
        <v>-0.307058685302734</v>
      </c>
      <c r="H17610">
        <v>0</v>
      </c>
      <c r="I17610">
        <v>-173.52600000000001</v>
      </c>
      <c r="J17610">
        <v>-0.13600000000000001</v>
      </c>
      <c r="K17610">
        <v>-5.3879999999999999</v>
      </c>
      <c r="L17610" s="2">
        <f t="shared" si="826"/>
        <v>-0.46774378806600897</v>
      </c>
      <c r="M17610" s="2">
        <f t="shared" si="827"/>
        <v>0.73747941161442188</v>
      </c>
    </row>
    <row r="17611" spans="1:13" x14ac:dyDescent="0.3">
      <c r="A17611" s="2">
        <f t="shared" si="825"/>
        <v>7.6284678000010899</v>
      </c>
      <c r="B17611">
        <v>17605.959383900001</v>
      </c>
      <c r="C17611">
        <v>56</v>
      </c>
      <c r="D17611" t="s">
        <v>10</v>
      </c>
      <c r="E17611">
        <v>0.753</v>
      </c>
      <c r="F17611">
        <v>-0.29393994140625002</v>
      </c>
      <c r="G17611">
        <v>-0.307058685302734</v>
      </c>
      <c r="H17611">
        <v>0</v>
      </c>
      <c r="I17611">
        <v>-173.52600000000001</v>
      </c>
      <c r="J17611">
        <v>-0.13600000000000001</v>
      </c>
      <c r="K17611">
        <v>-5.3879999999999999</v>
      </c>
      <c r="L17611" s="2">
        <f t="shared" si="826"/>
        <v>-0.46779869604704533</v>
      </c>
      <c r="M17611" s="2">
        <f t="shared" si="827"/>
        <v>0.73742205305202646</v>
      </c>
    </row>
    <row r="17612" spans="1:13" x14ac:dyDescent="0.3">
      <c r="A17612" s="2">
        <f t="shared" si="825"/>
        <v>7.6286447000020416</v>
      </c>
      <c r="B17612">
        <v>17605.959560800002</v>
      </c>
      <c r="C17612">
        <v>56</v>
      </c>
      <c r="D17612" t="s">
        <v>10</v>
      </c>
      <c r="E17612">
        <v>0.753</v>
      </c>
      <c r="F17612">
        <v>-0.29393994140625002</v>
      </c>
      <c r="G17612">
        <v>-0.307058685302734</v>
      </c>
      <c r="H17612">
        <v>0</v>
      </c>
      <c r="I17612">
        <v>-173.52600000000001</v>
      </c>
      <c r="J17612">
        <v>-0.13600000000000001</v>
      </c>
      <c r="K17612">
        <v>-5.3879999999999999</v>
      </c>
      <c r="L17612" s="2">
        <f t="shared" si="826"/>
        <v>-0.46785069402295981</v>
      </c>
      <c r="M17612" s="2">
        <f t="shared" si="827"/>
        <v>0.73736773437030423</v>
      </c>
    </row>
    <row r="17613" spans="1:13" x14ac:dyDescent="0.3">
      <c r="A17613" s="2">
        <f t="shared" si="825"/>
        <v>7.6288974000017333</v>
      </c>
      <c r="B17613">
        <v>17605.959813500001</v>
      </c>
      <c r="C17613">
        <v>56</v>
      </c>
      <c r="D17613" t="s">
        <v>10</v>
      </c>
      <c r="E17613">
        <v>0.753</v>
      </c>
      <c r="F17613">
        <v>-0.29393994140625002</v>
      </c>
      <c r="G17613">
        <v>-0.307058685302734</v>
      </c>
      <c r="H17613">
        <v>0</v>
      </c>
      <c r="I17613">
        <v>-173.52600000000001</v>
      </c>
      <c r="J17613">
        <v>-0.13600000000000001</v>
      </c>
      <c r="K17613">
        <v>-5.3879999999999999</v>
      </c>
      <c r="L17613" s="2">
        <f t="shared" si="826"/>
        <v>-0.46792497264606253</v>
      </c>
      <c r="M17613" s="2">
        <f t="shared" si="827"/>
        <v>0.73729014064062293</v>
      </c>
    </row>
    <row r="17614" spans="1:13" x14ac:dyDescent="0.3">
      <c r="A17614" s="2">
        <f t="shared" si="825"/>
        <v>7.6290731000008236</v>
      </c>
      <c r="B17614">
        <v>17605.959989200001</v>
      </c>
      <c r="C17614">
        <v>56</v>
      </c>
      <c r="D17614" t="s">
        <v>10</v>
      </c>
      <c r="E17614">
        <v>0.753</v>
      </c>
      <c r="F17614">
        <v>-0.29393994140625002</v>
      </c>
      <c r="G17614">
        <v>-0.307058685302734</v>
      </c>
      <c r="H17614">
        <v>0</v>
      </c>
      <c r="I17614">
        <v>-173.52600000000001</v>
      </c>
      <c r="J17614">
        <v>-0.13600000000000001</v>
      </c>
      <c r="K17614">
        <v>-5.3879999999999999</v>
      </c>
      <c r="L17614" s="2">
        <f t="shared" si="826"/>
        <v>-0.4679766178935002</v>
      </c>
      <c r="M17614" s="2">
        <f t="shared" si="827"/>
        <v>0.73723619042989452</v>
      </c>
    </row>
    <row r="17615" spans="1:13" x14ac:dyDescent="0.3">
      <c r="A17615" s="2">
        <f t="shared" si="825"/>
        <v>7.6295907999992778</v>
      </c>
      <c r="B17615">
        <v>17605.960506899999</v>
      </c>
      <c r="C17615">
        <v>56</v>
      </c>
      <c r="D17615" t="s">
        <v>10</v>
      </c>
      <c r="E17615">
        <v>0.753</v>
      </c>
      <c r="F17615">
        <v>-0.29393994140625002</v>
      </c>
      <c r="G17615">
        <v>-0.307058685302734</v>
      </c>
      <c r="H17615">
        <v>0</v>
      </c>
      <c r="I17615">
        <v>-173.52600000000001</v>
      </c>
      <c r="J17615">
        <v>-0.13600000000000001</v>
      </c>
      <c r="K17615">
        <v>-5.3879999999999999</v>
      </c>
      <c r="L17615" s="2">
        <f t="shared" si="826"/>
        <v>-0.46812879060071183</v>
      </c>
      <c r="M17615" s="2">
        <f t="shared" si="827"/>
        <v>0.73707722614898796</v>
      </c>
    </row>
    <row r="17616" spans="1:13" x14ac:dyDescent="0.3">
      <c r="A17616" s="2">
        <f t="shared" si="825"/>
        <v>7.6298332000005757</v>
      </c>
      <c r="B17616">
        <v>17605.9607493</v>
      </c>
      <c r="C17616">
        <v>56</v>
      </c>
      <c r="D17616" t="s">
        <v>10</v>
      </c>
      <c r="E17616">
        <v>0.753</v>
      </c>
      <c r="F17616">
        <v>-0.29393994140625002</v>
      </c>
      <c r="G17616">
        <v>-0.307058685302734</v>
      </c>
      <c r="H17616">
        <v>0</v>
      </c>
      <c r="I17616">
        <v>-173.52600000000001</v>
      </c>
      <c r="J17616">
        <v>-0.13600000000000001</v>
      </c>
      <c r="K17616">
        <v>-5.3879999999999999</v>
      </c>
      <c r="L17616" s="2">
        <f t="shared" si="826"/>
        <v>-0.4682000416428902</v>
      </c>
      <c r="M17616" s="2">
        <f t="shared" si="827"/>
        <v>0.73700279512327205</v>
      </c>
    </row>
    <row r="17617" spans="1:13" x14ac:dyDescent="0.3">
      <c r="A17617" s="2">
        <f t="shared" si="825"/>
        <v>7.6303700999997091</v>
      </c>
      <c r="B17617">
        <v>17605.961286199999</v>
      </c>
      <c r="C17617">
        <v>56</v>
      </c>
      <c r="D17617" t="s">
        <v>10</v>
      </c>
      <c r="E17617">
        <v>0.753</v>
      </c>
      <c r="F17617">
        <v>-0.29393994140625002</v>
      </c>
      <c r="G17617">
        <v>-0.307058685302734</v>
      </c>
      <c r="H17617">
        <v>0</v>
      </c>
      <c r="I17617">
        <v>-173.52600000000001</v>
      </c>
      <c r="J17617">
        <v>-0.13600000000000001</v>
      </c>
      <c r="K17617">
        <v>-5.3879999999999999</v>
      </c>
      <c r="L17617" s="2">
        <f t="shared" si="826"/>
        <v>-0.46835785799717644</v>
      </c>
      <c r="M17617" s="2">
        <f t="shared" si="827"/>
        <v>0.7368379353153991</v>
      </c>
    </row>
    <row r="17618" spans="1:13" x14ac:dyDescent="0.3">
      <c r="A17618" s="2">
        <f t="shared" si="825"/>
        <v>7.6306279999989783</v>
      </c>
      <c r="B17618">
        <v>17605.961544099999</v>
      </c>
      <c r="C17618">
        <v>56</v>
      </c>
      <c r="D17618" t="s">
        <v>10</v>
      </c>
      <c r="E17618">
        <v>0.753</v>
      </c>
      <c r="F17618">
        <v>-0.29393994140625002</v>
      </c>
      <c r="G17618">
        <v>-0.307058685302734</v>
      </c>
      <c r="H17618">
        <v>0</v>
      </c>
      <c r="I17618">
        <v>-173.52600000000001</v>
      </c>
      <c r="J17618">
        <v>-0.13600000000000001</v>
      </c>
      <c r="K17618">
        <v>-5.3879999999999999</v>
      </c>
      <c r="L17618" s="2">
        <f t="shared" si="826"/>
        <v>-0.46843366510785034</v>
      </c>
      <c r="M17618" s="2">
        <f t="shared" si="827"/>
        <v>0.73675874488068394</v>
      </c>
    </row>
    <row r="17619" spans="1:13" x14ac:dyDescent="0.3">
      <c r="A17619" s="2">
        <f t="shared" si="825"/>
        <v>7.6307751999993343</v>
      </c>
      <c r="B17619">
        <v>17605.961691299999</v>
      </c>
      <c r="C17619">
        <v>56</v>
      </c>
      <c r="D17619" t="s">
        <v>10</v>
      </c>
      <c r="E17619">
        <v>0.753</v>
      </c>
      <c r="F17619">
        <v>-0.29393994140625002</v>
      </c>
      <c r="G17619">
        <v>-0.307058685302734</v>
      </c>
      <c r="H17619">
        <v>0</v>
      </c>
      <c r="I17619">
        <v>-173.52600000000001</v>
      </c>
      <c r="J17619">
        <v>-0.13600000000000001</v>
      </c>
      <c r="K17619">
        <v>-5.3879999999999999</v>
      </c>
      <c r="L17619" s="2">
        <f t="shared" si="826"/>
        <v>-0.46847693306732996</v>
      </c>
      <c r="M17619" s="2">
        <f t="shared" si="827"/>
        <v>0.73671354584209803</v>
      </c>
    </row>
    <row r="17620" spans="1:13" x14ac:dyDescent="0.3">
      <c r="A17620" s="2">
        <f t="shared" si="825"/>
        <v>7.6308865999999398</v>
      </c>
      <c r="B17620">
        <v>17605.9618027</v>
      </c>
      <c r="C17620">
        <v>56</v>
      </c>
      <c r="D17620" t="s">
        <v>10</v>
      </c>
      <c r="E17620">
        <v>0.753</v>
      </c>
      <c r="F17620">
        <v>-0.29393994140625002</v>
      </c>
      <c r="G17620">
        <v>-0.307058685302734</v>
      </c>
      <c r="H17620">
        <v>0</v>
      </c>
      <c r="I17620">
        <v>-173.52600000000001</v>
      </c>
      <c r="J17620">
        <v>-0.13600000000000001</v>
      </c>
      <c r="K17620">
        <v>-5.3879999999999999</v>
      </c>
      <c r="L17620" s="2">
        <f t="shared" si="826"/>
        <v>-0.46850967797698062</v>
      </c>
      <c r="M17620" s="2">
        <f t="shared" si="827"/>
        <v>0.73667933950436937</v>
      </c>
    </row>
    <row r="17621" spans="1:13" x14ac:dyDescent="0.3">
      <c r="A17621" s="2">
        <f t="shared" si="825"/>
        <v>7.6311547000004794</v>
      </c>
      <c r="B17621">
        <v>17605.9620708</v>
      </c>
      <c r="C17621">
        <v>56</v>
      </c>
      <c r="D17621" t="s">
        <v>10</v>
      </c>
      <c r="E17621">
        <v>0.753</v>
      </c>
      <c r="F17621">
        <v>-0.29393994140625002</v>
      </c>
      <c r="G17621">
        <v>-0.307058685302734</v>
      </c>
      <c r="H17621">
        <v>0</v>
      </c>
      <c r="I17621">
        <v>-173.52600000000001</v>
      </c>
      <c r="J17621">
        <v>-0.13600000000000001</v>
      </c>
      <c r="K17621">
        <v>-5.3879999999999999</v>
      </c>
      <c r="L17621" s="2">
        <f t="shared" si="826"/>
        <v>-0.46858848327543023</v>
      </c>
      <c r="M17621" s="2">
        <f t="shared" si="827"/>
        <v>0.73659701707067404</v>
      </c>
    </row>
    <row r="17622" spans="1:13" x14ac:dyDescent="0.3">
      <c r="A17622" s="2">
        <f t="shared" si="825"/>
        <v>7.6313445000014326</v>
      </c>
      <c r="B17622">
        <v>17605.962260600001</v>
      </c>
      <c r="C17622">
        <v>56</v>
      </c>
      <c r="D17622" t="s">
        <v>10</v>
      </c>
      <c r="E17622">
        <v>0.753</v>
      </c>
      <c r="F17622">
        <v>-0.29393994140625002</v>
      </c>
      <c r="G17622">
        <v>-0.307058685302734</v>
      </c>
      <c r="H17622">
        <v>0</v>
      </c>
      <c r="I17622">
        <v>-173.52600000000001</v>
      </c>
      <c r="J17622">
        <v>-0.13600000000000001</v>
      </c>
      <c r="K17622">
        <v>-5.3879999999999999</v>
      </c>
      <c r="L17622" s="2">
        <f t="shared" si="826"/>
        <v>-0.46864427307658935</v>
      </c>
      <c r="M17622" s="2">
        <f t="shared" si="827"/>
        <v>0.73653873733191089</v>
      </c>
    </row>
    <row r="17623" spans="1:13" x14ac:dyDescent="0.3">
      <c r="A17623" s="2">
        <f t="shared" si="825"/>
        <v>7.6315823000004457</v>
      </c>
      <c r="B17623">
        <v>17605.9624984</v>
      </c>
      <c r="C17623">
        <v>56</v>
      </c>
      <c r="D17623" t="s">
        <v>10</v>
      </c>
      <c r="E17623">
        <v>0.753</v>
      </c>
      <c r="F17623">
        <v>-0.29393994140625002</v>
      </c>
      <c r="G17623">
        <v>-0.307058685302734</v>
      </c>
      <c r="H17623">
        <v>0</v>
      </c>
      <c r="I17623">
        <v>-173.52600000000001</v>
      </c>
      <c r="J17623">
        <v>-0.13600000000000001</v>
      </c>
      <c r="K17623">
        <v>-5.3879999999999999</v>
      </c>
      <c r="L17623" s="2">
        <f t="shared" si="826"/>
        <v>-0.46871417199436566</v>
      </c>
      <c r="M17623" s="2">
        <f t="shared" si="827"/>
        <v>0.73646571877684897</v>
      </c>
    </row>
    <row r="17624" spans="1:13" x14ac:dyDescent="0.3">
      <c r="A17624" s="2">
        <f t="shared" si="825"/>
        <v>7.6317651999997906</v>
      </c>
      <c r="B17624">
        <v>17605.9626813</v>
      </c>
      <c r="C17624">
        <v>56</v>
      </c>
      <c r="D17624" t="s">
        <v>10</v>
      </c>
      <c r="E17624">
        <v>0.753</v>
      </c>
      <c r="F17624">
        <v>-0.29393994140625002</v>
      </c>
      <c r="G17624">
        <v>-0.307058685302734</v>
      </c>
      <c r="H17624">
        <v>0</v>
      </c>
      <c r="I17624">
        <v>-173.52600000000001</v>
      </c>
      <c r="J17624">
        <v>-0.13600000000000001</v>
      </c>
      <c r="K17624">
        <v>-5.3879999999999999</v>
      </c>
      <c r="L17624" s="2">
        <f t="shared" si="826"/>
        <v>-0.46876793360945634</v>
      </c>
      <c r="M17624" s="2">
        <f t="shared" si="827"/>
        <v>0.73640955774350825</v>
      </c>
    </row>
    <row r="17625" spans="1:13" x14ac:dyDescent="0.3">
      <c r="A17625" s="2">
        <f t="shared" si="825"/>
        <v>7.6321529000015289</v>
      </c>
      <c r="B17625">
        <v>17605.963069000001</v>
      </c>
      <c r="C17625">
        <v>56</v>
      </c>
      <c r="D17625" t="s">
        <v>10</v>
      </c>
      <c r="E17625">
        <v>0.753</v>
      </c>
      <c r="F17625">
        <v>-0.29393994140625002</v>
      </c>
      <c r="G17625">
        <v>-0.307058685302734</v>
      </c>
      <c r="H17625">
        <v>0</v>
      </c>
      <c r="I17625">
        <v>-173.52600000000001</v>
      </c>
      <c r="J17625">
        <v>-0.13600000000000001</v>
      </c>
      <c r="K17625">
        <v>-5.3879999999999999</v>
      </c>
      <c r="L17625" s="2">
        <f t="shared" si="826"/>
        <v>-0.4688818941252505</v>
      </c>
      <c r="M17625" s="2">
        <f t="shared" si="827"/>
        <v>0.73629051109068266</v>
      </c>
    </row>
    <row r="17626" spans="1:13" x14ac:dyDescent="0.3">
      <c r="A17626" s="2">
        <f t="shared" si="825"/>
        <v>7.6324009000018123</v>
      </c>
      <c r="B17626">
        <v>17605.963317000002</v>
      </c>
      <c r="C17626">
        <v>56</v>
      </c>
      <c r="D17626" t="s">
        <v>10</v>
      </c>
      <c r="E17626">
        <v>0.753</v>
      </c>
      <c r="F17626">
        <v>-0.29393994140625002</v>
      </c>
      <c r="G17626">
        <v>-0.307058685302734</v>
      </c>
      <c r="H17626">
        <v>0</v>
      </c>
      <c r="I17626">
        <v>-173.52600000000001</v>
      </c>
      <c r="J17626">
        <v>-0.13600000000000001</v>
      </c>
      <c r="K17626">
        <v>-5.3879999999999999</v>
      </c>
      <c r="L17626" s="2">
        <f t="shared" si="826"/>
        <v>-0.46895479123080253</v>
      </c>
      <c r="M17626" s="2">
        <f t="shared" si="827"/>
        <v>0.73621436053664058</v>
      </c>
    </row>
    <row r="17627" spans="1:13" x14ac:dyDescent="0.3">
      <c r="A17627" s="2">
        <f t="shared" si="825"/>
        <v>7.6327726000017719</v>
      </c>
      <c r="B17627">
        <v>17605.963688700002</v>
      </c>
      <c r="C17627">
        <v>56</v>
      </c>
      <c r="D17627" t="s">
        <v>10</v>
      </c>
      <c r="E17627">
        <v>0.753</v>
      </c>
      <c r="F17627">
        <v>-0.29393994140625002</v>
      </c>
      <c r="G17627">
        <v>-0.307058685302734</v>
      </c>
      <c r="H17627">
        <v>0</v>
      </c>
      <c r="I17627">
        <v>-173.52600000000001</v>
      </c>
      <c r="J17627">
        <v>-0.13600000000000001</v>
      </c>
      <c r="K17627">
        <v>-5.3879999999999999</v>
      </c>
      <c r="L17627" s="2">
        <f t="shared" si="826"/>
        <v>-0.46906404870701135</v>
      </c>
      <c r="M17627" s="2">
        <f t="shared" si="827"/>
        <v>0.73610022682332599</v>
      </c>
    </row>
    <row r="17628" spans="1:13" x14ac:dyDescent="0.3">
      <c r="A17628" s="2">
        <f t="shared" si="825"/>
        <v>7.6329211000011128</v>
      </c>
      <c r="B17628">
        <v>17605.963837200001</v>
      </c>
      <c r="C17628">
        <v>56</v>
      </c>
      <c r="D17628" t="s">
        <v>10</v>
      </c>
      <c r="E17628">
        <v>0.753</v>
      </c>
      <c r="F17628">
        <v>-0.29393994140625002</v>
      </c>
      <c r="G17628">
        <v>-0.307058685302734</v>
      </c>
      <c r="H17628">
        <v>0</v>
      </c>
      <c r="I17628">
        <v>-173.52600000000001</v>
      </c>
      <c r="J17628">
        <v>-0.13600000000000001</v>
      </c>
      <c r="K17628">
        <v>-5.3879999999999999</v>
      </c>
      <c r="L17628" s="2">
        <f t="shared" si="826"/>
        <v>-0.46910769878811642</v>
      </c>
      <c r="M17628" s="2">
        <f t="shared" si="827"/>
        <v>0.73605462860876092</v>
      </c>
    </row>
    <row r="17629" spans="1:13" x14ac:dyDescent="0.3">
      <c r="A17629" s="2">
        <f t="shared" si="825"/>
        <v>7.6330680999999458</v>
      </c>
      <c r="B17629">
        <v>17605.9639842</v>
      </c>
      <c r="C17629">
        <v>56</v>
      </c>
      <c r="D17629" t="s">
        <v>10</v>
      </c>
      <c r="E17629">
        <v>0.753</v>
      </c>
      <c r="F17629">
        <v>-0.29393994140625002</v>
      </c>
      <c r="G17629">
        <v>-0.307058685302734</v>
      </c>
      <c r="H17629">
        <v>0</v>
      </c>
      <c r="I17629">
        <v>-173.52600000000001</v>
      </c>
      <c r="J17629">
        <v>-0.13600000000000001</v>
      </c>
      <c r="K17629">
        <v>-5.3879999999999999</v>
      </c>
      <c r="L17629" s="2">
        <f t="shared" si="826"/>
        <v>-0.46915090795916015</v>
      </c>
      <c r="M17629" s="2">
        <f t="shared" si="827"/>
        <v>0.73600949098237978</v>
      </c>
    </row>
    <row r="17630" spans="1:13" x14ac:dyDescent="0.3">
      <c r="A17630" s="2">
        <f t="shared" si="825"/>
        <v>7.6333903999984614</v>
      </c>
      <c r="B17630">
        <v>17605.964306499998</v>
      </c>
      <c r="C17630">
        <v>56</v>
      </c>
      <c r="D17630" t="s">
        <v>10</v>
      </c>
      <c r="E17630">
        <v>0.753</v>
      </c>
      <c r="F17630">
        <v>-0.29393994140625002</v>
      </c>
      <c r="G17630">
        <v>-0.307058685302734</v>
      </c>
      <c r="H17630">
        <v>0</v>
      </c>
      <c r="I17630">
        <v>-173.52600000000001</v>
      </c>
      <c r="J17630">
        <v>-0.13600000000000001</v>
      </c>
      <c r="K17630">
        <v>-5.3879999999999999</v>
      </c>
      <c r="L17630" s="2">
        <f t="shared" si="826"/>
        <v>-0.46924564480183906</v>
      </c>
      <c r="M17630" s="2">
        <f t="shared" si="827"/>
        <v>0.73591052596856255</v>
      </c>
    </row>
    <row r="17631" spans="1:13" x14ac:dyDescent="0.3">
      <c r="A17631" s="2">
        <f t="shared" si="825"/>
        <v>7.6336058999986562</v>
      </c>
      <c r="B17631">
        <v>17605.964521999998</v>
      </c>
      <c r="C17631">
        <v>56</v>
      </c>
      <c r="D17631" t="s">
        <v>10</v>
      </c>
      <c r="E17631">
        <v>0.753</v>
      </c>
      <c r="F17631">
        <v>-0.29393994140625002</v>
      </c>
      <c r="G17631">
        <v>-0.307058685302734</v>
      </c>
      <c r="H17631">
        <v>0</v>
      </c>
      <c r="I17631">
        <v>-173.52600000000001</v>
      </c>
      <c r="J17631">
        <v>-0.13600000000000001</v>
      </c>
      <c r="K17631">
        <v>-5.3879999999999999</v>
      </c>
      <c r="L17631" s="2">
        <f t="shared" si="826"/>
        <v>-0.46930898885926936</v>
      </c>
      <c r="M17631" s="2">
        <f t="shared" si="827"/>
        <v>0.73584435482181998</v>
      </c>
    </row>
    <row r="17632" spans="1:13" x14ac:dyDescent="0.3">
      <c r="A17632" s="2">
        <f t="shared" si="825"/>
        <v>7.6341161999989708</v>
      </c>
      <c r="B17632">
        <v>17605.965032299999</v>
      </c>
      <c r="C17632">
        <v>56</v>
      </c>
      <c r="D17632" t="s">
        <v>10</v>
      </c>
      <c r="E17632">
        <v>0.753</v>
      </c>
      <c r="F17632">
        <v>-0.29393994140625002</v>
      </c>
      <c r="G17632">
        <v>-0.307058685302734</v>
      </c>
      <c r="H17632">
        <v>0</v>
      </c>
      <c r="I17632">
        <v>-173.52600000000001</v>
      </c>
      <c r="J17632">
        <v>-0.13600000000000001</v>
      </c>
      <c r="K17632">
        <v>-5.3879999999999999</v>
      </c>
      <c r="L17632" s="2">
        <f t="shared" si="826"/>
        <v>-0.46945898641146144</v>
      </c>
      <c r="M17632" s="2">
        <f t="shared" si="827"/>
        <v>0.73568766277461339</v>
      </c>
    </row>
    <row r="17633" spans="1:13" x14ac:dyDescent="0.3">
      <c r="A17633" s="2">
        <f t="shared" si="825"/>
        <v>7.6342843999991601</v>
      </c>
      <c r="B17633">
        <v>17605.965200499999</v>
      </c>
      <c r="C17633">
        <v>56</v>
      </c>
      <c r="D17633" t="s">
        <v>10</v>
      </c>
      <c r="E17633">
        <v>0.753</v>
      </c>
      <c r="F17633">
        <v>-0.29393994140625002</v>
      </c>
      <c r="G17633">
        <v>-0.307058685302734</v>
      </c>
      <c r="H17633">
        <v>0</v>
      </c>
      <c r="I17633">
        <v>-173.52600000000001</v>
      </c>
      <c r="J17633">
        <v>-0.13600000000000001</v>
      </c>
      <c r="K17633">
        <v>-5.3879999999999999</v>
      </c>
      <c r="L17633" s="2">
        <f t="shared" si="826"/>
        <v>-0.46950842710966162</v>
      </c>
      <c r="M17633" s="2">
        <f t="shared" si="827"/>
        <v>0.7356360155036874</v>
      </c>
    </row>
    <row r="17634" spans="1:13" x14ac:dyDescent="0.3">
      <c r="A17634" s="2">
        <f t="shared" si="825"/>
        <v>7.6344308000007004</v>
      </c>
      <c r="B17634">
        <v>17605.9653469</v>
      </c>
      <c r="C17634">
        <v>56</v>
      </c>
      <c r="D17634" t="s">
        <v>10</v>
      </c>
      <c r="E17634">
        <v>0.753</v>
      </c>
      <c r="F17634">
        <v>-0.29393994140625002</v>
      </c>
      <c r="G17634">
        <v>-0.307058685302734</v>
      </c>
      <c r="H17634">
        <v>0</v>
      </c>
      <c r="I17634">
        <v>-173.52600000000001</v>
      </c>
      <c r="J17634">
        <v>-0.13600000000000001</v>
      </c>
      <c r="K17634">
        <v>-5.3879999999999999</v>
      </c>
      <c r="L17634" s="2">
        <f t="shared" si="826"/>
        <v>-0.46955145991753627</v>
      </c>
      <c r="M17634" s="2">
        <f t="shared" si="827"/>
        <v>0.73559106211168612</v>
      </c>
    </row>
    <row r="17635" spans="1:13" x14ac:dyDescent="0.3">
      <c r="A17635" s="2">
        <f t="shared" si="825"/>
        <v>7.6347036000006483</v>
      </c>
      <c r="B17635">
        <v>17605.9656197</v>
      </c>
      <c r="C17635">
        <v>56</v>
      </c>
      <c r="D17635" t="s">
        <v>10</v>
      </c>
      <c r="E17635">
        <v>0.753</v>
      </c>
      <c r="F17635">
        <v>-0.29393994140625002</v>
      </c>
      <c r="G17635">
        <v>-0.307058685302734</v>
      </c>
      <c r="H17635">
        <v>0</v>
      </c>
      <c r="I17635">
        <v>-173.52600000000001</v>
      </c>
      <c r="J17635">
        <v>-0.13600000000000001</v>
      </c>
      <c r="K17635">
        <v>-5.3879999999999999</v>
      </c>
      <c r="L17635" s="2">
        <f t="shared" si="826"/>
        <v>-0.46963164673353658</v>
      </c>
      <c r="M17635" s="2">
        <f t="shared" si="827"/>
        <v>0.73550729650235158</v>
      </c>
    </row>
    <row r="17636" spans="1:13" x14ac:dyDescent="0.3">
      <c r="A17636" s="2">
        <f t="shared" si="825"/>
        <v>7.6349392000010994</v>
      </c>
      <c r="B17636">
        <v>17605.965855300001</v>
      </c>
      <c r="C17636">
        <v>56</v>
      </c>
      <c r="D17636" t="s">
        <v>10</v>
      </c>
      <c r="E17636">
        <v>0.753</v>
      </c>
      <c r="F17636">
        <v>-0.29393994140625002</v>
      </c>
      <c r="G17636">
        <v>-0.307058685302734</v>
      </c>
      <c r="H17636">
        <v>0</v>
      </c>
      <c r="I17636">
        <v>-173.52600000000001</v>
      </c>
      <c r="J17636">
        <v>-0.13600000000000001</v>
      </c>
      <c r="K17636">
        <v>-5.3879999999999999</v>
      </c>
      <c r="L17636" s="2">
        <f t="shared" si="826"/>
        <v>-0.46970089898386447</v>
      </c>
      <c r="M17636" s="2">
        <f t="shared" si="827"/>
        <v>0.73543495347595578</v>
      </c>
    </row>
    <row r="17637" spans="1:13" x14ac:dyDescent="0.3">
      <c r="A17637" s="2">
        <f t="shared" si="825"/>
        <v>7.6350552000003518</v>
      </c>
      <c r="B17637">
        <v>17605.9659713</v>
      </c>
      <c r="C17637">
        <v>56</v>
      </c>
      <c r="D17637" t="s">
        <v>10</v>
      </c>
      <c r="E17637">
        <v>0.753</v>
      </c>
      <c r="F17637">
        <v>-0.29393994140625002</v>
      </c>
      <c r="G17637">
        <v>-0.307058685302734</v>
      </c>
      <c r="H17637">
        <v>0</v>
      </c>
      <c r="I17637">
        <v>-173.52600000000001</v>
      </c>
      <c r="J17637">
        <v>-0.13600000000000001</v>
      </c>
      <c r="K17637">
        <v>-5.3879999999999999</v>
      </c>
      <c r="L17637" s="2">
        <f t="shared" si="826"/>
        <v>-0.46973499601684782</v>
      </c>
      <c r="M17637" s="2">
        <f t="shared" si="827"/>
        <v>0.73539933466869023</v>
      </c>
    </row>
    <row r="17638" spans="1:13" x14ac:dyDescent="0.3">
      <c r="A17638" s="2">
        <f t="shared" si="825"/>
        <v>7.6353901000002224</v>
      </c>
      <c r="B17638">
        <v>17605.9663062</v>
      </c>
      <c r="C17638">
        <v>56</v>
      </c>
      <c r="D17638" t="s">
        <v>10</v>
      </c>
      <c r="E17638">
        <v>0.753</v>
      </c>
      <c r="F17638">
        <v>-0.29393994140625002</v>
      </c>
      <c r="G17638">
        <v>-0.307058685302734</v>
      </c>
      <c r="H17638">
        <v>0</v>
      </c>
      <c r="I17638">
        <v>-173.52600000000001</v>
      </c>
      <c r="J17638">
        <v>-0.13600000000000001</v>
      </c>
      <c r="K17638">
        <v>-5.3879999999999999</v>
      </c>
      <c r="L17638" s="2">
        <f t="shared" si="826"/>
        <v>-0.46983343650318676</v>
      </c>
      <c r="M17638" s="2">
        <f t="shared" si="827"/>
        <v>0.73529650071502206</v>
      </c>
    </row>
    <row r="17639" spans="1:13" x14ac:dyDescent="0.3">
      <c r="A17639" s="2">
        <f t="shared" si="825"/>
        <v>7.6356381000005058</v>
      </c>
      <c r="B17639">
        <v>17605.9665542</v>
      </c>
      <c r="C17639">
        <v>56</v>
      </c>
      <c r="D17639" t="s">
        <v>10</v>
      </c>
      <c r="E17639">
        <v>0.753</v>
      </c>
      <c r="F17639">
        <v>-0.29393994140625002</v>
      </c>
      <c r="G17639">
        <v>-0.307058685302734</v>
      </c>
      <c r="H17639">
        <v>0</v>
      </c>
      <c r="I17639">
        <v>-173.52600000000001</v>
      </c>
      <c r="J17639">
        <v>-0.13600000000000001</v>
      </c>
      <c r="K17639">
        <v>-5.3879999999999999</v>
      </c>
      <c r="L17639" s="2">
        <f t="shared" si="826"/>
        <v>-0.46990633360873879</v>
      </c>
      <c r="M17639" s="2">
        <f t="shared" si="827"/>
        <v>0.73522035016097997</v>
      </c>
    </row>
    <row r="17640" spans="1:13" x14ac:dyDescent="0.3">
      <c r="A17640" s="2">
        <f t="shared" si="825"/>
        <v>7.6363009999986389</v>
      </c>
      <c r="B17640">
        <v>17605.967217099998</v>
      </c>
      <c r="C17640">
        <v>56</v>
      </c>
      <c r="D17640" t="s">
        <v>10</v>
      </c>
      <c r="E17640">
        <v>0.753</v>
      </c>
      <c r="F17640">
        <v>-0.29393994140625002</v>
      </c>
      <c r="G17640">
        <v>-0.307058685302734</v>
      </c>
      <c r="H17640">
        <v>0</v>
      </c>
      <c r="I17640">
        <v>-173.52600000000001</v>
      </c>
      <c r="J17640">
        <v>-0.13600000000000001</v>
      </c>
      <c r="K17640">
        <v>-5.3879999999999999</v>
      </c>
      <c r="L17640" s="2">
        <f t="shared" si="826"/>
        <v>-0.4701011863953482</v>
      </c>
      <c r="M17640" s="2">
        <f t="shared" si="827"/>
        <v>0.73501680095906607</v>
      </c>
    </row>
    <row r="17641" spans="1:13" x14ac:dyDescent="0.3">
      <c r="A17641" s="2">
        <f t="shared" si="825"/>
        <v>7.6366495000002033</v>
      </c>
      <c r="B17641">
        <v>17605.9675656</v>
      </c>
      <c r="C17641">
        <v>56</v>
      </c>
      <c r="D17641" t="s">
        <v>10</v>
      </c>
      <c r="E17641">
        <v>0.753</v>
      </c>
      <c r="F17641">
        <v>-0.29393994140625002</v>
      </c>
      <c r="G17641">
        <v>-0.307058685302734</v>
      </c>
      <c r="H17641">
        <v>0</v>
      </c>
      <c r="I17641">
        <v>-173.52600000000001</v>
      </c>
      <c r="J17641">
        <v>-0.13600000000000001</v>
      </c>
      <c r="K17641">
        <v>-5.3879999999999999</v>
      </c>
      <c r="L17641" s="2">
        <f t="shared" si="826"/>
        <v>-0.4702036244653881</v>
      </c>
      <c r="M17641" s="2">
        <f t="shared" si="827"/>
        <v>0.73490979100675768</v>
      </c>
    </row>
    <row r="17642" spans="1:13" x14ac:dyDescent="0.3">
      <c r="A17642" s="2">
        <f t="shared" si="825"/>
        <v>7.6367888999993738</v>
      </c>
      <c r="B17642">
        <v>17605.967704999999</v>
      </c>
      <c r="C17642">
        <v>56</v>
      </c>
      <c r="D17642" t="s">
        <v>10</v>
      </c>
      <c r="E17642">
        <v>0.753</v>
      </c>
      <c r="F17642">
        <v>-0.29393994140625002</v>
      </c>
      <c r="G17642">
        <v>-0.307058685302734</v>
      </c>
      <c r="H17642">
        <v>0</v>
      </c>
      <c r="I17642">
        <v>-173.52600000000001</v>
      </c>
      <c r="J17642">
        <v>-0.13600000000000001</v>
      </c>
      <c r="K17642">
        <v>-5.3879999999999999</v>
      </c>
      <c r="L17642" s="2">
        <f t="shared" si="826"/>
        <v>-0.47024459969297633</v>
      </c>
      <c r="M17642" s="2">
        <f t="shared" si="827"/>
        <v>0.73486698702628117</v>
      </c>
    </row>
    <row r="17643" spans="1:13" x14ac:dyDescent="0.3">
      <c r="A17643" s="2">
        <f t="shared" si="825"/>
        <v>7.6368886999989627</v>
      </c>
      <c r="B17643">
        <v>17605.967804799999</v>
      </c>
      <c r="C17643">
        <v>56</v>
      </c>
      <c r="D17643" t="s">
        <v>10</v>
      </c>
      <c r="E17643">
        <v>0.753</v>
      </c>
      <c r="F17643">
        <v>-0.29393994140625002</v>
      </c>
      <c r="G17643">
        <v>-0.307058685302734</v>
      </c>
      <c r="H17643">
        <v>0</v>
      </c>
      <c r="I17643">
        <v>-173.52600000000001</v>
      </c>
      <c r="J17643">
        <v>-0.13600000000000001</v>
      </c>
      <c r="K17643">
        <v>-5.3879999999999999</v>
      </c>
      <c r="L17643" s="2">
        <f t="shared" si="826"/>
        <v>-0.47027393489900782</v>
      </c>
      <c r="M17643" s="2">
        <f t="shared" si="827"/>
        <v>0.73483634256961416</v>
      </c>
    </row>
    <row r="17644" spans="1:13" x14ac:dyDescent="0.3">
      <c r="A17644" s="2">
        <f t="shared" si="825"/>
        <v>7.6370443000014347</v>
      </c>
      <c r="B17644">
        <v>17605.967960400001</v>
      </c>
      <c r="C17644">
        <v>56</v>
      </c>
      <c r="D17644" t="s">
        <v>10</v>
      </c>
      <c r="E17644">
        <v>0.753</v>
      </c>
      <c r="F17644">
        <v>-0.29393994140625002</v>
      </c>
      <c r="G17644">
        <v>-0.307058685302734</v>
      </c>
      <c r="H17644">
        <v>0</v>
      </c>
      <c r="I17644">
        <v>-173.52600000000001</v>
      </c>
      <c r="J17644">
        <v>-0.13600000000000001</v>
      </c>
      <c r="K17644">
        <v>-5.3879999999999999</v>
      </c>
      <c r="L17644" s="2">
        <f t="shared" si="826"/>
        <v>-0.47031967195461727</v>
      </c>
      <c r="M17644" s="2">
        <f t="shared" si="827"/>
        <v>0.734788564237422</v>
      </c>
    </row>
    <row r="17645" spans="1:13" x14ac:dyDescent="0.3">
      <c r="A17645" s="2">
        <f t="shared" si="825"/>
        <v>7.6377256000014313</v>
      </c>
      <c r="B17645">
        <v>17605.968641700001</v>
      </c>
      <c r="C17645">
        <v>56</v>
      </c>
      <c r="D17645" t="s">
        <v>10</v>
      </c>
      <c r="E17645">
        <v>0.753</v>
      </c>
      <c r="F17645">
        <v>-0.29393994140625002</v>
      </c>
      <c r="G17645">
        <v>-0.307058685302734</v>
      </c>
      <c r="H17645">
        <v>0</v>
      </c>
      <c r="I17645">
        <v>-173.52600000000001</v>
      </c>
      <c r="J17645">
        <v>-0.13600000000000001</v>
      </c>
      <c r="K17645">
        <v>-5.3879999999999999</v>
      </c>
      <c r="L17645" s="2">
        <f t="shared" si="826"/>
        <v>-0.47051993323669633</v>
      </c>
      <c r="M17645" s="2">
        <f t="shared" si="827"/>
        <v>0.73457936515512634</v>
      </c>
    </row>
    <row r="17646" spans="1:13" x14ac:dyDescent="0.3">
      <c r="A17646" s="2">
        <f t="shared" si="825"/>
        <v>7.6378951000006055</v>
      </c>
      <c r="B17646">
        <v>17605.9688112</v>
      </c>
      <c r="C17646">
        <v>56</v>
      </c>
      <c r="D17646" t="s">
        <v>10</v>
      </c>
      <c r="E17646">
        <v>0.753</v>
      </c>
      <c r="F17646">
        <v>-0.29393994140625002</v>
      </c>
      <c r="G17646">
        <v>-0.307058685302734</v>
      </c>
      <c r="H17646">
        <v>0</v>
      </c>
      <c r="I17646">
        <v>-173.52600000000001</v>
      </c>
      <c r="J17646">
        <v>-0.13600000000000001</v>
      </c>
      <c r="K17646">
        <v>-5.3879999999999999</v>
      </c>
      <c r="L17646" s="2">
        <f t="shared" si="826"/>
        <v>-0.47056975605652196</v>
      </c>
      <c r="M17646" s="2">
        <f t="shared" si="827"/>
        <v>0.73452731870822108</v>
      </c>
    </row>
    <row r="17647" spans="1:13" x14ac:dyDescent="0.3">
      <c r="A17647" s="2">
        <f t="shared" si="825"/>
        <v>7.6381737000010617</v>
      </c>
      <c r="B17647">
        <v>17605.969089800001</v>
      </c>
      <c r="C17647">
        <v>56</v>
      </c>
      <c r="D17647" t="s">
        <v>10</v>
      </c>
      <c r="E17647">
        <v>0.753</v>
      </c>
      <c r="F17647">
        <v>-0.29393994140625002</v>
      </c>
      <c r="G17647">
        <v>-0.307058685302734</v>
      </c>
      <c r="H17647">
        <v>0</v>
      </c>
      <c r="I17647">
        <v>-173.52600000000001</v>
      </c>
      <c r="J17647">
        <v>-0.13600000000000001</v>
      </c>
      <c r="K17647">
        <v>-5.3879999999999999</v>
      </c>
      <c r="L17647" s="2">
        <f t="shared" si="826"/>
        <v>-0.47065164772433182</v>
      </c>
      <c r="M17647" s="2">
        <f t="shared" si="827"/>
        <v>0.7344417721583556</v>
      </c>
    </row>
    <row r="17648" spans="1:13" x14ac:dyDescent="0.3">
      <c r="A17648" s="2">
        <f t="shared" si="825"/>
        <v>7.6384619999989809</v>
      </c>
      <c r="B17648">
        <v>17605.969378099999</v>
      </c>
      <c r="C17648">
        <v>56</v>
      </c>
      <c r="D17648" t="s">
        <v>10</v>
      </c>
      <c r="E17648">
        <v>0.753</v>
      </c>
      <c r="F17648">
        <v>-0.29393994140625002</v>
      </c>
      <c r="G17648">
        <v>-0.307058685302734</v>
      </c>
      <c r="H17648">
        <v>0</v>
      </c>
      <c r="I17648">
        <v>-173.52600000000001</v>
      </c>
      <c r="J17648">
        <v>-0.13600000000000001</v>
      </c>
      <c r="K17648">
        <v>-5.3879999999999999</v>
      </c>
      <c r="L17648" s="2">
        <f t="shared" si="826"/>
        <v>-0.4707363906088276</v>
      </c>
      <c r="M17648" s="2">
        <f t="shared" si="827"/>
        <v>0.7343532471400217</v>
      </c>
    </row>
    <row r="17649" spans="1:13" x14ac:dyDescent="0.3">
      <c r="A17649" s="2">
        <f t="shared" si="825"/>
        <v>7.6385837999987416</v>
      </c>
      <c r="B17649">
        <v>17605.969499899998</v>
      </c>
      <c r="C17649">
        <v>56</v>
      </c>
      <c r="D17649" t="s">
        <v>10</v>
      </c>
      <c r="E17649">
        <v>0.753</v>
      </c>
      <c r="F17649">
        <v>-0.29393994140625002</v>
      </c>
      <c r="G17649">
        <v>-0.307058685302734</v>
      </c>
      <c r="H17649">
        <v>0</v>
      </c>
      <c r="I17649">
        <v>-173.52600000000001</v>
      </c>
      <c r="J17649">
        <v>-0.13600000000000001</v>
      </c>
      <c r="K17649">
        <v>-5.3879999999999999</v>
      </c>
      <c r="L17649" s="2">
        <f t="shared" si="826"/>
        <v>-0.47077219249362057</v>
      </c>
      <c r="M17649" s="2">
        <f t="shared" si="827"/>
        <v>0.73431584739222533</v>
      </c>
    </row>
    <row r="17650" spans="1:13" x14ac:dyDescent="0.3">
      <c r="A17650" s="2">
        <f t="shared" si="825"/>
        <v>7.6387136000012106</v>
      </c>
      <c r="B17650">
        <v>17605.969629700001</v>
      </c>
      <c r="C17650">
        <v>56</v>
      </c>
      <c r="D17650" t="s">
        <v>10</v>
      </c>
      <c r="E17650">
        <v>0.753</v>
      </c>
      <c r="F17650">
        <v>-0.29393994140625002</v>
      </c>
      <c r="G17650">
        <v>-0.307058685302734</v>
      </c>
      <c r="H17650">
        <v>0</v>
      </c>
      <c r="I17650">
        <v>-173.52600000000001</v>
      </c>
      <c r="J17650">
        <v>-0.13600000000000001</v>
      </c>
      <c r="K17650">
        <v>-5.3879999999999999</v>
      </c>
      <c r="L17650" s="2">
        <f t="shared" si="826"/>
        <v>-0.47081034589874082</v>
      </c>
      <c r="M17650" s="2">
        <f t="shared" si="827"/>
        <v>0.73427599117411491</v>
      </c>
    </row>
    <row r="17651" spans="1:13" x14ac:dyDescent="0.3">
      <c r="A17651" s="2">
        <f t="shared" si="825"/>
        <v>7.6389626999989559</v>
      </c>
      <c r="B17651">
        <v>17605.969878799999</v>
      </c>
      <c r="C17651">
        <v>56</v>
      </c>
      <c r="D17651" t="s">
        <v>10</v>
      </c>
      <c r="E17651">
        <v>0.753</v>
      </c>
      <c r="F17651">
        <v>-0.29393994140625002</v>
      </c>
      <c r="G17651">
        <v>-0.307058685302734</v>
      </c>
      <c r="H17651">
        <v>0</v>
      </c>
      <c r="I17651">
        <v>-173.52600000000001</v>
      </c>
      <c r="J17651">
        <v>-0.13600000000000001</v>
      </c>
      <c r="K17651">
        <v>-5.3879999999999999</v>
      </c>
      <c r="L17651" s="2">
        <f t="shared" si="826"/>
        <v>-0.47088356633748241</v>
      </c>
      <c r="M17651" s="2">
        <f t="shared" si="827"/>
        <v>0.73419950285629831</v>
      </c>
    </row>
    <row r="17652" spans="1:13" x14ac:dyDescent="0.3">
      <c r="A17652" s="2">
        <f t="shared" si="825"/>
        <v>7.6391044000010879</v>
      </c>
      <c r="B17652">
        <v>17605.970020500001</v>
      </c>
      <c r="C17652">
        <v>56</v>
      </c>
      <c r="D17652" t="s">
        <v>10</v>
      </c>
      <c r="E17652">
        <v>0.753</v>
      </c>
      <c r="F17652">
        <v>-0.29393994140625002</v>
      </c>
      <c r="G17652">
        <v>-0.307058685302734</v>
      </c>
      <c r="H17652">
        <v>0</v>
      </c>
      <c r="I17652">
        <v>-173.52600000000001</v>
      </c>
      <c r="J17652">
        <v>-0.13600000000000001</v>
      </c>
      <c r="K17652">
        <v>-5.3879999999999999</v>
      </c>
      <c r="L17652" s="2">
        <f t="shared" si="826"/>
        <v>-0.47092521762780637</v>
      </c>
      <c r="M17652" s="2">
        <f t="shared" si="827"/>
        <v>0.73415599263993625</v>
      </c>
    </row>
    <row r="17653" spans="1:13" x14ac:dyDescent="0.3">
      <c r="A17653" s="2">
        <f t="shared" si="825"/>
        <v>7.6393260000004375</v>
      </c>
      <c r="B17653">
        <v>17605.9702421</v>
      </c>
      <c r="C17653">
        <v>56</v>
      </c>
      <c r="D17653" t="s">
        <v>10</v>
      </c>
      <c r="E17653">
        <v>0.753</v>
      </c>
      <c r="F17653">
        <v>-0.29393994140625002</v>
      </c>
      <c r="G17653">
        <v>-0.307058685302734</v>
      </c>
      <c r="H17653">
        <v>0</v>
      </c>
      <c r="I17653">
        <v>-173.52600000000001</v>
      </c>
      <c r="J17653">
        <v>-0.13600000000000001</v>
      </c>
      <c r="K17653">
        <v>-5.3879999999999999</v>
      </c>
      <c r="L17653" s="2">
        <f t="shared" si="826"/>
        <v>-0.47099035471863082</v>
      </c>
      <c r="M17653" s="2">
        <f t="shared" si="827"/>
        <v>0.73408794843547287</v>
      </c>
    </row>
    <row r="17654" spans="1:13" x14ac:dyDescent="0.3">
      <c r="A17654" s="2">
        <f t="shared" si="825"/>
        <v>7.6396496999986994</v>
      </c>
      <c r="B17654">
        <v>17605.970565799998</v>
      </c>
      <c r="C17654">
        <v>56</v>
      </c>
      <c r="D17654" t="s">
        <v>10</v>
      </c>
      <c r="E17654">
        <v>0.753</v>
      </c>
      <c r="F17654">
        <v>-0.29393994140625002</v>
      </c>
      <c r="G17654">
        <v>-0.307058685302734</v>
      </c>
      <c r="H17654">
        <v>0</v>
      </c>
      <c r="I17654">
        <v>-173.52600000000001</v>
      </c>
      <c r="J17654">
        <v>-0.13600000000000001</v>
      </c>
      <c r="K17654">
        <v>-5.3879999999999999</v>
      </c>
      <c r="L17654" s="2">
        <f t="shared" si="826"/>
        <v>-0.47108550307715313</v>
      </c>
      <c r="M17654" s="2">
        <f t="shared" si="827"/>
        <v>0.73398855353957404</v>
      </c>
    </row>
    <row r="17655" spans="1:13" x14ac:dyDescent="0.3">
      <c r="A17655" s="2">
        <f t="shared" si="825"/>
        <v>7.6401423999996041</v>
      </c>
      <c r="B17655">
        <v>17605.971058499999</v>
      </c>
      <c r="C17655">
        <v>56</v>
      </c>
      <c r="D17655" t="s">
        <v>10</v>
      </c>
      <c r="E17655">
        <v>0.753</v>
      </c>
      <c r="F17655">
        <v>-0.29393994140625002</v>
      </c>
      <c r="G17655">
        <v>-0.307058685302734</v>
      </c>
      <c r="H17655">
        <v>0</v>
      </c>
      <c r="I17655">
        <v>-173.52600000000001</v>
      </c>
      <c r="J17655">
        <v>-0.13600000000000001</v>
      </c>
      <c r="K17655">
        <v>-5.3879999999999999</v>
      </c>
      <c r="L17655" s="2">
        <f t="shared" si="826"/>
        <v>-0.47123032728654995</v>
      </c>
      <c r="M17655" s="2">
        <f t="shared" si="827"/>
        <v>0.73383726572504759</v>
      </c>
    </row>
    <row r="17656" spans="1:13" x14ac:dyDescent="0.3">
      <c r="A17656" s="2">
        <f t="shared" si="825"/>
        <v>7.6402880999994522</v>
      </c>
      <c r="B17656">
        <v>17605.971204199999</v>
      </c>
      <c r="C17656">
        <v>56</v>
      </c>
      <c r="D17656" t="s">
        <v>10</v>
      </c>
      <c r="E17656">
        <v>0.753</v>
      </c>
      <c r="F17656">
        <v>-0.29393994140625002</v>
      </c>
      <c r="G17656">
        <v>-0.307058685302734</v>
      </c>
      <c r="H17656">
        <v>0</v>
      </c>
      <c r="I17656">
        <v>-173.52600000000001</v>
      </c>
      <c r="J17656">
        <v>-0.13600000000000001</v>
      </c>
      <c r="K17656">
        <v>-5.3879999999999999</v>
      </c>
      <c r="L17656" s="2">
        <f t="shared" si="826"/>
        <v>-0.47127315433596823</v>
      </c>
      <c r="M17656" s="2">
        <f t="shared" si="827"/>
        <v>0.73379252727464561</v>
      </c>
    </row>
    <row r="17657" spans="1:13" x14ac:dyDescent="0.3">
      <c r="A17657" s="2">
        <f t="shared" si="825"/>
        <v>7.6405340999990585</v>
      </c>
      <c r="B17657">
        <v>17605.971450199999</v>
      </c>
      <c r="C17657">
        <v>56</v>
      </c>
      <c r="D17657" t="s">
        <v>10</v>
      </c>
      <c r="E17657">
        <v>0.753</v>
      </c>
      <c r="F17657">
        <v>-0.29393994140625002</v>
      </c>
      <c r="G17657">
        <v>-0.307058685302734</v>
      </c>
      <c r="H17657">
        <v>0</v>
      </c>
      <c r="I17657">
        <v>-173.52600000000001</v>
      </c>
      <c r="J17657">
        <v>-0.13600000000000001</v>
      </c>
      <c r="K17657">
        <v>-5.3879999999999999</v>
      </c>
      <c r="L17657" s="2">
        <f t="shared" si="826"/>
        <v>-0.47134546356143842</v>
      </c>
      <c r="M17657" s="2">
        <f t="shared" si="827"/>
        <v>0.73371699083818198</v>
      </c>
    </row>
    <row r="17658" spans="1:13" x14ac:dyDescent="0.3">
      <c r="A17658" s="2">
        <f t="shared" si="825"/>
        <v>7.6407122999989951</v>
      </c>
      <c r="B17658">
        <v>17605.971628399999</v>
      </c>
      <c r="C17658">
        <v>56</v>
      </c>
      <c r="D17658" t="s">
        <v>10</v>
      </c>
      <c r="E17658">
        <v>0.753</v>
      </c>
      <c r="F17658">
        <v>-0.29393994140625002</v>
      </c>
      <c r="G17658">
        <v>-0.307058685302734</v>
      </c>
      <c r="H17658">
        <v>0</v>
      </c>
      <c r="I17658">
        <v>-173.52600000000001</v>
      </c>
      <c r="J17658">
        <v>-0.13600000000000001</v>
      </c>
      <c r="K17658">
        <v>-5.3879999999999999</v>
      </c>
      <c r="L17658" s="2">
        <f t="shared" si="826"/>
        <v>-0.47139784365897835</v>
      </c>
      <c r="M17658" s="2">
        <f t="shared" si="827"/>
        <v>0.73366227298048048</v>
      </c>
    </row>
    <row r="17659" spans="1:13" x14ac:dyDescent="0.3">
      <c r="A17659" s="2">
        <f t="shared" si="825"/>
        <v>7.6410184999986086</v>
      </c>
      <c r="B17659">
        <v>17605.971934599998</v>
      </c>
      <c r="C17659">
        <v>56</v>
      </c>
      <c r="D17659" t="s">
        <v>10</v>
      </c>
      <c r="E17659">
        <v>0.753</v>
      </c>
      <c r="F17659">
        <v>-0.29393994140625002</v>
      </c>
      <c r="G17659">
        <v>-0.307058685302734</v>
      </c>
      <c r="H17659">
        <v>0</v>
      </c>
      <c r="I17659">
        <v>-173.52600000000001</v>
      </c>
      <c r="J17659">
        <v>-0.13600000000000001</v>
      </c>
      <c r="K17659">
        <v>-5.3879999999999999</v>
      </c>
      <c r="L17659" s="2">
        <f t="shared" si="826"/>
        <v>-0.47148784806892335</v>
      </c>
      <c r="M17659" s="2">
        <f t="shared" si="827"/>
        <v>0.73356825161115946</v>
      </c>
    </row>
    <row r="17660" spans="1:13" x14ac:dyDescent="0.3">
      <c r="A17660" s="2">
        <f t="shared" si="825"/>
        <v>7.6411441000018385</v>
      </c>
      <c r="B17660">
        <v>17605.972060200002</v>
      </c>
      <c r="C17660">
        <v>56</v>
      </c>
      <c r="D17660" t="s">
        <v>10</v>
      </c>
      <c r="E17660">
        <v>0.753</v>
      </c>
      <c r="F17660">
        <v>-0.29393994140625002</v>
      </c>
      <c r="G17660">
        <v>-0.307058685302734</v>
      </c>
      <c r="H17660">
        <v>0</v>
      </c>
      <c r="I17660">
        <v>-173.52600000000001</v>
      </c>
      <c r="J17660">
        <v>-0.13600000000000001</v>
      </c>
      <c r="K17660">
        <v>-5.3879999999999999</v>
      </c>
      <c r="L17660" s="2">
        <f t="shared" si="826"/>
        <v>-0.47152476692651341</v>
      </c>
      <c r="M17660" s="2">
        <f t="shared" si="827"/>
        <v>0.73352968503929361</v>
      </c>
    </row>
    <row r="17661" spans="1:13" x14ac:dyDescent="0.3">
      <c r="A17661" s="2">
        <f t="shared" si="825"/>
        <v>7.6413839000015287</v>
      </c>
      <c r="B17661">
        <v>17605.972300000001</v>
      </c>
      <c r="C17661">
        <v>56</v>
      </c>
      <c r="D17661" t="s">
        <v>10</v>
      </c>
      <c r="E17661">
        <v>0.753</v>
      </c>
      <c r="F17661">
        <v>-0.29393994140625002</v>
      </c>
      <c r="G17661">
        <v>-0.307058685302734</v>
      </c>
      <c r="H17661">
        <v>0</v>
      </c>
      <c r="I17661">
        <v>-173.52600000000001</v>
      </c>
      <c r="J17661">
        <v>-0.13600000000000001</v>
      </c>
      <c r="K17661">
        <v>-5.3879999999999999</v>
      </c>
      <c r="L17661" s="2">
        <f t="shared" si="826"/>
        <v>-0.47159525372437155</v>
      </c>
      <c r="M17661" s="2">
        <f t="shared" si="827"/>
        <v>0.73345605236665312</v>
      </c>
    </row>
    <row r="17662" spans="1:13" x14ac:dyDescent="0.3">
      <c r="A17662" s="2">
        <f t="shared" si="825"/>
        <v>7.6416104000018095</v>
      </c>
      <c r="B17662">
        <v>17605.972526500002</v>
      </c>
      <c r="C17662">
        <v>56</v>
      </c>
      <c r="D17662" t="s">
        <v>10</v>
      </c>
      <c r="E17662">
        <v>0.753</v>
      </c>
      <c r="F17662">
        <v>-0.29393994140625002</v>
      </c>
      <c r="G17662">
        <v>-0.307058685302734</v>
      </c>
      <c r="H17662">
        <v>0</v>
      </c>
      <c r="I17662">
        <v>-173.52600000000001</v>
      </c>
      <c r="J17662">
        <v>-0.13600000000000001</v>
      </c>
      <c r="K17662">
        <v>-5.3879999999999999</v>
      </c>
      <c r="L17662" s="2">
        <f t="shared" si="826"/>
        <v>-0.4716618311211826</v>
      </c>
      <c r="M17662" s="2">
        <f t="shared" si="827"/>
        <v>0.73338650357434587</v>
      </c>
    </row>
    <row r="17663" spans="1:13" x14ac:dyDescent="0.3">
      <c r="A17663" s="2">
        <f t="shared" si="825"/>
        <v>7.6417287000003853</v>
      </c>
      <c r="B17663">
        <v>17605.9726448</v>
      </c>
      <c r="C17663">
        <v>56</v>
      </c>
      <c r="D17663" t="s">
        <v>10</v>
      </c>
      <c r="E17663">
        <v>0.753</v>
      </c>
      <c r="F17663">
        <v>-0.29393994140625002</v>
      </c>
      <c r="G17663">
        <v>-0.307058685302734</v>
      </c>
      <c r="H17663">
        <v>0</v>
      </c>
      <c r="I17663">
        <v>-173.52600000000001</v>
      </c>
      <c r="J17663">
        <v>-0.13600000000000001</v>
      </c>
      <c r="K17663">
        <v>-5.3879999999999999</v>
      </c>
      <c r="L17663" s="2">
        <f t="shared" si="826"/>
        <v>-0.47169660421583232</v>
      </c>
      <c r="M17663" s="2">
        <f t="shared" si="827"/>
        <v>0.73335017853231188</v>
      </c>
    </row>
    <row r="17664" spans="1:13" x14ac:dyDescent="0.3">
      <c r="A17664" s="2">
        <f t="shared" si="825"/>
        <v>7.6418287999986205</v>
      </c>
      <c r="B17664">
        <v>17605.972744899998</v>
      </c>
      <c r="C17664">
        <v>56</v>
      </c>
      <c r="D17664" t="s">
        <v>10</v>
      </c>
      <c r="E17664">
        <v>0.753</v>
      </c>
      <c r="F17664">
        <v>-0.29393994140625002</v>
      </c>
      <c r="G17664">
        <v>-0.307058685302734</v>
      </c>
      <c r="H17664">
        <v>0</v>
      </c>
      <c r="I17664">
        <v>-173.52600000000001</v>
      </c>
      <c r="J17664">
        <v>-0.13600000000000001</v>
      </c>
      <c r="K17664">
        <v>-5.3879999999999999</v>
      </c>
      <c r="L17664" s="2">
        <f t="shared" si="826"/>
        <v>-0.47172602760344834</v>
      </c>
      <c r="M17664" s="2">
        <f t="shared" si="827"/>
        <v>0.733319441958455</v>
      </c>
    </row>
    <row r="17665" spans="1:13" x14ac:dyDescent="0.3">
      <c r="A17665" s="2">
        <f t="shared" si="825"/>
        <v>7.6419611000019358</v>
      </c>
      <c r="B17665">
        <v>17605.972877200002</v>
      </c>
      <c r="C17665">
        <v>56</v>
      </c>
      <c r="D17665" t="s">
        <v>10</v>
      </c>
      <c r="E17665">
        <v>0.753</v>
      </c>
      <c r="F17665">
        <v>-0.29393994140625002</v>
      </c>
      <c r="G17665">
        <v>-0.307058685302734</v>
      </c>
      <c r="H17665">
        <v>0</v>
      </c>
      <c r="I17665">
        <v>-173.52600000000001</v>
      </c>
      <c r="J17665">
        <v>-0.13600000000000001</v>
      </c>
      <c r="K17665">
        <v>-5.3879999999999999</v>
      </c>
      <c r="L17665" s="2">
        <f t="shared" si="826"/>
        <v>-0.47176491585867092</v>
      </c>
      <c r="M17665" s="2">
        <f t="shared" si="827"/>
        <v>0.73327881809337148</v>
      </c>
    </row>
    <row r="17666" spans="1:13" x14ac:dyDescent="0.3">
      <c r="A17666" s="2">
        <f t="shared" si="825"/>
        <v>7.6421071000004304</v>
      </c>
      <c r="B17666">
        <v>17605.9730232</v>
      </c>
      <c r="C17666">
        <v>56</v>
      </c>
      <c r="D17666" t="s">
        <v>10</v>
      </c>
      <c r="E17666">
        <v>0.753</v>
      </c>
      <c r="F17666">
        <v>-0.29393994140625002</v>
      </c>
      <c r="G17666">
        <v>-0.307058685302734</v>
      </c>
      <c r="H17666">
        <v>0</v>
      </c>
      <c r="I17666">
        <v>-173.52600000000001</v>
      </c>
      <c r="J17666">
        <v>-0.13600000000000001</v>
      </c>
      <c r="K17666">
        <v>-5.3879999999999999</v>
      </c>
      <c r="L17666" s="2">
        <f t="shared" si="826"/>
        <v>-0.47180783108967372</v>
      </c>
      <c r="M17666" s="2">
        <f t="shared" si="827"/>
        <v>0.73323398752577951</v>
      </c>
    </row>
    <row r="17667" spans="1:13" x14ac:dyDescent="0.3">
      <c r="A17667" s="2">
        <f t="shared" ref="A17667:A17730" si="828">B17667-$B$2</f>
        <v>7.642585900000995</v>
      </c>
      <c r="B17667">
        <v>17605.973502000001</v>
      </c>
      <c r="C17667">
        <v>56</v>
      </c>
      <c r="D17667" t="s">
        <v>10</v>
      </c>
      <c r="E17667">
        <v>0.753</v>
      </c>
      <c r="F17667">
        <v>-0.29393994140625002</v>
      </c>
      <c r="G17667">
        <v>-0.307058685302734</v>
      </c>
      <c r="H17667">
        <v>0</v>
      </c>
      <c r="I17667">
        <v>-173.52600000000001</v>
      </c>
      <c r="J17667">
        <v>-0.13600000000000001</v>
      </c>
      <c r="K17667">
        <v>-5.3879999999999999</v>
      </c>
      <c r="L17667" s="2">
        <f t="shared" si="826"/>
        <v>-0.471948569533785</v>
      </c>
      <c r="M17667" s="2">
        <f t="shared" si="827"/>
        <v>0.73308696782708316</v>
      </c>
    </row>
    <row r="17668" spans="1:13" x14ac:dyDescent="0.3">
      <c r="A17668" s="2">
        <f t="shared" si="828"/>
        <v>7.6427253000001656</v>
      </c>
      <c r="B17668">
        <v>17605.9736414</v>
      </c>
      <c r="C17668">
        <v>56</v>
      </c>
      <c r="D17668" t="s">
        <v>10</v>
      </c>
      <c r="E17668">
        <v>0.753</v>
      </c>
      <c r="F17668">
        <v>-0.29393994140625002</v>
      </c>
      <c r="G17668">
        <v>-0.307058685302734</v>
      </c>
      <c r="H17668">
        <v>0</v>
      </c>
      <c r="I17668">
        <v>-173.52600000000001</v>
      </c>
      <c r="J17668">
        <v>-0.13600000000000001</v>
      </c>
      <c r="K17668">
        <v>-5.3879999999999999</v>
      </c>
      <c r="L17668" s="2">
        <f t="shared" ref="L17668:L17731" si="829">L17667+(F17668*(A17668-A17667))</f>
        <v>-0.47198954476137323</v>
      </c>
      <c r="M17668" s="2">
        <f t="shared" ref="M17668:M17731" si="830">M17667+(G17668*(A17668-A17667))</f>
        <v>0.73304416384660664</v>
      </c>
    </row>
    <row r="17669" spans="1:13" x14ac:dyDescent="0.3">
      <c r="A17669" s="2">
        <f t="shared" si="828"/>
        <v>7.6429771000002802</v>
      </c>
      <c r="B17669">
        <v>17605.9738932</v>
      </c>
      <c r="C17669">
        <v>56</v>
      </c>
      <c r="D17669" t="s">
        <v>10</v>
      </c>
      <c r="E17669">
        <v>0.753</v>
      </c>
      <c r="F17669">
        <v>-0.29393994140625002</v>
      </c>
      <c r="G17669">
        <v>-0.307058685302734</v>
      </c>
      <c r="H17669">
        <v>0</v>
      </c>
      <c r="I17669">
        <v>-173.52600000000001</v>
      </c>
      <c r="J17669">
        <v>-0.13600000000000001</v>
      </c>
      <c r="K17669">
        <v>-5.3879999999999999</v>
      </c>
      <c r="L17669" s="2">
        <f t="shared" si="829"/>
        <v>-0.47206355883865303</v>
      </c>
      <c r="M17669" s="2">
        <f t="shared" si="830"/>
        <v>0.73296684646961219</v>
      </c>
    </row>
    <row r="17670" spans="1:13" x14ac:dyDescent="0.3">
      <c r="A17670" s="2">
        <f t="shared" si="828"/>
        <v>7.6431774000011501</v>
      </c>
      <c r="B17670">
        <v>17605.974093500001</v>
      </c>
      <c r="C17670">
        <v>56</v>
      </c>
      <c r="D17670" t="s">
        <v>10</v>
      </c>
      <c r="E17670">
        <v>0.753</v>
      </c>
      <c r="F17670">
        <v>-0.29393994140625002</v>
      </c>
      <c r="G17670">
        <v>-0.307058685302734</v>
      </c>
      <c r="H17670">
        <v>0</v>
      </c>
      <c r="I17670">
        <v>-173.52600000000001</v>
      </c>
      <c r="J17670">
        <v>-0.13600000000000001</v>
      </c>
      <c r="K17670">
        <v>-5.3879999999999999</v>
      </c>
      <c r="L17670" s="2">
        <f t="shared" si="829"/>
        <v>-0.47212243500917239</v>
      </c>
      <c r="M17670" s="2">
        <f t="shared" si="830"/>
        <v>0.73290534261467899</v>
      </c>
    </row>
    <row r="17671" spans="1:13" x14ac:dyDescent="0.3">
      <c r="A17671" s="2">
        <f t="shared" si="828"/>
        <v>7.6433216000004904</v>
      </c>
      <c r="B17671">
        <v>17605.9742377</v>
      </c>
      <c r="C17671">
        <v>56</v>
      </c>
      <c r="D17671" t="s">
        <v>10</v>
      </c>
      <c r="E17671">
        <v>0.753</v>
      </c>
      <c r="F17671">
        <v>-0.29393994140625002</v>
      </c>
      <c r="G17671">
        <v>-0.307058685302734</v>
      </c>
      <c r="H17671">
        <v>0</v>
      </c>
      <c r="I17671">
        <v>-173.52600000000001</v>
      </c>
      <c r="J17671">
        <v>-0.13600000000000001</v>
      </c>
      <c r="K17671">
        <v>-5.3879999999999999</v>
      </c>
      <c r="L17671" s="2">
        <f t="shared" si="829"/>
        <v>-0.47216482114852926</v>
      </c>
      <c r="M17671" s="2">
        <f t="shared" si="830"/>
        <v>0.73286106475246093</v>
      </c>
    </row>
    <row r="17672" spans="1:13" x14ac:dyDescent="0.3">
      <c r="A17672" s="2">
        <f t="shared" si="828"/>
        <v>7.6436055000012857</v>
      </c>
      <c r="B17672">
        <v>17605.974521600001</v>
      </c>
      <c r="C17672">
        <v>56</v>
      </c>
      <c r="D17672" t="s">
        <v>10</v>
      </c>
      <c r="E17672">
        <v>0.753</v>
      </c>
      <c r="F17672">
        <v>-0.29393994140625002</v>
      </c>
      <c r="G17672">
        <v>-0.307058685302734</v>
      </c>
      <c r="H17672">
        <v>0</v>
      </c>
      <c r="I17672">
        <v>-173.52600000000001</v>
      </c>
      <c r="J17672">
        <v>-0.13600000000000001</v>
      </c>
      <c r="K17672">
        <v>-5.3879999999999999</v>
      </c>
      <c r="L17672" s="2">
        <f t="shared" si="829"/>
        <v>-0.47224827069812825</v>
      </c>
      <c r="M17672" s="2">
        <f t="shared" si="830"/>
        <v>0.73277389079145927</v>
      </c>
    </row>
    <row r="17673" spans="1:13" x14ac:dyDescent="0.3">
      <c r="A17673" s="2">
        <f t="shared" si="828"/>
        <v>7.6438898000014888</v>
      </c>
      <c r="B17673">
        <v>17605.974805900001</v>
      </c>
      <c r="C17673">
        <v>56</v>
      </c>
      <c r="D17673" t="s">
        <v>10</v>
      </c>
      <c r="E17673">
        <v>0.753</v>
      </c>
      <c r="F17673">
        <v>-0.29393994140625002</v>
      </c>
      <c r="G17673">
        <v>-0.307058685302734</v>
      </c>
      <c r="H17673">
        <v>0</v>
      </c>
      <c r="I17673">
        <v>-173.52600000000001</v>
      </c>
      <c r="J17673">
        <v>-0.13600000000000001</v>
      </c>
      <c r="K17673">
        <v>-5.3879999999999999</v>
      </c>
      <c r="L17673" s="2">
        <f t="shared" si="829"/>
        <v>-0.47233183782352972</v>
      </c>
      <c r="M17673" s="2">
        <f t="shared" si="830"/>
        <v>0.73268659400716529</v>
      </c>
    </row>
    <row r="17674" spans="1:13" x14ac:dyDescent="0.3">
      <c r="A17674" s="2">
        <f t="shared" si="828"/>
        <v>7.6440359000007447</v>
      </c>
      <c r="B17674">
        <v>17605.974952</v>
      </c>
      <c r="C17674">
        <v>56</v>
      </c>
      <c r="D17674" t="s">
        <v>10</v>
      </c>
      <c r="E17674">
        <v>0.753</v>
      </c>
      <c r="F17674">
        <v>-0.29393994140625002</v>
      </c>
      <c r="G17674">
        <v>-0.307058685302734</v>
      </c>
      <c r="H17674">
        <v>0</v>
      </c>
      <c r="I17674">
        <v>-173.52600000000001</v>
      </c>
      <c r="J17674">
        <v>-0.13600000000000001</v>
      </c>
      <c r="K17674">
        <v>-5.3879999999999999</v>
      </c>
      <c r="L17674" s="2">
        <f t="shared" si="829"/>
        <v>-0.47237478244875047</v>
      </c>
      <c r="M17674" s="2">
        <f t="shared" si="830"/>
        <v>0.732641732733471</v>
      </c>
    </row>
    <row r="17675" spans="1:13" x14ac:dyDescent="0.3">
      <c r="A17675" s="2">
        <f t="shared" si="828"/>
        <v>7.6441884999985632</v>
      </c>
      <c r="B17675">
        <v>17605.975104599998</v>
      </c>
      <c r="C17675">
        <v>56</v>
      </c>
      <c r="D17675" t="s">
        <v>10</v>
      </c>
      <c r="E17675">
        <v>0.753</v>
      </c>
      <c r="F17675">
        <v>-0.29393994140625002</v>
      </c>
      <c r="G17675">
        <v>-0.307058685302734</v>
      </c>
      <c r="H17675">
        <v>0</v>
      </c>
      <c r="I17675">
        <v>-173.52600000000001</v>
      </c>
      <c r="J17675">
        <v>-0.13600000000000001</v>
      </c>
      <c r="K17675">
        <v>-5.3879999999999999</v>
      </c>
      <c r="L17675" s="2">
        <f t="shared" si="829"/>
        <v>-0.4724196376831678</v>
      </c>
      <c r="M17675" s="2">
        <f t="shared" si="830"/>
        <v>0.73259487557876368</v>
      </c>
    </row>
    <row r="17676" spans="1:13" x14ac:dyDescent="0.3">
      <c r="A17676" s="2">
        <f t="shared" si="828"/>
        <v>7.6443293000011181</v>
      </c>
      <c r="B17676">
        <v>17605.975245400001</v>
      </c>
      <c r="C17676">
        <v>56</v>
      </c>
      <c r="D17676" t="s">
        <v>10</v>
      </c>
      <c r="E17676">
        <v>0.753</v>
      </c>
      <c r="F17676">
        <v>-0.29393994140625002</v>
      </c>
      <c r="G17676">
        <v>-0.307058685302734</v>
      </c>
      <c r="H17676">
        <v>0</v>
      </c>
      <c r="I17676">
        <v>-173.52600000000001</v>
      </c>
      <c r="J17676">
        <v>-0.13600000000000001</v>
      </c>
      <c r="K17676">
        <v>-5.3879999999999999</v>
      </c>
      <c r="L17676" s="2">
        <f t="shared" si="829"/>
        <v>-0.4724610244276688</v>
      </c>
      <c r="M17676" s="2">
        <f t="shared" si="830"/>
        <v>0.73255164171508858</v>
      </c>
    </row>
    <row r="17677" spans="1:13" x14ac:dyDescent="0.3">
      <c r="A17677" s="2">
        <f t="shared" si="828"/>
        <v>7.6444326999990153</v>
      </c>
      <c r="B17677">
        <v>17605.975348799999</v>
      </c>
      <c r="C17677">
        <v>56</v>
      </c>
      <c r="D17677" t="s">
        <v>10</v>
      </c>
      <c r="E17677">
        <v>0.753</v>
      </c>
      <c r="F17677">
        <v>-0.29393994140625002</v>
      </c>
      <c r="G17677">
        <v>-0.307058685302734</v>
      </c>
      <c r="H17677">
        <v>0</v>
      </c>
      <c r="I17677">
        <v>-173.52600000000001</v>
      </c>
      <c r="J17677">
        <v>-0.13600000000000001</v>
      </c>
      <c r="K17677">
        <v>-5.3879999999999999</v>
      </c>
      <c r="L17677" s="2">
        <f t="shared" si="829"/>
        <v>-0.47249141781699211</v>
      </c>
      <c r="M17677" s="2">
        <f t="shared" si="830"/>
        <v>0.73251989184767397</v>
      </c>
    </row>
    <row r="17678" spans="1:13" x14ac:dyDescent="0.3">
      <c r="A17678" s="2">
        <f t="shared" si="828"/>
        <v>7.6445321999999578</v>
      </c>
      <c r="B17678">
        <v>17605.9754483</v>
      </c>
      <c r="C17678">
        <v>56</v>
      </c>
      <c r="D17678" t="s">
        <v>10</v>
      </c>
      <c r="E17678">
        <v>0.753</v>
      </c>
      <c r="F17678">
        <v>-0.29393994140625002</v>
      </c>
      <c r="G17678">
        <v>-0.307058685302734</v>
      </c>
      <c r="H17678">
        <v>0</v>
      </c>
      <c r="I17678">
        <v>-173.52600000000001</v>
      </c>
      <c r="J17678">
        <v>-0.13600000000000001</v>
      </c>
      <c r="K17678">
        <v>-5.3879999999999999</v>
      </c>
      <c r="L17678" s="2">
        <f t="shared" si="829"/>
        <v>-0.47252066484143906</v>
      </c>
      <c r="M17678" s="2">
        <f t="shared" si="830"/>
        <v>0.73248933950819695</v>
      </c>
    </row>
    <row r="17679" spans="1:13" x14ac:dyDescent="0.3">
      <c r="A17679" s="2">
        <f t="shared" si="828"/>
        <v>7.6446322000010696</v>
      </c>
      <c r="B17679">
        <v>17605.975548300001</v>
      </c>
      <c r="C17679">
        <v>56</v>
      </c>
      <c r="D17679" t="s">
        <v>10</v>
      </c>
      <c r="E17679">
        <v>0.753</v>
      </c>
      <c r="F17679">
        <v>-0.29393994140625002</v>
      </c>
      <c r="G17679">
        <v>-0.307058685302734</v>
      </c>
      <c r="H17679">
        <v>0</v>
      </c>
      <c r="I17679">
        <v>-173.52600000000001</v>
      </c>
      <c r="J17679">
        <v>-0.13600000000000001</v>
      </c>
      <c r="K17679">
        <v>-5.3879999999999999</v>
      </c>
      <c r="L17679" s="2">
        <f t="shared" si="829"/>
        <v>-0.47255005883590651</v>
      </c>
      <c r="M17679" s="2">
        <f t="shared" si="830"/>
        <v>0.73245863363932529</v>
      </c>
    </row>
    <row r="17680" spans="1:13" x14ac:dyDescent="0.3">
      <c r="A17680" s="2">
        <f t="shared" si="828"/>
        <v>7.6447907000001578</v>
      </c>
      <c r="B17680">
        <v>17605.9757068</v>
      </c>
      <c r="C17680">
        <v>56</v>
      </c>
      <c r="D17680" t="s">
        <v>10</v>
      </c>
      <c r="E17680">
        <v>0.753</v>
      </c>
      <c r="F17680">
        <v>-0.29393994140625002</v>
      </c>
      <c r="G17680">
        <v>-0.307058685302734</v>
      </c>
      <c r="H17680">
        <v>0</v>
      </c>
      <c r="I17680">
        <v>-173.52600000000001</v>
      </c>
      <c r="J17680">
        <v>-0.13600000000000001</v>
      </c>
      <c r="K17680">
        <v>-5.3879999999999999</v>
      </c>
      <c r="L17680" s="2">
        <f t="shared" si="829"/>
        <v>-0.4725966483163514</v>
      </c>
      <c r="M17680" s="2">
        <f t="shared" si="830"/>
        <v>0.73240996483798482</v>
      </c>
    </row>
    <row r="17681" spans="1:13" x14ac:dyDescent="0.3">
      <c r="A17681" s="2">
        <f t="shared" si="828"/>
        <v>7.6452443000016501</v>
      </c>
      <c r="B17681">
        <v>17605.976160400001</v>
      </c>
      <c r="C17681">
        <v>56</v>
      </c>
      <c r="D17681" t="s">
        <v>10</v>
      </c>
      <c r="E17681">
        <v>0.753</v>
      </c>
      <c r="F17681">
        <v>-0.29393994140625002</v>
      </c>
      <c r="G17681">
        <v>-0.307058685302734</v>
      </c>
      <c r="H17681">
        <v>0</v>
      </c>
      <c r="I17681">
        <v>-173.52600000000001</v>
      </c>
      <c r="J17681">
        <v>-0.13600000000000001</v>
      </c>
      <c r="K17681">
        <v>-5.3879999999999999</v>
      </c>
      <c r="L17681" s="2">
        <f t="shared" si="829"/>
        <v>-0.47272997947421191</v>
      </c>
      <c r="M17681" s="2">
        <f t="shared" si="830"/>
        <v>0.73227068301787324</v>
      </c>
    </row>
    <row r="17682" spans="1:13" x14ac:dyDescent="0.3">
      <c r="A17682" s="2">
        <f t="shared" si="828"/>
        <v>7.6454276000004029</v>
      </c>
      <c r="B17682">
        <v>17605.9763437</v>
      </c>
      <c r="C17682">
        <v>56</v>
      </c>
      <c r="D17682" t="s">
        <v>10</v>
      </c>
      <c r="E17682">
        <v>0.753</v>
      </c>
      <c r="F17682">
        <v>-0.29393994140625002</v>
      </c>
      <c r="G17682">
        <v>-0.307058685302734</v>
      </c>
      <c r="H17682">
        <v>0</v>
      </c>
      <c r="I17682">
        <v>-173.52600000000001</v>
      </c>
      <c r="J17682">
        <v>-0.13600000000000001</v>
      </c>
      <c r="K17682">
        <v>-5.3879999999999999</v>
      </c>
      <c r="L17682" s="2">
        <f t="shared" si="829"/>
        <v>-0.47278385866510508</v>
      </c>
      <c r="M17682" s="2">
        <f t="shared" si="830"/>
        <v>0.7322143991612402</v>
      </c>
    </row>
    <row r="17683" spans="1:13" x14ac:dyDescent="0.3">
      <c r="A17683" s="2">
        <f t="shared" si="828"/>
        <v>7.6457522999990033</v>
      </c>
      <c r="B17683">
        <v>17605.976668399999</v>
      </c>
      <c r="C17683">
        <v>56</v>
      </c>
      <c r="D17683" t="s">
        <v>10</v>
      </c>
      <c r="E17683">
        <v>0.753</v>
      </c>
      <c r="F17683">
        <v>-0.29393994140625002</v>
      </c>
      <c r="G17683">
        <v>-0.307058685302734</v>
      </c>
      <c r="H17683">
        <v>0</v>
      </c>
      <c r="I17683">
        <v>-173.52600000000001</v>
      </c>
      <c r="J17683">
        <v>-0.13600000000000001</v>
      </c>
      <c r="K17683">
        <v>-5.3879999999999999</v>
      </c>
      <c r="L17683" s="2">
        <f t="shared" si="829"/>
        <v>-0.47287930096366831</v>
      </c>
      <c r="M17683" s="2">
        <f t="shared" si="830"/>
        <v>0.7321146972065522</v>
      </c>
    </row>
    <row r="17684" spans="1:13" x14ac:dyDescent="0.3">
      <c r="A17684" s="2">
        <f t="shared" si="828"/>
        <v>7.6458984000018972</v>
      </c>
      <c r="B17684">
        <v>17605.976814500002</v>
      </c>
      <c r="C17684">
        <v>56</v>
      </c>
      <c r="D17684" t="s">
        <v>10</v>
      </c>
      <c r="E17684">
        <v>0.753</v>
      </c>
      <c r="F17684">
        <v>-0.29393994140625002</v>
      </c>
      <c r="G17684">
        <v>-0.307058685302734</v>
      </c>
      <c r="H17684">
        <v>0</v>
      </c>
      <c r="I17684">
        <v>-173.52600000000001</v>
      </c>
      <c r="J17684">
        <v>-0.13600000000000001</v>
      </c>
      <c r="K17684">
        <v>-5.3879999999999999</v>
      </c>
      <c r="L17684" s="2">
        <f t="shared" si="829"/>
        <v>-0.47292224558995843</v>
      </c>
      <c r="M17684" s="2">
        <f t="shared" si="830"/>
        <v>0.73206983593174091</v>
      </c>
    </row>
    <row r="17685" spans="1:13" x14ac:dyDescent="0.3">
      <c r="A17685" s="2">
        <f t="shared" si="828"/>
        <v>7.6461039999994682</v>
      </c>
      <c r="B17685">
        <v>17605.977020099999</v>
      </c>
      <c r="C17685">
        <v>56</v>
      </c>
      <c r="D17685" t="s">
        <v>10</v>
      </c>
      <c r="E17685">
        <v>0.753</v>
      </c>
      <c r="F17685">
        <v>-0.29393994140625002</v>
      </c>
      <c r="G17685">
        <v>-0.307058685302734</v>
      </c>
      <c r="H17685">
        <v>0</v>
      </c>
      <c r="I17685">
        <v>-173.52600000000001</v>
      </c>
      <c r="J17685">
        <v>-0.13600000000000001</v>
      </c>
      <c r="K17685">
        <v>-5.3879999999999999</v>
      </c>
      <c r="L17685" s="2">
        <f t="shared" si="829"/>
        <v>-0.47298267964119756</v>
      </c>
      <c r="M17685" s="2">
        <f t="shared" si="830"/>
        <v>0.73200670466678852</v>
      </c>
    </row>
    <row r="17686" spans="1:13" x14ac:dyDescent="0.3">
      <c r="A17686" s="2">
        <f t="shared" si="828"/>
        <v>7.6465639000016381</v>
      </c>
      <c r="B17686">
        <v>17605.977480000001</v>
      </c>
      <c r="C17686">
        <v>56</v>
      </c>
      <c r="D17686" t="s">
        <v>10</v>
      </c>
      <c r="E17686">
        <v>0.753</v>
      </c>
      <c r="F17686">
        <v>-0.29393994140625002</v>
      </c>
      <c r="G17686">
        <v>-0.307058685302734</v>
      </c>
      <c r="H17686">
        <v>0</v>
      </c>
      <c r="I17686">
        <v>-173.52600000000001</v>
      </c>
      <c r="J17686">
        <v>-0.13600000000000001</v>
      </c>
      <c r="K17686">
        <v>-5.3879999999999999</v>
      </c>
      <c r="L17686" s="2">
        <f t="shared" si="829"/>
        <v>-0.47311786262088812</v>
      </c>
      <c r="M17686" s="2">
        <f t="shared" si="830"/>
        <v>0.73186548837675147</v>
      </c>
    </row>
    <row r="17687" spans="1:13" x14ac:dyDescent="0.3">
      <c r="A17687" s="2">
        <f t="shared" si="828"/>
        <v>7.6468064000000595</v>
      </c>
      <c r="B17687">
        <v>17605.9777225</v>
      </c>
      <c r="C17687">
        <v>56</v>
      </c>
      <c r="D17687" t="s">
        <v>10</v>
      </c>
      <c r="E17687">
        <v>0.753</v>
      </c>
      <c r="F17687">
        <v>-0.29393994140625002</v>
      </c>
      <c r="G17687">
        <v>-0.307058685302734</v>
      </c>
      <c r="H17687">
        <v>0</v>
      </c>
      <c r="I17687">
        <v>-173.52600000000001</v>
      </c>
      <c r="J17687">
        <v>-0.13600000000000001</v>
      </c>
      <c r="K17687">
        <v>-5.3879999999999999</v>
      </c>
      <c r="L17687" s="2">
        <f t="shared" si="829"/>
        <v>-0.47318914305621512</v>
      </c>
      <c r="M17687" s="2">
        <f t="shared" si="830"/>
        <v>0.73179102664605022</v>
      </c>
    </row>
    <row r="17688" spans="1:13" x14ac:dyDescent="0.3">
      <c r="A17688" s="2">
        <f t="shared" si="828"/>
        <v>7.6469455000005837</v>
      </c>
      <c r="B17688">
        <v>17605.9778616</v>
      </c>
      <c r="C17688">
        <v>56</v>
      </c>
      <c r="D17688" t="s">
        <v>10</v>
      </c>
      <c r="E17688">
        <v>0.753</v>
      </c>
      <c r="F17688">
        <v>-0.29393994140625002</v>
      </c>
      <c r="G17688">
        <v>-0.307058685302734</v>
      </c>
      <c r="H17688">
        <v>0</v>
      </c>
      <c r="I17688">
        <v>-173.52600000000001</v>
      </c>
      <c r="J17688">
        <v>-0.13600000000000001</v>
      </c>
      <c r="K17688">
        <v>-5.3879999999999999</v>
      </c>
      <c r="L17688" s="2">
        <f t="shared" si="829"/>
        <v>-0.47323003010221881</v>
      </c>
      <c r="M17688" s="2">
        <f t="shared" si="830"/>
        <v>0.7317483147827637</v>
      </c>
    </row>
    <row r="17689" spans="1:13" x14ac:dyDescent="0.3">
      <c r="A17689" s="2">
        <f t="shared" si="828"/>
        <v>7.6473794000012276</v>
      </c>
      <c r="B17689">
        <v>17605.978295500001</v>
      </c>
      <c r="C17689">
        <v>56</v>
      </c>
      <c r="D17689" t="s">
        <v>10</v>
      </c>
      <c r="E17689">
        <v>0.753</v>
      </c>
      <c r="F17689">
        <v>-0.29393994140625002</v>
      </c>
      <c r="G17689">
        <v>-0.307058685302734</v>
      </c>
      <c r="H17689">
        <v>0</v>
      </c>
      <c r="I17689">
        <v>-173.52600000000001</v>
      </c>
      <c r="J17689">
        <v>-0.13600000000000001</v>
      </c>
      <c r="K17689">
        <v>-5.3879999999999999</v>
      </c>
      <c r="L17689" s="2">
        <f t="shared" si="829"/>
        <v>-0.47335757064298428</v>
      </c>
      <c r="M17689" s="2">
        <f t="shared" si="830"/>
        <v>0.73161508201901315</v>
      </c>
    </row>
    <row r="17690" spans="1:13" x14ac:dyDescent="0.3">
      <c r="A17690" s="2">
        <f t="shared" si="828"/>
        <v>7.6477296000011847</v>
      </c>
      <c r="B17690">
        <v>17605.978645700001</v>
      </c>
      <c r="C17690">
        <v>56</v>
      </c>
      <c r="D17690" t="s">
        <v>10</v>
      </c>
      <c r="E17690">
        <v>0.753</v>
      </c>
      <c r="F17690">
        <v>-0.29393994140625002</v>
      </c>
      <c r="G17690">
        <v>-0.307058685302734</v>
      </c>
      <c r="H17690">
        <v>0</v>
      </c>
      <c r="I17690">
        <v>-173.52600000000001</v>
      </c>
      <c r="J17690">
        <v>-0.13600000000000001</v>
      </c>
      <c r="K17690">
        <v>-5.3879999999999999</v>
      </c>
      <c r="L17690" s="2">
        <f t="shared" si="829"/>
        <v>-0.47346050841045212</v>
      </c>
      <c r="M17690" s="2">
        <f t="shared" si="830"/>
        <v>0.73150755006743329</v>
      </c>
    </row>
    <row r="17691" spans="1:13" x14ac:dyDescent="0.3">
      <c r="A17691" s="2">
        <f t="shared" si="828"/>
        <v>7.6479560000007041</v>
      </c>
      <c r="B17691">
        <v>17605.9788721</v>
      </c>
      <c r="C17691">
        <v>56</v>
      </c>
      <c r="D17691" t="s">
        <v>10</v>
      </c>
      <c r="E17691">
        <v>0.753</v>
      </c>
      <c r="F17691">
        <v>-0.29393994140625002</v>
      </c>
      <c r="G17691">
        <v>-0.307058685302734</v>
      </c>
      <c r="H17691">
        <v>0</v>
      </c>
      <c r="I17691">
        <v>-173.52600000000001</v>
      </c>
      <c r="J17691">
        <v>-0.13600000000000001</v>
      </c>
      <c r="K17691">
        <v>-5.3879999999999999</v>
      </c>
      <c r="L17691" s="2">
        <f t="shared" si="829"/>
        <v>-0.47352705641304521</v>
      </c>
      <c r="M17691" s="2">
        <f t="shared" si="830"/>
        <v>0.73143803198122836</v>
      </c>
    </row>
    <row r="17692" spans="1:13" x14ac:dyDescent="0.3">
      <c r="A17692" s="2">
        <f t="shared" si="828"/>
        <v>7.6482242000020051</v>
      </c>
      <c r="B17692">
        <v>17605.979140300002</v>
      </c>
      <c r="C17692">
        <v>56</v>
      </c>
      <c r="D17692" t="s">
        <v>10</v>
      </c>
      <c r="E17692">
        <v>0.753</v>
      </c>
      <c r="F17692">
        <v>-0.29393994140625002</v>
      </c>
      <c r="G17692">
        <v>-0.307058685302734</v>
      </c>
      <c r="H17692">
        <v>0</v>
      </c>
      <c r="I17692">
        <v>-173.52600000000001</v>
      </c>
      <c r="J17692">
        <v>-0.13600000000000001</v>
      </c>
      <c r="K17692">
        <v>-5.3879999999999999</v>
      </c>
      <c r="L17692" s="2">
        <f t="shared" si="829"/>
        <v>-0.47360589110571277</v>
      </c>
      <c r="M17692" s="2">
        <f t="shared" si="830"/>
        <v>0.73135567884143071</v>
      </c>
    </row>
    <row r="17693" spans="1:13" x14ac:dyDescent="0.3">
      <c r="A17693" s="2">
        <f t="shared" si="828"/>
        <v>7.6483403000020189</v>
      </c>
      <c r="B17693">
        <v>17605.979256400002</v>
      </c>
      <c r="C17693">
        <v>56</v>
      </c>
      <c r="D17693" t="s">
        <v>10</v>
      </c>
      <c r="E17693">
        <v>0.753</v>
      </c>
      <c r="F17693">
        <v>-0.29393994140625002</v>
      </c>
      <c r="G17693">
        <v>-0.307058685302734</v>
      </c>
      <c r="H17693">
        <v>0</v>
      </c>
      <c r="I17693">
        <v>-173.52600000000001</v>
      </c>
      <c r="J17693">
        <v>-0.13600000000000001</v>
      </c>
      <c r="K17693">
        <v>-5.3879999999999999</v>
      </c>
      <c r="L17693" s="2">
        <f t="shared" si="829"/>
        <v>-0.47364001753291413</v>
      </c>
      <c r="M17693" s="2">
        <f t="shared" si="830"/>
        <v>0.73132002932806284</v>
      </c>
    </row>
    <row r="17694" spans="1:13" x14ac:dyDescent="0.3">
      <c r="A17694" s="2">
        <f t="shared" si="828"/>
        <v>7.6484855999988213</v>
      </c>
      <c r="B17694">
        <v>17605.979401699999</v>
      </c>
      <c r="C17694">
        <v>56</v>
      </c>
      <c r="D17694" t="s">
        <v>10</v>
      </c>
      <c r="E17694">
        <v>0.753</v>
      </c>
      <c r="F17694">
        <v>-0.29393994140625002</v>
      </c>
      <c r="G17694">
        <v>-0.307058685302734</v>
      </c>
      <c r="H17694">
        <v>0</v>
      </c>
      <c r="I17694">
        <v>-173.52600000000001</v>
      </c>
      <c r="J17694">
        <v>-0.13600000000000001</v>
      </c>
      <c r="K17694">
        <v>-5.3879999999999999</v>
      </c>
      <c r="L17694" s="2">
        <f t="shared" si="829"/>
        <v>-0.47368272700546055</v>
      </c>
      <c r="M17694" s="2">
        <f t="shared" si="830"/>
        <v>0.73127541370207017</v>
      </c>
    </row>
    <row r="17695" spans="1:13" x14ac:dyDescent="0.3">
      <c r="A17695" s="2">
        <f t="shared" si="828"/>
        <v>7.6486249000008684</v>
      </c>
      <c r="B17695">
        <v>17605.979541000001</v>
      </c>
      <c r="C17695">
        <v>56</v>
      </c>
      <c r="D17695" t="s">
        <v>10</v>
      </c>
      <c r="E17695">
        <v>0.753</v>
      </c>
      <c r="F17695">
        <v>-0.29393994140625002</v>
      </c>
      <c r="G17695">
        <v>-0.307058685302734</v>
      </c>
      <c r="H17695">
        <v>0</v>
      </c>
      <c r="I17695">
        <v>-173.52600000000001</v>
      </c>
      <c r="J17695">
        <v>-0.13600000000000001</v>
      </c>
      <c r="K17695">
        <v>-5.3879999999999999</v>
      </c>
      <c r="L17695" s="2">
        <f t="shared" si="829"/>
        <v>-0.47372367283990013</v>
      </c>
      <c r="M17695" s="2">
        <f t="shared" si="830"/>
        <v>0.73123264042657887</v>
      </c>
    </row>
    <row r="17696" spans="1:13" x14ac:dyDescent="0.3">
      <c r="A17696" s="2">
        <f t="shared" si="828"/>
        <v>7.648766300000716</v>
      </c>
      <c r="B17696">
        <v>17605.9796824</v>
      </c>
      <c r="C17696">
        <v>56</v>
      </c>
      <c r="D17696" t="s">
        <v>10</v>
      </c>
      <c r="E17696">
        <v>0.753</v>
      </c>
      <c r="F17696">
        <v>-0.29393994140625002</v>
      </c>
      <c r="G17696">
        <v>-0.307058685302734</v>
      </c>
      <c r="H17696">
        <v>0</v>
      </c>
      <c r="I17696">
        <v>-173.52600000000001</v>
      </c>
      <c r="J17696">
        <v>-0.13600000000000001</v>
      </c>
      <c r="K17696">
        <v>-5.3879999999999999</v>
      </c>
      <c r="L17696" s="2">
        <f t="shared" si="829"/>
        <v>-0.4737652359475702</v>
      </c>
      <c r="M17696" s="2">
        <f t="shared" si="830"/>
        <v>0.7311892223285239</v>
      </c>
    </row>
    <row r="17697" spans="1:13" x14ac:dyDescent="0.3">
      <c r="A17697" s="2">
        <f t="shared" si="828"/>
        <v>7.6489292000005662</v>
      </c>
      <c r="B17697">
        <v>17605.9798453</v>
      </c>
      <c r="C17697">
        <v>56</v>
      </c>
      <c r="D17697" t="s">
        <v>10</v>
      </c>
      <c r="E17697">
        <v>0.753</v>
      </c>
      <c r="F17697">
        <v>-0.29393994140625002</v>
      </c>
      <c r="G17697">
        <v>-0.307058685302734</v>
      </c>
      <c r="H17697">
        <v>0</v>
      </c>
      <c r="I17697">
        <v>-173.52600000000001</v>
      </c>
      <c r="J17697">
        <v>-0.13600000000000001</v>
      </c>
      <c r="K17697">
        <v>-5.3879999999999999</v>
      </c>
      <c r="L17697" s="2">
        <f t="shared" si="829"/>
        <v>-0.47381311876398124</v>
      </c>
      <c r="M17697" s="2">
        <f t="shared" si="830"/>
        <v>0.7311392024687341</v>
      </c>
    </row>
    <row r="17698" spans="1:13" x14ac:dyDescent="0.3">
      <c r="A17698" s="2">
        <f t="shared" si="828"/>
        <v>7.6491812999993272</v>
      </c>
      <c r="B17698">
        <v>17605.980097399999</v>
      </c>
      <c r="C17698">
        <v>56</v>
      </c>
      <c r="D17698" t="s">
        <v>10</v>
      </c>
      <c r="E17698">
        <v>0.753</v>
      </c>
      <c r="F17698">
        <v>-0.29393994140625002</v>
      </c>
      <c r="G17698">
        <v>-0.307058685302734</v>
      </c>
      <c r="H17698">
        <v>0</v>
      </c>
      <c r="I17698">
        <v>-173.52600000000001</v>
      </c>
      <c r="J17698">
        <v>-0.13600000000000001</v>
      </c>
      <c r="K17698">
        <v>-5.3879999999999999</v>
      </c>
      <c r="L17698" s="2">
        <f t="shared" si="829"/>
        <v>-0.47388722102284558</v>
      </c>
      <c r="M17698" s="2">
        <f t="shared" si="830"/>
        <v>0.73106179297454976</v>
      </c>
    </row>
    <row r="17699" spans="1:13" x14ac:dyDescent="0.3">
      <c r="A17699" s="2">
        <f t="shared" si="828"/>
        <v>7.6493028000004415</v>
      </c>
      <c r="B17699">
        <v>17605.9802189</v>
      </c>
      <c r="C17699">
        <v>56</v>
      </c>
      <c r="D17699" t="s">
        <v>10</v>
      </c>
      <c r="E17699">
        <v>0.753</v>
      </c>
      <c r="F17699">
        <v>-0.29393994140625002</v>
      </c>
      <c r="G17699">
        <v>-0.307058685302734</v>
      </c>
      <c r="H17699">
        <v>0</v>
      </c>
      <c r="I17699">
        <v>-173.52600000000001</v>
      </c>
      <c r="J17699">
        <v>-0.13600000000000001</v>
      </c>
      <c r="K17699">
        <v>-5.3879999999999999</v>
      </c>
      <c r="L17699" s="2">
        <f t="shared" si="829"/>
        <v>-0.47392293472605401</v>
      </c>
      <c r="M17699" s="2">
        <f t="shared" si="830"/>
        <v>0.73102448534394326</v>
      </c>
    </row>
    <row r="17700" spans="1:13" x14ac:dyDescent="0.3">
      <c r="A17700" s="2">
        <f t="shared" si="828"/>
        <v>7.649401200000284</v>
      </c>
      <c r="B17700">
        <v>17605.9803173</v>
      </c>
      <c r="C17700">
        <v>56</v>
      </c>
      <c r="D17700" t="s">
        <v>10</v>
      </c>
      <c r="E17700">
        <v>0.753</v>
      </c>
      <c r="F17700">
        <v>-0.29393994140625002</v>
      </c>
      <c r="G17700">
        <v>-0.307058685302734</v>
      </c>
      <c r="H17700">
        <v>0</v>
      </c>
      <c r="I17700">
        <v>-173.52600000000001</v>
      </c>
      <c r="J17700">
        <v>-0.13600000000000001</v>
      </c>
      <c r="K17700">
        <v>-5.3879999999999999</v>
      </c>
      <c r="L17700" s="2">
        <f t="shared" si="829"/>
        <v>-0.4739518584162421</v>
      </c>
      <c r="M17700" s="2">
        <f t="shared" si="830"/>
        <v>0.73099427076935786</v>
      </c>
    </row>
    <row r="17701" spans="1:13" x14ac:dyDescent="0.3">
      <c r="A17701" s="2">
        <f t="shared" si="828"/>
        <v>7.6494888000015635</v>
      </c>
      <c r="B17701">
        <v>17605.980404900001</v>
      </c>
      <c r="C17701">
        <v>56</v>
      </c>
      <c r="D17701" t="s">
        <v>10</v>
      </c>
      <c r="E17701">
        <v>0.753</v>
      </c>
      <c r="F17701">
        <v>-0.29393994140625002</v>
      </c>
      <c r="G17701">
        <v>-0.307058685302734</v>
      </c>
      <c r="H17701">
        <v>0</v>
      </c>
      <c r="I17701">
        <v>-173.52600000000001</v>
      </c>
      <c r="J17701">
        <v>-0.13600000000000001</v>
      </c>
      <c r="K17701">
        <v>-5.3879999999999999</v>
      </c>
      <c r="L17701" s="2">
        <f t="shared" si="829"/>
        <v>-0.4739776075554854</v>
      </c>
      <c r="M17701" s="2">
        <f t="shared" si="830"/>
        <v>0.73096737242813248</v>
      </c>
    </row>
    <row r="17702" spans="1:13" x14ac:dyDescent="0.3">
      <c r="A17702" s="2">
        <f t="shared" si="828"/>
        <v>7.6495770000001357</v>
      </c>
      <c r="B17702">
        <v>17605.9804931</v>
      </c>
      <c r="C17702">
        <v>56</v>
      </c>
      <c r="D17702" t="s">
        <v>10</v>
      </c>
      <c r="E17702">
        <v>0.753</v>
      </c>
      <c r="F17702">
        <v>-0.29393994140625002</v>
      </c>
      <c r="G17702">
        <v>-0.307058685302734</v>
      </c>
      <c r="H17702">
        <v>0</v>
      </c>
      <c r="I17702">
        <v>-173.52600000000001</v>
      </c>
      <c r="J17702">
        <v>-0.13600000000000001</v>
      </c>
      <c r="K17702">
        <v>-5.3879999999999999</v>
      </c>
      <c r="L17702" s="2">
        <f t="shared" si="829"/>
        <v>-0.47400353305789777</v>
      </c>
      <c r="M17702" s="2">
        <f t="shared" si="830"/>
        <v>0.73094028985252724</v>
      </c>
    </row>
    <row r="17703" spans="1:13" x14ac:dyDescent="0.3">
      <c r="A17703" s="2">
        <f t="shared" si="828"/>
        <v>7.6497793000016827</v>
      </c>
      <c r="B17703">
        <v>17605.980695400001</v>
      </c>
      <c r="C17703">
        <v>56</v>
      </c>
      <c r="D17703" t="s">
        <v>10</v>
      </c>
      <c r="E17703">
        <v>0.753</v>
      </c>
      <c r="F17703">
        <v>-0.29393994140625002</v>
      </c>
      <c r="G17703">
        <v>-0.307058685302734</v>
      </c>
      <c r="H17703">
        <v>0</v>
      </c>
      <c r="I17703">
        <v>-173.52600000000001</v>
      </c>
      <c r="J17703">
        <v>-0.13600000000000001</v>
      </c>
      <c r="K17703">
        <v>-5.3879999999999999</v>
      </c>
      <c r="L17703" s="2">
        <f t="shared" si="829"/>
        <v>-0.47406299710849897</v>
      </c>
      <c r="M17703" s="2">
        <f t="shared" si="830"/>
        <v>0.73087817188001547</v>
      </c>
    </row>
    <row r="17704" spans="1:13" x14ac:dyDescent="0.3">
      <c r="A17704" s="2">
        <f t="shared" si="828"/>
        <v>7.6500363000013749</v>
      </c>
      <c r="B17704">
        <v>17605.980952400001</v>
      </c>
      <c r="C17704">
        <v>56</v>
      </c>
      <c r="D17704" t="s">
        <v>10</v>
      </c>
      <c r="E17704">
        <v>0.753</v>
      </c>
      <c r="F17704">
        <v>-0.29393994140625002</v>
      </c>
      <c r="G17704">
        <v>-0.307058685302734</v>
      </c>
      <c r="H17704">
        <v>0</v>
      </c>
      <c r="I17704">
        <v>-173.52600000000001</v>
      </c>
      <c r="J17704">
        <v>-0.13600000000000001</v>
      </c>
      <c r="K17704">
        <v>-5.3879999999999999</v>
      </c>
      <c r="L17704" s="2">
        <f t="shared" si="829"/>
        <v>-0.4741385396733499</v>
      </c>
      <c r="M17704" s="2">
        <f t="shared" si="830"/>
        <v>0.73079925779798716</v>
      </c>
    </row>
    <row r="17705" spans="1:13" x14ac:dyDescent="0.3">
      <c r="A17705" s="2">
        <f t="shared" si="828"/>
        <v>7.6502475999986927</v>
      </c>
      <c r="B17705">
        <v>17605.981163699998</v>
      </c>
      <c r="C17705">
        <v>56</v>
      </c>
      <c r="D17705" t="s">
        <v>10</v>
      </c>
      <c r="E17705">
        <v>0.753</v>
      </c>
      <c r="F17705">
        <v>-0.29393994140625002</v>
      </c>
      <c r="G17705">
        <v>-0.307058685302734</v>
      </c>
      <c r="H17705">
        <v>0</v>
      </c>
      <c r="I17705">
        <v>-173.52600000000001</v>
      </c>
      <c r="J17705">
        <v>-0.13600000000000001</v>
      </c>
      <c r="K17705">
        <v>-5.3879999999999999</v>
      </c>
      <c r="L17705" s="2">
        <f t="shared" si="829"/>
        <v>-0.47420064918218063</v>
      </c>
      <c r="M17705" s="2">
        <f t="shared" si="830"/>
        <v>0.73073437629860627</v>
      </c>
    </row>
    <row r="17706" spans="1:13" x14ac:dyDescent="0.3">
      <c r="A17706" s="2">
        <f t="shared" si="828"/>
        <v>7.650439600001846</v>
      </c>
      <c r="B17706">
        <v>17605.981355700002</v>
      </c>
      <c r="C17706">
        <v>56</v>
      </c>
      <c r="D17706" t="s">
        <v>10</v>
      </c>
      <c r="E17706">
        <v>0.753</v>
      </c>
      <c r="F17706">
        <v>-0.29393994140625002</v>
      </c>
      <c r="G17706">
        <v>-0.307058685302734</v>
      </c>
      <c r="H17706">
        <v>0</v>
      </c>
      <c r="I17706">
        <v>-173.52600000000001</v>
      </c>
      <c r="J17706">
        <v>-0.13600000000000001</v>
      </c>
      <c r="K17706">
        <v>-5.3879999999999999</v>
      </c>
      <c r="L17706" s="2">
        <f t="shared" si="829"/>
        <v>-0.47425708565185748</v>
      </c>
      <c r="M17706" s="2">
        <f t="shared" si="830"/>
        <v>0.73067542103005989</v>
      </c>
    </row>
    <row r="17707" spans="1:13" x14ac:dyDescent="0.3">
      <c r="A17707" s="2">
        <f t="shared" si="828"/>
        <v>7.6506722000012815</v>
      </c>
      <c r="B17707">
        <v>17605.981588300001</v>
      </c>
      <c r="C17707">
        <v>56</v>
      </c>
      <c r="D17707" t="s">
        <v>10</v>
      </c>
      <c r="E17707">
        <v>0.753</v>
      </c>
      <c r="F17707">
        <v>-0.29393994140625002</v>
      </c>
      <c r="G17707">
        <v>-0.307058685302734</v>
      </c>
      <c r="H17707">
        <v>0</v>
      </c>
      <c r="I17707">
        <v>-173.52600000000001</v>
      </c>
      <c r="J17707">
        <v>-0.13600000000000001</v>
      </c>
      <c r="K17707">
        <v>-5.3879999999999999</v>
      </c>
      <c r="L17707" s="2">
        <f t="shared" si="829"/>
        <v>-0.47432545608206261</v>
      </c>
      <c r="M17707" s="2">
        <f t="shared" si="830"/>
        <v>0.73060399918003183</v>
      </c>
    </row>
    <row r="17708" spans="1:13" x14ac:dyDescent="0.3">
      <c r="A17708" s="2">
        <f t="shared" si="828"/>
        <v>7.6511602999999013</v>
      </c>
      <c r="B17708">
        <v>17605.9820764</v>
      </c>
      <c r="C17708">
        <v>56</v>
      </c>
      <c r="D17708" t="s">
        <v>10</v>
      </c>
      <c r="E17708">
        <v>0.753</v>
      </c>
      <c r="F17708">
        <v>-0.29393994140625002</v>
      </c>
      <c r="G17708">
        <v>-0.307058685302734</v>
      </c>
      <c r="H17708">
        <v>0</v>
      </c>
      <c r="I17708">
        <v>-173.52600000000001</v>
      </c>
      <c r="J17708">
        <v>-0.13600000000000001</v>
      </c>
      <c r="K17708">
        <v>-5.3879999999999999</v>
      </c>
      <c r="L17708" s="2">
        <f t="shared" si="829"/>
        <v>-0.47446892816705732</v>
      </c>
      <c r="M17708" s="2">
        <f t="shared" si="830"/>
        <v>0.73045412383615937</v>
      </c>
    </row>
    <row r="17709" spans="1:13" x14ac:dyDescent="0.3">
      <c r="A17709" s="2">
        <f t="shared" si="828"/>
        <v>7.6519201000010071</v>
      </c>
      <c r="B17709">
        <v>17605.982836200001</v>
      </c>
      <c r="C17709">
        <v>56</v>
      </c>
      <c r="D17709" t="s">
        <v>10</v>
      </c>
      <c r="E17709">
        <v>0.753</v>
      </c>
      <c r="F17709">
        <v>-0.29393994140625002</v>
      </c>
      <c r="G17709">
        <v>-0.307058685302734</v>
      </c>
      <c r="H17709">
        <v>0</v>
      </c>
      <c r="I17709">
        <v>-173.52600000000001</v>
      </c>
      <c r="J17709">
        <v>-0.13600000000000001</v>
      </c>
      <c r="K17709">
        <v>-5.3879999999999999</v>
      </c>
      <c r="L17709" s="2">
        <f t="shared" si="829"/>
        <v>-0.47469226373486284</v>
      </c>
      <c r="M17709" s="2">
        <f t="shared" si="830"/>
        <v>0.73022082064672678</v>
      </c>
    </row>
    <row r="17710" spans="1:13" x14ac:dyDescent="0.3">
      <c r="A17710" s="2">
        <f t="shared" si="828"/>
        <v>7.6520865999991656</v>
      </c>
      <c r="B17710">
        <v>17605.983002699999</v>
      </c>
      <c r="C17710">
        <v>56</v>
      </c>
      <c r="D17710" t="s">
        <v>10</v>
      </c>
      <c r="E17710">
        <v>0.753</v>
      </c>
      <c r="F17710">
        <v>-0.29393994140625002</v>
      </c>
      <c r="G17710">
        <v>-0.307058685302734</v>
      </c>
      <c r="H17710">
        <v>0</v>
      </c>
      <c r="I17710">
        <v>-173.52600000000001</v>
      </c>
      <c r="J17710">
        <v>-0.13600000000000001</v>
      </c>
      <c r="K17710">
        <v>-5.3879999999999999</v>
      </c>
      <c r="L17710" s="2">
        <f t="shared" si="829"/>
        <v>-0.47474120473456571</v>
      </c>
      <c r="M17710" s="2">
        <f t="shared" si="830"/>
        <v>0.73016969537618925</v>
      </c>
    </row>
    <row r="17711" spans="1:13" x14ac:dyDescent="0.3">
      <c r="A17711" s="2">
        <f t="shared" si="828"/>
        <v>7.6522657999994408</v>
      </c>
      <c r="B17711">
        <v>17605.983181899999</v>
      </c>
      <c r="C17711">
        <v>56</v>
      </c>
      <c r="D17711" t="s">
        <v>10</v>
      </c>
      <c r="E17711">
        <v>0.753</v>
      </c>
      <c r="F17711">
        <v>-0.29393994140625002</v>
      </c>
      <c r="G17711">
        <v>-0.307058685302734</v>
      </c>
      <c r="H17711">
        <v>0</v>
      </c>
      <c r="I17711">
        <v>-173.52600000000001</v>
      </c>
      <c r="J17711">
        <v>-0.13600000000000001</v>
      </c>
      <c r="K17711">
        <v>-5.3879999999999999</v>
      </c>
      <c r="L17711" s="2">
        <f t="shared" si="829"/>
        <v>-0.47479387877214657</v>
      </c>
      <c r="M17711" s="2">
        <f t="shared" si="830"/>
        <v>0.73011467045969847</v>
      </c>
    </row>
    <row r="17712" spans="1:13" x14ac:dyDescent="0.3">
      <c r="A17712" s="2">
        <f t="shared" si="828"/>
        <v>7.6524504000008164</v>
      </c>
      <c r="B17712">
        <v>17605.983366500001</v>
      </c>
      <c r="C17712">
        <v>56</v>
      </c>
      <c r="D17712" t="s">
        <v>10</v>
      </c>
      <c r="E17712">
        <v>0.753</v>
      </c>
      <c r="F17712">
        <v>-0.29393994140625002</v>
      </c>
      <c r="G17712">
        <v>-0.307058685302734</v>
      </c>
      <c r="H17712">
        <v>0</v>
      </c>
      <c r="I17712">
        <v>-173.52600000000001</v>
      </c>
      <c r="J17712">
        <v>-0.13600000000000001</v>
      </c>
      <c r="K17712">
        <v>-5.3879999999999999</v>
      </c>
      <c r="L17712" s="2">
        <f t="shared" si="829"/>
        <v>-0.4748481400857345</v>
      </c>
      <c r="M17712" s="2">
        <f t="shared" si="830"/>
        <v>0.73005798742596917</v>
      </c>
    </row>
    <row r="17713" spans="1:13" x14ac:dyDescent="0.3">
      <c r="A17713" s="2">
        <f t="shared" si="828"/>
        <v>7.6526730000005045</v>
      </c>
      <c r="B17713">
        <v>17605.9835891</v>
      </c>
      <c r="C17713">
        <v>56</v>
      </c>
      <c r="D17713" t="s">
        <v>10</v>
      </c>
      <c r="E17713">
        <v>0.753</v>
      </c>
      <c r="F17713">
        <v>-0.29393994140625002</v>
      </c>
      <c r="G17713">
        <v>-0.307058685302734</v>
      </c>
      <c r="H17713">
        <v>0</v>
      </c>
      <c r="I17713">
        <v>-173.52600000000001</v>
      </c>
      <c r="J17713">
        <v>-0.13600000000000001</v>
      </c>
      <c r="K17713">
        <v>-5.3879999999999999</v>
      </c>
      <c r="L17713" s="2">
        <f t="shared" si="829"/>
        <v>-0.47491357111659988</v>
      </c>
      <c r="M17713" s="2">
        <f t="shared" si="830"/>
        <v>0.7299896361627165</v>
      </c>
    </row>
    <row r="17714" spans="1:13" x14ac:dyDescent="0.3">
      <c r="A17714" s="2">
        <f t="shared" si="828"/>
        <v>7.6528968000020541</v>
      </c>
      <c r="B17714">
        <v>17605.983812900002</v>
      </c>
      <c r="C17714">
        <v>56</v>
      </c>
      <c r="D17714" t="s">
        <v>10</v>
      </c>
      <c r="E17714">
        <v>0.753</v>
      </c>
      <c r="F17714">
        <v>-0.29393994140625002</v>
      </c>
      <c r="G17714">
        <v>-0.307058685302734</v>
      </c>
      <c r="H17714">
        <v>0</v>
      </c>
      <c r="I17714">
        <v>-173.52600000000001</v>
      </c>
      <c r="J17714">
        <v>-0.13600000000000001</v>
      </c>
      <c r="K17714">
        <v>-5.3879999999999999</v>
      </c>
      <c r="L17714" s="2">
        <f t="shared" si="829"/>
        <v>-0.47497935487594206</v>
      </c>
      <c r="M17714" s="2">
        <f t="shared" si="830"/>
        <v>0.7299209164284699</v>
      </c>
    </row>
    <row r="17715" spans="1:13" x14ac:dyDescent="0.3">
      <c r="A17715" s="2">
        <f t="shared" si="828"/>
        <v>7.6534850999996706</v>
      </c>
      <c r="B17715">
        <v>17605.984401199999</v>
      </c>
      <c r="C17715">
        <v>56</v>
      </c>
      <c r="D17715" t="s">
        <v>10</v>
      </c>
      <c r="E17715">
        <v>0.753</v>
      </c>
      <c r="F17715">
        <v>-0.29393994140625002</v>
      </c>
      <c r="G17715">
        <v>-0.307058685302734</v>
      </c>
      <c r="H17715">
        <v>0</v>
      </c>
      <c r="I17715">
        <v>-173.52600000000001</v>
      </c>
      <c r="J17715">
        <v>-0.13600000000000001</v>
      </c>
      <c r="K17715">
        <v>-5.3879999999999999</v>
      </c>
      <c r="L17715" s="2">
        <f t="shared" si="829"/>
        <v>-0.47515227974277074</v>
      </c>
      <c r="M17715" s="2">
        <f t="shared" si="830"/>
        <v>0.72974027380463813</v>
      </c>
    </row>
    <row r="17716" spans="1:13" x14ac:dyDescent="0.3">
      <c r="A17716" s="2">
        <f t="shared" si="828"/>
        <v>7.6538954999996349</v>
      </c>
      <c r="B17716">
        <v>17605.984811599999</v>
      </c>
      <c r="C17716">
        <v>56</v>
      </c>
      <c r="D17716" t="s">
        <v>10</v>
      </c>
      <c r="E17716">
        <v>0.753</v>
      </c>
      <c r="F17716">
        <v>-0.29393994140625002</v>
      </c>
      <c r="G17716">
        <v>-0.307058685302734</v>
      </c>
      <c r="H17716">
        <v>0</v>
      </c>
      <c r="I17716">
        <v>-173.52600000000001</v>
      </c>
      <c r="J17716">
        <v>-0.13600000000000001</v>
      </c>
      <c r="K17716">
        <v>-5.3879999999999999</v>
      </c>
      <c r="L17716" s="2">
        <f t="shared" si="829"/>
        <v>-0.47527291269471339</v>
      </c>
      <c r="M17716" s="2">
        <f t="shared" si="830"/>
        <v>0.72961425692020088</v>
      </c>
    </row>
    <row r="17717" spans="1:13" x14ac:dyDescent="0.3">
      <c r="A17717" s="2">
        <f t="shared" si="828"/>
        <v>7.6541575000010198</v>
      </c>
      <c r="B17717">
        <v>17605.985073600001</v>
      </c>
      <c r="C17717">
        <v>56</v>
      </c>
      <c r="D17717" t="s">
        <v>10</v>
      </c>
      <c r="E17717">
        <v>0.753</v>
      </c>
      <c r="F17717">
        <v>-0.29393994140625002</v>
      </c>
      <c r="G17717">
        <v>-0.307058685302734</v>
      </c>
      <c r="H17717">
        <v>0</v>
      </c>
      <c r="I17717">
        <v>-173.52600000000001</v>
      </c>
      <c r="J17717">
        <v>-0.13600000000000001</v>
      </c>
      <c r="K17717">
        <v>-5.3879999999999999</v>
      </c>
      <c r="L17717" s="2">
        <f t="shared" si="829"/>
        <v>-0.47534992495976891</v>
      </c>
      <c r="M17717" s="2">
        <f t="shared" si="830"/>
        <v>0.72953380754422636</v>
      </c>
    </row>
    <row r="17718" spans="1:13" x14ac:dyDescent="0.3">
      <c r="A17718" s="2">
        <f t="shared" si="828"/>
        <v>7.6544280000016443</v>
      </c>
      <c r="B17718">
        <v>17605.985344100001</v>
      </c>
      <c r="C17718">
        <v>56</v>
      </c>
      <c r="D17718" t="s">
        <v>10</v>
      </c>
      <c r="E17718">
        <v>0.753</v>
      </c>
      <c r="F17718">
        <v>-0.29393994140625002</v>
      </c>
      <c r="G17718">
        <v>-0.307058685302734</v>
      </c>
      <c r="H17718">
        <v>0</v>
      </c>
      <c r="I17718">
        <v>-173.52600000000001</v>
      </c>
      <c r="J17718">
        <v>-0.13600000000000001</v>
      </c>
      <c r="K17718">
        <v>-5.3879999999999999</v>
      </c>
      <c r="L17718" s="2">
        <f t="shared" si="829"/>
        <v>-0.47542943571410284</v>
      </c>
      <c r="M17718" s="2">
        <f t="shared" si="830"/>
        <v>0.72945074816966027</v>
      </c>
    </row>
    <row r="17719" spans="1:13" x14ac:dyDescent="0.3">
      <c r="A17719" s="2">
        <f t="shared" si="828"/>
        <v>7.6546238000009907</v>
      </c>
      <c r="B17719">
        <v>17605.985539900001</v>
      </c>
      <c r="C17719">
        <v>56</v>
      </c>
      <c r="D17719" t="s">
        <v>10</v>
      </c>
      <c r="E17719">
        <v>0.753</v>
      </c>
      <c r="F17719">
        <v>-0.29393994140625002</v>
      </c>
      <c r="G17719">
        <v>-0.307058685302734</v>
      </c>
      <c r="H17719">
        <v>0</v>
      </c>
      <c r="I17719">
        <v>-173.52600000000001</v>
      </c>
      <c r="J17719">
        <v>-0.13600000000000001</v>
      </c>
      <c r="K17719">
        <v>-5.3879999999999999</v>
      </c>
      <c r="L17719" s="2">
        <f t="shared" si="829"/>
        <v>-0.4754869891544381</v>
      </c>
      <c r="M17719" s="2">
        <f t="shared" si="830"/>
        <v>0.72939062607927863</v>
      </c>
    </row>
    <row r="17720" spans="1:13" x14ac:dyDescent="0.3">
      <c r="A17720" s="2">
        <f t="shared" si="828"/>
        <v>7.6547677999988082</v>
      </c>
      <c r="B17720">
        <v>17605.985683899999</v>
      </c>
      <c r="C17720">
        <v>56</v>
      </c>
      <c r="D17720" t="s">
        <v>10</v>
      </c>
      <c r="E17720">
        <v>0.753</v>
      </c>
      <c r="F17720">
        <v>-0.29393994140625002</v>
      </c>
      <c r="G17720">
        <v>-0.307058685302734</v>
      </c>
      <c r="H17720">
        <v>0</v>
      </c>
      <c r="I17720">
        <v>-173.52600000000001</v>
      </c>
      <c r="J17720">
        <v>-0.13600000000000001</v>
      </c>
      <c r="K17720">
        <v>-5.3879999999999999</v>
      </c>
      <c r="L17720" s="2">
        <f t="shared" si="829"/>
        <v>-0.47552931650535907</v>
      </c>
      <c r="M17720" s="2">
        <f t="shared" si="830"/>
        <v>0.72934640962926522</v>
      </c>
    </row>
    <row r="17721" spans="1:13" x14ac:dyDescent="0.3">
      <c r="A17721" s="2">
        <f t="shared" si="828"/>
        <v>7.6549273000018729</v>
      </c>
      <c r="B17721">
        <v>17605.985843400002</v>
      </c>
      <c r="C17721">
        <v>56</v>
      </c>
      <c r="D17721" t="s">
        <v>10</v>
      </c>
      <c r="E17721">
        <v>0.753</v>
      </c>
      <c r="F17721">
        <v>-0.29393994140625002</v>
      </c>
      <c r="G17721">
        <v>-0.307058685302734</v>
      </c>
      <c r="H17721">
        <v>0</v>
      </c>
      <c r="I17721">
        <v>-173.52600000000001</v>
      </c>
      <c r="J17721">
        <v>-0.13600000000000001</v>
      </c>
      <c r="K17721">
        <v>-5.3879999999999999</v>
      </c>
      <c r="L17721" s="2">
        <f t="shared" si="829"/>
        <v>-0.47557619992691419</v>
      </c>
      <c r="M17721" s="2">
        <f t="shared" si="830"/>
        <v>0.72929743376801837</v>
      </c>
    </row>
    <row r="17722" spans="1:13" x14ac:dyDescent="0.3">
      <c r="A17722" s="2">
        <f t="shared" si="828"/>
        <v>7.6550752000002831</v>
      </c>
      <c r="B17722">
        <v>17605.9859913</v>
      </c>
      <c r="C17722">
        <v>56</v>
      </c>
      <c r="D17722" t="s">
        <v>10</v>
      </c>
      <c r="E17722">
        <v>0.753</v>
      </c>
      <c r="F17722">
        <v>-0.29393994140625002</v>
      </c>
      <c r="G17722">
        <v>-0.307058685302734</v>
      </c>
      <c r="H17722">
        <v>0</v>
      </c>
      <c r="I17722">
        <v>-173.52600000000001</v>
      </c>
      <c r="J17722">
        <v>-0.13600000000000001</v>
      </c>
      <c r="K17722">
        <v>-5.3879999999999999</v>
      </c>
      <c r="L17722" s="2">
        <f t="shared" si="829"/>
        <v>-0.47561967364378083</v>
      </c>
      <c r="M17722" s="2">
        <f t="shared" si="830"/>
        <v>0.72925201978895027</v>
      </c>
    </row>
    <row r="17723" spans="1:13" x14ac:dyDescent="0.3">
      <c r="A17723" s="2">
        <f t="shared" si="828"/>
        <v>7.6552230999986932</v>
      </c>
      <c r="B17723">
        <v>17605.986139199998</v>
      </c>
      <c r="C17723">
        <v>56</v>
      </c>
      <c r="D17723" t="s">
        <v>10</v>
      </c>
      <c r="E17723">
        <v>0.753</v>
      </c>
      <c r="F17723">
        <v>-0.29393994140625002</v>
      </c>
      <c r="G17723">
        <v>-0.307058685302734</v>
      </c>
      <c r="H17723">
        <v>0</v>
      </c>
      <c r="I17723">
        <v>-173.52600000000001</v>
      </c>
      <c r="J17723">
        <v>-0.13600000000000001</v>
      </c>
      <c r="K17723">
        <v>-5.3879999999999999</v>
      </c>
      <c r="L17723" s="2">
        <f t="shared" si="829"/>
        <v>-0.47566314736064746</v>
      </c>
      <c r="M17723" s="2">
        <f t="shared" si="830"/>
        <v>0.72920660580988217</v>
      </c>
    </row>
    <row r="17724" spans="1:13" x14ac:dyDescent="0.3">
      <c r="A17724" s="2">
        <f t="shared" si="828"/>
        <v>7.6553658000011637</v>
      </c>
      <c r="B17724">
        <v>17605.986281900001</v>
      </c>
      <c r="C17724">
        <v>56</v>
      </c>
      <c r="D17724" t="s">
        <v>10</v>
      </c>
      <c r="E17724">
        <v>0.753</v>
      </c>
      <c r="F17724">
        <v>-0.29393994140625002</v>
      </c>
      <c r="G17724">
        <v>-0.307058685302734</v>
      </c>
      <c r="H17724">
        <v>0</v>
      </c>
      <c r="I17724">
        <v>-173.52600000000001</v>
      </c>
      <c r="J17724">
        <v>-0.13600000000000001</v>
      </c>
      <c r="K17724">
        <v>-5.3879999999999999</v>
      </c>
      <c r="L17724" s="2">
        <f t="shared" si="829"/>
        <v>-0.47570509259101235</v>
      </c>
      <c r="M17724" s="2">
        <f t="shared" si="830"/>
        <v>0.72916278853473082</v>
      </c>
    </row>
    <row r="17725" spans="1:13" x14ac:dyDescent="0.3">
      <c r="A17725" s="2">
        <f t="shared" si="828"/>
        <v>7.6555275999999139</v>
      </c>
      <c r="B17725">
        <v>17605.9864437</v>
      </c>
      <c r="C17725">
        <v>56</v>
      </c>
      <c r="D17725" t="s">
        <v>10</v>
      </c>
      <c r="E17725">
        <v>0.753</v>
      </c>
      <c r="F17725">
        <v>-0.29393994140625002</v>
      </c>
      <c r="G17725">
        <v>-0.307058685302734</v>
      </c>
      <c r="H17725">
        <v>0</v>
      </c>
      <c r="I17725">
        <v>-173.52600000000001</v>
      </c>
      <c r="J17725">
        <v>-0.13600000000000001</v>
      </c>
      <c r="K17725">
        <v>-5.3879999999999999</v>
      </c>
      <c r="L17725" s="2">
        <f t="shared" si="829"/>
        <v>-0.47575265207316453</v>
      </c>
      <c r="M17725" s="2">
        <f t="shared" si="830"/>
        <v>0.72911310643983263</v>
      </c>
    </row>
    <row r="17726" spans="1:13" x14ac:dyDescent="0.3">
      <c r="A17726" s="2">
        <f t="shared" si="828"/>
        <v>7.6557337000012922</v>
      </c>
      <c r="B17726">
        <v>17605.986649800001</v>
      </c>
      <c r="C17726">
        <v>56</v>
      </c>
      <c r="D17726" t="s">
        <v>10</v>
      </c>
      <c r="E17726">
        <v>0.753</v>
      </c>
      <c r="F17726">
        <v>-0.29393994140625002</v>
      </c>
      <c r="G17726">
        <v>-0.307058685302734</v>
      </c>
      <c r="H17726">
        <v>0</v>
      </c>
      <c r="I17726">
        <v>-173.52600000000001</v>
      </c>
      <c r="J17726">
        <v>-0.13600000000000001</v>
      </c>
      <c r="K17726">
        <v>-5.3879999999999999</v>
      </c>
      <c r="L17726" s="2">
        <f t="shared" si="829"/>
        <v>-0.47581323309549345</v>
      </c>
      <c r="M17726" s="2">
        <f t="shared" si="830"/>
        <v>0.72904982164436849</v>
      </c>
    </row>
    <row r="17727" spans="1:13" x14ac:dyDescent="0.3">
      <c r="A17727" s="2">
        <f t="shared" si="828"/>
        <v>7.6560255000003963</v>
      </c>
      <c r="B17727">
        <v>17605.9869416</v>
      </c>
      <c r="C17727">
        <v>56</v>
      </c>
      <c r="D17727" t="s">
        <v>10</v>
      </c>
      <c r="E17727">
        <v>0.753</v>
      </c>
      <c r="F17727">
        <v>-0.29393994140625002</v>
      </c>
      <c r="G17727">
        <v>-0.307058685302734</v>
      </c>
      <c r="H17727">
        <v>0</v>
      </c>
      <c r="I17727">
        <v>-173.52600000000001</v>
      </c>
      <c r="J17727">
        <v>-0.13600000000000001</v>
      </c>
      <c r="K17727">
        <v>-5.3879999999999999</v>
      </c>
      <c r="L17727" s="2">
        <f t="shared" si="829"/>
        <v>-0.47589900477013247</v>
      </c>
      <c r="M17727" s="2">
        <f t="shared" si="830"/>
        <v>0.72896022192027221</v>
      </c>
    </row>
    <row r="17728" spans="1:13" x14ac:dyDescent="0.3">
      <c r="A17728" s="2">
        <f t="shared" si="828"/>
        <v>7.6561658999999054</v>
      </c>
      <c r="B17728">
        <v>17605.987082</v>
      </c>
      <c r="C17728">
        <v>56</v>
      </c>
      <c r="D17728" t="s">
        <v>10</v>
      </c>
      <c r="E17728">
        <v>0.753</v>
      </c>
      <c r="F17728">
        <v>-0.29393994140625002</v>
      </c>
      <c r="G17728">
        <v>-0.307058685302734</v>
      </c>
      <c r="H17728">
        <v>0</v>
      </c>
      <c r="I17728">
        <v>-173.52600000000001</v>
      </c>
      <c r="J17728">
        <v>-0.13600000000000001</v>
      </c>
      <c r="K17728">
        <v>-5.3879999999999999</v>
      </c>
      <c r="L17728" s="2">
        <f t="shared" si="829"/>
        <v>-0.47594027393776162</v>
      </c>
      <c r="M17728" s="2">
        <f t="shared" si="830"/>
        <v>0.72891711088100641</v>
      </c>
    </row>
    <row r="17729" spans="1:13" x14ac:dyDescent="0.3">
      <c r="A17729" s="2">
        <f t="shared" si="828"/>
        <v>7.6563373999997566</v>
      </c>
      <c r="B17729">
        <v>17605.987253499999</v>
      </c>
      <c r="C17729">
        <v>56</v>
      </c>
      <c r="D17729" t="s">
        <v>10</v>
      </c>
      <c r="E17729">
        <v>0.753</v>
      </c>
      <c r="F17729">
        <v>-0.29393994140625002</v>
      </c>
      <c r="G17729">
        <v>-0.307058685302734</v>
      </c>
      <c r="H17729">
        <v>0</v>
      </c>
      <c r="I17729">
        <v>-173.52600000000001</v>
      </c>
      <c r="J17729">
        <v>-0.13600000000000001</v>
      </c>
      <c r="K17729">
        <v>-5.3879999999999999</v>
      </c>
      <c r="L17729" s="2">
        <f t="shared" si="829"/>
        <v>-0.47599068463766908</v>
      </c>
      <c r="M17729" s="2">
        <f t="shared" si="830"/>
        <v>0.72886445031652269</v>
      </c>
    </row>
    <row r="17730" spans="1:13" x14ac:dyDescent="0.3">
      <c r="A17730" s="2">
        <f t="shared" si="828"/>
        <v>7.6565163999985089</v>
      </c>
      <c r="B17730">
        <v>17605.987432499998</v>
      </c>
      <c r="C17730">
        <v>56</v>
      </c>
      <c r="D17730" t="s">
        <v>10</v>
      </c>
      <c r="E17730">
        <v>0.753</v>
      </c>
      <c r="F17730">
        <v>-0.29393994140625002</v>
      </c>
      <c r="G17730">
        <v>-0.307058685302734</v>
      </c>
      <c r="H17730">
        <v>0</v>
      </c>
      <c r="I17730">
        <v>-173.52600000000001</v>
      </c>
      <c r="J17730">
        <v>-0.13600000000000001</v>
      </c>
      <c r="K17730">
        <v>-5.3879999999999999</v>
      </c>
      <c r="L17730" s="2">
        <f t="shared" si="829"/>
        <v>-0.47604329988681404</v>
      </c>
      <c r="M17730" s="2">
        <f t="shared" si="830"/>
        <v>0.72880948681223667</v>
      </c>
    </row>
    <row r="17731" spans="1:13" x14ac:dyDescent="0.3">
      <c r="A17731" s="2">
        <f t="shared" ref="A17731:A17794" si="831">B17731-$B$2</f>
        <v>7.6566894999996293</v>
      </c>
      <c r="B17731">
        <v>17605.987605599999</v>
      </c>
      <c r="C17731">
        <v>56</v>
      </c>
      <c r="D17731" t="s">
        <v>10</v>
      </c>
      <c r="E17731">
        <v>0.753</v>
      </c>
      <c r="F17731">
        <v>-0.29393994140625002</v>
      </c>
      <c r="G17731">
        <v>-0.307058685302734</v>
      </c>
      <c r="H17731">
        <v>0</v>
      </c>
      <c r="I17731">
        <v>-173.52600000000001</v>
      </c>
      <c r="J17731">
        <v>-0.13600000000000001</v>
      </c>
      <c r="K17731">
        <v>-5.3879999999999999</v>
      </c>
      <c r="L17731" s="2">
        <f t="shared" si="829"/>
        <v>-0.47609418089100081</v>
      </c>
      <c r="M17731" s="2">
        <f t="shared" si="830"/>
        <v>0.7287563349534667</v>
      </c>
    </row>
    <row r="17732" spans="1:13" x14ac:dyDescent="0.3">
      <c r="A17732" s="2">
        <f t="shared" si="831"/>
        <v>7.6570385999984865</v>
      </c>
      <c r="B17732">
        <v>17605.987954699998</v>
      </c>
      <c r="C17732">
        <v>56</v>
      </c>
      <c r="D17732" t="s">
        <v>10</v>
      </c>
      <c r="E17732">
        <v>0.753</v>
      </c>
      <c r="F17732">
        <v>-0.29393994140625002</v>
      </c>
      <c r="G17732">
        <v>-0.307058685302734</v>
      </c>
      <c r="H17732">
        <v>0</v>
      </c>
      <c r="I17732">
        <v>-173.52600000000001</v>
      </c>
      <c r="J17732">
        <v>-0.13600000000000001</v>
      </c>
      <c r="K17732">
        <v>-5.3879999999999999</v>
      </c>
      <c r="L17732" s="2">
        <f t="shared" ref="L17732:L17795" si="832">L17731+(F17732*(A17732-A17731))</f>
        <v>-0.47619679532420978</v>
      </c>
      <c r="M17732" s="2">
        <f t="shared" ref="M17732:M17795" si="833">M17731+(G17732*(A17732-A17731))</f>
        <v>0.72864914076677845</v>
      </c>
    </row>
    <row r="17733" spans="1:13" x14ac:dyDescent="0.3">
      <c r="A17733" s="2">
        <f t="shared" si="831"/>
        <v>7.6572263000016392</v>
      </c>
      <c r="B17733">
        <v>17605.988142400001</v>
      </c>
      <c r="C17733">
        <v>56</v>
      </c>
      <c r="D17733" t="s">
        <v>10</v>
      </c>
      <c r="E17733">
        <v>0.753</v>
      </c>
      <c r="F17733">
        <v>-0.29393994140625002</v>
      </c>
      <c r="G17733">
        <v>-0.307058685302734</v>
      </c>
      <c r="H17733">
        <v>0</v>
      </c>
      <c r="I17733">
        <v>-173.52600000000001</v>
      </c>
      <c r="J17733">
        <v>-0.13600000000000001</v>
      </c>
      <c r="K17733">
        <v>-5.3879999999999999</v>
      </c>
      <c r="L17733" s="2">
        <f t="shared" si="832"/>
        <v>-0.47625196785213841</v>
      </c>
      <c r="M17733" s="2">
        <f t="shared" si="833"/>
        <v>0.72859150585057908</v>
      </c>
    </row>
    <row r="17734" spans="1:13" x14ac:dyDescent="0.3">
      <c r="A17734" s="2">
        <f t="shared" si="831"/>
        <v>7.6575625000004948</v>
      </c>
      <c r="B17734">
        <v>17605.9884786</v>
      </c>
      <c r="C17734">
        <v>56</v>
      </c>
      <c r="D17734" t="s">
        <v>10</v>
      </c>
      <c r="E17734">
        <v>0.753</v>
      </c>
      <c r="F17734">
        <v>-0.29393994140625002</v>
      </c>
      <c r="G17734">
        <v>-0.307058685302734</v>
      </c>
      <c r="H17734">
        <v>0</v>
      </c>
      <c r="I17734">
        <v>-173.52600000000001</v>
      </c>
      <c r="J17734">
        <v>-0.13600000000000001</v>
      </c>
      <c r="K17734">
        <v>-5.3879999999999999</v>
      </c>
      <c r="L17734" s="2">
        <f t="shared" si="832"/>
        <v>-0.47635079046010281</v>
      </c>
      <c r="M17734" s="2">
        <f t="shared" si="833"/>
        <v>0.72848827272093175</v>
      </c>
    </row>
    <row r="17735" spans="1:13" x14ac:dyDescent="0.3">
      <c r="A17735" s="2">
        <f t="shared" si="831"/>
        <v>7.6577992999991693</v>
      </c>
      <c r="B17735">
        <v>17605.988715399999</v>
      </c>
      <c r="C17735">
        <v>56</v>
      </c>
      <c r="D17735" t="s">
        <v>10</v>
      </c>
      <c r="E17735">
        <v>0.753</v>
      </c>
      <c r="F17735">
        <v>-0.29393994140625002</v>
      </c>
      <c r="G17735">
        <v>-0.307058685302734</v>
      </c>
      <c r="H17735">
        <v>0</v>
      </c>
      <c r="I17735">
        <v>-173.52600000000001</v>
      </c>
      <c r="J17735">
        <v>-0.13600000000000001</v>
      </c>
      <c r="K17735">
        <v>-5.3879999999999999</v>
      </c>
      <c r="L17735" s="2">
        <f t="shared" si="832"/>
        <v>-0.47642039543783821</v>
      </c>
      <c r="M17735" s="2">
        <f t="shared" si="833"/>
        <v>0.728415561224659</v>
      </c>
    </row>
    <row r="17736" spans="1:13" x14ac:dyDescent="0.3">
      <c r="A17736" s="2">
        <f t="shared" si="831"/>
        <v>7.6580017000014777</v>
      </c>
      <c r="B17736">
        <v>17605.988917800001</v>
      </c>
      <c r="C17736">
        <v>56</v>
      </c>
      <c r="D17736" t="s">
        <v>10</v>
      </c>
      <c r="E17736">
        <v>0.753</v>
      </c>
      <c r="F17736">
        <v>-0.29393994140625002</v>
      </c>
      <c r="G17736">
        <v>-0.307058685302734</v>
      </c>
      <c r="H17736">
        <v>0</v>
      </c>
      <c r="I17736">
        <v>-173.52600000000001</v>
      </c>
      <c r="J17736">
        <v>-0.13600000000000001</v>
      </c>
      <c r="K17736">
        <v>-5.3879999999999999</v>
      </c>
      <c r="L17736" s="2">
        <f t="shared" si="832"/>
        <v>-0.47647988888265735</v>
      </c>
      <c r="M17736" s="2">
        <f t="shared" si="833"/>
        <v>0.72835341254604491</v>
      </c>
    </row>
    <row r="17737" spans="1:13" x14ac:dyDescent="0.3">
      <c r="A17737" s="2">
        <f t="shared" si="831"/>
        <v>7.6583006000000751</v>
      </c>
      <c r="B17737">
        <v>17605.9892167</v>
      </c>
      <c r="C17737">
        <v>56</v>
      </c>
      <c r="D17737" t="s">
        <v>10</v>
      </c>
      <c r="E17737">
        <v>0.753</v>
      </c>
      <c r="F17737">
        <v>-0.29393994140625002</v>
      </c>
      <c r="G17737">
        <v>-0.307058685302734</v>
      </c>
      <c r="H17737">
        <v>0</v>
      </c>
      <c r="I17737">
        <v>-173.52600000000001</v>
      </c>
      <c r="J17737">
        <v>-0.13600000000000001</v>
      </c>
      <c r="K17737">
        <v>-5.3879999999999999</v>
      </c>
      <c r="L17737" s="2">
        <f t="shared" si="832"/>
        <v>-0.47656774753073139</v>
      </c>
      <c r="M17737" s="2">
        <f t="shared" si="833"/>
        <v>0.72826163270543864</v>
      </c>
    </row>
    <row r="17738" spans="1:13" x14ac:dyDescent="0.3">
      <c r="A17738" s="2">
        <f t="shared" si="831"/>
        <v>7.6584524999998393</v>
      </c>
      <c r="B17738">
        <v>17605.9893686</v>
      </c>
      <c r="C17738">
        <v>56</v>
      </c>
      <c r="D17738" t="s">
        <v>10</v>
      </c>
      <c r="E17738">
        <v>0.753</v>
      </c>
      <c r="F17738">
        <v>-0.29393994140625002</v>
      </c>
      <c r="G17738">
        <v>-0.307058685302734</v>
      </c>
      <c r="H17738">
        <v>0</v>
      </c>
      <c r="I17738">
        <v>-173.52600000000001</v>
      </c>
      <c r="J17738">
        <v>-0.13600000000000001</v>
      </c>
      <c r="K17738">
        <v>-5.3879999999999999</v>
      </c>
      <c r="L17738" s="2">
        <f t="shared" si="832"/>
        <v>-0.4766123970077617</v>
      </c>
      <c r="M17738" s="2">
        <f t="shared" si="833"/>
        <v>0.72821499049121352</v>
      </c>
    </row>
    <row r="17739" spans="1:13" x14ac:dyDescent="0.3">
      <c r="A17739" s="2">
        <f t="shared" si="831"/>
        <v>7.6589453000015055</v>
      </c>
      <c r="B17739">
        <v>17605.989861400001</v>
      </c>
      <c r="C17739">
        <v>56</v>
      </c>
      <c r="D17739" t="s">
        <v>10</v>
      </c>
      <c r="E17739">
        <v>0.753</v>
      </c>
      <c r="F17739">
        <v>-0.29393994140625002</v>
      </c>
      <c r="G17739">
        <v>-0.307058685302734</v>
      </c>
      <c r="H17739">
        <v>0</v>
      </c>
      <c r="I17739">
        <v>-173.52600000000001</v>
      </c>
      <c r="J17739">
        <v>-0.13600000000000001</v>
      </c>
      <c r="K17739">
        <v>-5.3879999999999999</v>
      </c>
      <c r="L17739" s="2">
        <f t="shared" si="832"/>
        <v>-0.47675725061137647</v>
      </c>
      <c r="M17739" s="2">
        <f t="shared" si="833"/>
        <v>0.72806367197058475</v>
      </c>
    </row>
    <row r="17740" spans="1:13" x14ac:dyDescent="0.3">
      <c r="A17740" s="2">
        <f t="shared" si="831"/>
        <v>7.6593403000006219</v>
      </c>
      <c r="B17740">
        <v>17605.9902564</v>
      </c>
      <c r="C17740">
        <v>56</v>
      </c>
      <c r="D17740" t="s">
        <v>10</v>
      </c>
      <c r="E17740">
        <v>0.753</v>
      </c>
      <c r="F17740">
        <v>-0.29393994140625002</v>
      </c>
      <c r="G17740">
        <v>-0.307058685302734</v>
      </c>
      <c r="H17740">
        <v>0</v>
      </c>
      <c r="I17740">
        <v>-173.52600000000001</v>
      </c>
      <c r="J17740">
        <v>-0.13600000000000001</v>
      </c>
      <c r="K17740">
        <v>-5.3879999999999999</v>
      </c>
      <c r="L17740" s="2">
        <f t="shared" si="832"/>
        <v>-0.47687335688797222</v>
      </c>
      <c r="M17740" s="2">
        <f t="shared" si="833"/>
        <v>0.72794238379016152</v>
      </c>
    </row>
    <row r="17741" spans="1:13" x14ac:dyDescent="0.3">
      <c r="A17741" s="2">
        <f t="shared" si="831"/>
        <v>7.6594693000006373</v>
      </c>
      <c r="B17741">
        <v>17605.9903854</v>
      </c>
      <c r="C17741">
        <v>56</v>
      </c>
      <c r="D17741" t="s">
        <v>10</v>
      </c>
      <c r="E17741">
        <v>0.753</v>
      </c>
      <c r="F17741">
        <v>-0.29393994140625002</v>
      </c>
      <c r="G17741">
        <v>-0.307058685302734</v>
      </c>
      <c r="H17741">
        <v>0</v>
      </c>
      <c r="I17741">
        <v>-173.52600000000001</v>
      </c>
      <c r="J17741">
        <v>-0.13600000000000001</v>
      </c>
      <c r="K17741">
        <v>-5.3879999999999999</v>
      </c>
      <c r="L17741" s="2">
        <f t="shared" si="832"/>
        <v>-0.47691127514041814</v>
      </c>
      <c r="M17741" s="2">
        <f t="shared" si="833"/>
        <v>0.72790277321975272</v>
      </c>
    </row>
    <row r="17742" spans="1:13" x14ac:dyDescent="0.3">
      <c r="A17742" s="2">
        <f t="shared" si="831"/>
        <v>7.6595755999987887</v>
      </c>
      <c r="B17742">
        <v>17605.990491699999</v>
      </c>
      <c r="C17742">
        <v>56</v>
      </c>
      <c r="D17742" t="s">
        <v>10</v>
      </c>
      <c r="E17742">
        <v>0.753</v>
      </c>
      <c r="F17742">
        <v>-0.29393994140625002</v>
      </c>
      <c r="G17742">
        <v>-0.307058685302734</v>
      </c>
      <c r="H17742">
        <v>0</v>
      </c>
      <c r="I17742">
        <v>-173.52600000000001</v>
      </c>
      <c r="J17742">
        <v>-0.13600000000000001</v>
      </c>
      <c r="K17742">
        <v>-5.3879999999999999</v>
      </c>
      <c r="L17742" s="2">
        <f t="shared" si="832"/>
        <v>-0.47694252095564627</v>
      </c>
      <c r="M17742" s="2">
        <f t="shared" si="833"/>
        <v>0.7278701328820727</v>
      </c>
    </row>
    <row r="17743" spans="1:13" x14ac:dyDescent="0.3">
      <c r="A17743" s="2">
        <f t="shared" si="831"/>
        <v>7.6597160000019358</v>
      </c>
      <c r="B17743">
        <v>17605.990632100002</v>
      </c>
      <c r="C17743">
        <v>56</v>
      </c>
      <c r="D17743" t="s">
        <v>10</v>
      </c>
      <c r="E17743">
        <v>0.753</v>
      </c>
      <c r="F17743">
        <v>-0.29393994140625002</v>
      </c>
      <c r="G17743">
        <v>-0.307058685302734</v>
      </c>
      <c r="H17743">
        <v>0</v>
      </c>
      <c r="I17743">
        <v>-173.52600000000001</v>
      </c>
      <c r="J17743">
        <v>-0.13600000000000001</v>
      </c>
      <c r="K17743">
        <v>-5.3879999999999999</v>
      </c>
      <c r="L17743" s="2">
        <f t="shared" si="832"/>
        <v>-0.47698379012434478</v>
      </c>
      <c r="M17743" s="2">
        <f t="shared" si="833"/>
        <v>0.7278270218416899</v>
      </c>
    </row>
    <row r="17744" spans="1:13" x14ac:dyDescent="0.3">
      <c r="A17744" s="2">
        <f t="shared" si="831"/>
        <v>7.6600336000010429</v>
      </c>
      <c r="B17744">
        <v>17605.990949700001</v>
      </c>
      <c r="C17744">
        <v>56</v>
      </c>
      <c r="D17744" t="s">
        <v>10</v>
      </c>
      <c r="E17744">
        <v>0.753</v>
      </c>
      <c r="F17744">
        <v>-0.29393994140625002</v>
      </c>
      <c r="G17744">
        <v>-0.307058685302734</v>
      </c>
      <c r="H17744">
        <v>0</v>
      </c>
      <c r="I17744">
        <v>-173.52600000000001</v>
      </c>
      <c r="J17744">
        <v>-0.13600000000000001</v>
      </c>
      <c r="K17744">
        <v>-5.3879999999999999</v>
      </c>
      <c r="L17744" s="2">
        <f t="shared" si="832"/>
        <v>-0.47707714544947299</v>
      </c>
      <c r="M17744" s="2">
        <f t="shared" si="833"/>
        <v>0.72772950000351189</v>
      </c>
    </row>
    <row r="17745" spans="1:13" x14ac:dyDescent="0.3">
      <c r="A17745" s="2">
        <f t="shared" si="831"/>
        <v>7.6603209999993851</v>
      </c>
      <c r="B17745">
        <v>17605.991237099999</v>
      </c>
      <c r="C17745">
        <v>56</v>
      </c>
      <c r="D17745" t="s">
        <v>10</v>
      </c>
      <c r="E17745">
        <v>0.753</v>
      </c>
      <c r="F17745">
        <v>-0.29393994140625002</v>
      </c>
      <c r="G17745">
        <v>-0.307058685302734</v>
      </c>
      <c r="H17745">
        <v>0</v>
      </c>
      <c r="I17745">
        <v>-173.52600000000001</v>
      </c>
      <c r="J17745">
        <v>-0.13600000000000001</v>
      </c>
      <c r="K17745">
        <v>-5.3879999999999999</v>
      </c>
      <c r="L17745" s="2">
        <f t="shared" si="832"/>
        <v>-0.47716162378814586</v>
      </c>
      <c r="M17745" s="2">
        <f t="shared" si="833"/>
        <v>0.72764125133786495</v>
      </c>
    </row>
    <row r="17746" spans="1:13" x14ac:dyDescent="0.3">
      <c r="A17746" s="2">
        <f t="shared" si="831"/>
        <v>7.6604378000010911</v>
      </c>
      <c r="B17746">
        <v>17605.991353900001</v>
      </c>
      <c r="C17746">
        <v>56</v>
      </c>
      <c r="D17746" t="s">
        <v>10</v>
      </c>
      <c r="E17746">
        <v>0.753</v>
      </c>
      <c r="F17746">
        <v>-0.29393994140625002</v>
      </c>
      <c r="G17746">
        <v>-0.307058685302734</v>
      </c>
      <c r="H17746">
        <v>0</v>
      </c>
      <c r="I17746">
        <v>-173.52600000000001</v>
      </c>
      <c r="J17746">
        <v>-0.13600000000000001</v>
      </c>
      <c r="K17746">
        <v>-5.3879999999999999</v>
      </c>
      <c r="L17746" s="2">
        <f t="shared" si="832"/>
        <v>-0.4771959559738036</v>
      </c>
      <c r="M17746" s="2">
        <f t="shared" si="833"/>
        <v>0.72760538688289778</v>
      </c>
    </row>
    <row r="17747" spans="1:13" x14ac:dyDescent="0.3">
      <c r="A17747" s="2">
        <f t="shared" si="831"/>
        <v>7.6605335999993258</v>
      </c>
      <c r="B17747">
        <v>17605.991449699999</v>
      </c>
      <c r="C17747">
        <v>56</v>
      </c>
      <c r="D17747" t="s">
        <v>10</v>
      </c>
      <c r="E17747">
        <v>0.753</v>
      </c>
      <c r="F17747">
        <v>-0.29393994140625002</v>
      </c>
      <c r="G17747">
        <v>-0.307058685302734</v>
      </c>
      <c r="H17747">
        <v>0</v>
      </c>
      <c r="I17747">
        <v>-173.52600000000001</v>
      </c>
      <c r="J17747">
        <v>-0.13600000000000001</v>
      </c>
      <c r="K17747">
        <v>-5.3879999999999999</v>
      </c>
      <c r="L17747" s="2">
        <f t="shared" si="832"/>
        <v>-0.47722411541967141</v>
      </c>
      <c r="M17747" s="2">
        <f t="shared" si="833"/>
        <v>0.72757597066138779</v>
      </c>
    </row>
    <row r="17748" spans="1:13" x14ac:dyDescent="0.3">
      <c r="A17748" s="2">
        <f t="shared" si="831"/>
        <v>7.6608584999994491</v>
      </c>
      <c r="B17748">
        <v>17605.991774599999</v>
      </c>
      <c r="C17748">
        <v>56</v>
      </c>
      <c r="D17748" t="s">
        <v>10</v>
      </c>
      <c r="E17748">
        <v>0.753</v>
      </c>
      <c r="F17748">
        <v>-0.29393994140625002</v>
      </c>
      <c r="G17748">
        <v>-0.307058685302734</v>
      </c>
      <c r="H17748">
        <v>0</v>
      </c>
      <c r="I17748">
        <v>-173.52600000000001</v>
      </c>
      <c r="J17748">
        <v>-0.13600000000000001</v>
      </c>
      <c r="K17748">
        <v>-5.3879999999999999</v>
      </c>
      <c r="L17748" s="2">
        <f t="shared" si="832"/>
        <v>-0.47731961650667054</v>
      </c>
      <c r="M17748" s="2">
        <f t="shared" si="833"/>
        <v>0.72747620729449503</v>
      </c>
    </row>
    <row r="17749" spans="1:13" x14ac:dyDescent="0.3">
      <c r="A17749" s="2">
        <f t="shared" si="831"/>
        <v>7.6610762999989674</v>
      </c>
      <c r="B17749">
        <v>17605.991992399999</v>
      </c>
      <c r="C17749">
        <v>56</v>
      </c>
      <c r="D17749" t="s">
        <v>10</v>
      </c>
      <c r="E17749">
        <v>0.753</v>
      </c>
      <c r="F17749">
        <v>-0.29393994140625002</v>
      </c>
      <c r="G17749">
        <v>-0.307058685302734</v>
      </c>
      <c r="H17749">
        <v>0</v>
      </c>
      <c r="I17749">
        <v>-173.52600000000001</v>
      </c>
      <c r="J17749">
        <v>-0.13600000000000001</v>
      </c>
      <c r="K17749">
        <v>-5.3879999999999999</v>
      </c>
      <c r="L17749" s="2">
        <f t="shared" si="832"/>
        <v>-0.47738363662576722</v>
      </c>
      <c r="M17749" s="2">
        <f t="shared" si="833"/>
        <v>0.72740932991298402</v>
      </c>
    </row>
    <row r="17750" spans="1:13" x14ac:dyDescent="0.3">
      <c r="A17750" s="2">
        <f t="shared" si="831"/>
        <v>7.6612673999989056</v>
      </c>
      <c r="B17750">
        <v>17605.992183499999</v>
      </c>
      <c r="C17750">
        <v>56</v>
      </c>
      <c r="D17750" t="s">
        <v>10</v>
      </c>
      <c r="E17750">
        <v>0.753</v>
      </c>
      <c r="F17750">
        <v>-0.29393994140625002</v>
      </c>
      <c r="G17750">
        <v>-0.307058685302734</v>
      </c>
      <c r="H17750">
        <v>0</v>
      </c>
      <c r="I17750">
        <v>-173.52600000000001</v>
      </c>
      <c r="J17750">
        <v>-0.13600000000000001</v>
      </c>
      <c r="K17750">
        <v>-5.3879999999999999</v>
      </c>
      <c r="L17750" s="2">
        <f t="shared" si="832"/>
        <v>-0.47743980854855178</v>
      </c>
      <c r="M17750" s="2">
        <f t="shared" si="833"/>
        <v>0.7273506509982417</v>
      </c>
    </row>
    <row r="17751" spans="1:13" x14ac:dyDescent="0.3">
      <c r="A17751" s="2">
        <f t="shared" si="831"/>
        <v>7.6613891999986663</v>
      </c>
      <c r="B17751">
        <v>17605.992305299998</v>
      </c>
      <c r="C17751">
        <v>56</v>
      </c>
      <c r="D17751" t="s">
        <v>10</v>
      </c>
      <c r="E17751">
        <v>0.753</v>
      </c>
      <c r="F17751">
        <v>-0.29393994140625002</v>
      </c>
      <c r="G17751">
        <v>-0.307058685302734</v>
      </c>
      <c r="H17751">
        <v>0</v>
      </c>
      <c r="I17751">
        <v>-173.52600000000001</v>
      </c>
      <c r="J17751">
        <v>-0.13600000000000001</v>
      </c>
      <c r="K17751">
        <v>-5.3879999999999999</v>
      </c>
      <c r="L17751" s="2">
        <f t="shared" si="832"/>
        <v>-0.47747561043334474</v>
      </c>
      <c r="M17751" s="2">
        <f t="shared" si="833"/>
        <v>0.72731325125044533</v>
      </c>
    </row>
    <row r="17752" spans="1:13" x14ac:dyDescent="0.3">
      <c r="A17752" s="2">
        <f t="shared" si="831"/>
        <v>7.6614842999988468</v>
      </c>
      <c r="B17752">
        <v>17605.992400399999</v>
      </c>
      <c r="C17752">
        <v>56</v>
      </c>
      <c r="D17752" t="s">
        <v>10</v>
      </c>
      <c r="E17752">
        <v>0.753</v>
      </c>
      <c r="F17752">
        <v>-0.29393994140625002</v>
      </c>
      <c r="G17752">
        <v>-0.307058685302734</v>
      </c>
      <c r="H17752">
        <v>0</v>
      </c>
      <c r="I17752">
        <v>-173.52600000000001</v>
      </c>
      <c r="J17752">
        <v>-0.13600000000000001</v>
      </c>
      <c r="K17752">
        <v>-5.3879999999999999</v>
      </c>
      <c r="L17752" s="2">
        <f t="shared" si="832"/>
        <v>-0.47750356412182554</v>
      </c>
      <c r="M17752" s="2">
        <f t="shared" si="833"/>
        <v>0.72728404996941765</v>
      </c>
    </row>
    <row r="17753" spans="1:13" x14ac:dyDescent="0.3">
      <c r="A17753" s="2">
        <f t="shared" si="831"/>
        <v>7.6617795999991358</v>
      </c>
      <c r="B17753">
        <v>17605.992695699999</v>
      </c>
      <c r="C17753">
        <v>56</v>
      </c>
      <c r="D17753" t="s">
        <v>10</v>
      </c>
      <c r="E17753">
        <v>0.753</v>
      </c>
      <c r="F17753">
        <v>-0.29393994140625002</v>
      </c>
      <c r="G17753">
        <v>-0.307058685302734</v>
      </c>
      <c r="H17753">
        <v>0</v>
      </c>
      <c r="I17753">
        <v>-173.52600000000001</v>
      </c>
      <c r="J17753">
        <v>-0.13600000000000001</v>
      </c>
      <c r="K17753">
        <v>-5.3879999999999999</v>
      </c>
      <c r="L17753" s="2">
        <f t="shared" si="832"/>
        <v>-0.47759036458660775</v>
      </c>
      <c r="M17753" s="2">
        <f t="shared" si="833"/>
        <v>0.72719337553955898</v>
      </c>
    </row>
    <row r="17754" spans="1:13" x14ac:dyDescent="0.3">
      <c r="A17754" s="2">
        <f t="shared" si="831"/>
        <v>7.6620753999995941</v>
      </c>
      <c r="B17754">
        <v>17605.992991499999</v>
      </c>
      <c r="C17754">
        <v>56</v>
      </c>
      <c r="D17754" t="s">
        <v>10</v>
      </c>
      <c r="E17754">
        <v>0.753</v>
      </c>
      <c r="F17754">
        <v>-0.29393994140625002</v>
      </c>
      <c r="G17754">
        <v>-0.307058685302734</v>
      </c>
      <c r="H17754">
        <v>0</v>
      </c>
      <c r="I17754">
        <v>-173.52600000000001</v>
      </c>
      <c r="J17754">
        <v>-0.13600000000000001</v>
      </c>
      <c r="K17754">
        <v>-5.3879999999999999</v>
      </c>
      <c r="L17754" s="2">
        <f t="shared" si="832"/>
        <v>-0.47767731202141039</v>
      </c>
      <c r="M17754" s="2">
        <f t="shared" si="833"/>
        <v>0.72710254758030568</v>
      </c>
    </row>
    <row r="17755" spans="1:13" x14ac:dyDescent="0.3">
      <c r="A17755" s="2">
        <f t="shared" si="831"/>
        <v>7.6623918000004778</v>
      </c>
      <c r="B17755">
        <v>17605.9933079</v>
      </c>
      <c r="C17755">
        <v>56</v>
      </c>
      <c r="D17755" t="s">
        <v>10</v>
      </c>
      <c r="E17755">
        <v>0.753</v>
      </c>
      <c r="F17755">
        <v>-0.29393994140625002</v>
      </c>
      <c r="G17755">
        <v>-0.307058685302734</v>
      </c>
      <c r="H17755">
        <v>0</v>
      </c>
      <c r="I17755">
        <v>-173.52600000000001</v>
      </c>
      <c r="J17755">
        <v>-0.13600000000000001</v>
      </c>
      <c r="K17755">
        <v>-5.3879999999999999</v>
      </c>
      <c r="L17755" s="2">
        <f t="shared" si="832"/>
        <v>-0.47777031461913111</v>
      </c>
      <c r="M17755" s="2">
        <f t="shared" si="833"/>
        <v>0.7270053942120045</v>
      </c>
    </row>
    <row r="17756" spans="1:13" x14ac:dyDescent="0.3">
      <c r="A17756" s="2">
        <f t="shared" si="831"/>
        <v>7.6626638999987335</v>
      </c>
      <c r="B17756">
        <v>17605.993579999998</v>
      </c>
      <c r="C17756">
        <v>56</v>
      </c>
      <c r="D17756" t="s">
        <v>10</v>
      </c>
      <c r="E17756">
        <v>0.753</v>
      </c>
      <c r="F17756">
        <v>-0.29393994140625002</v>
      </c>
      <c r="G17756">
        <v>-0.307058685302734</v>
      </c>
      <c r="H17756">
        <v>0</v>
      </c>
      <c r="I17756">
        <v>-173.52600000000001</v>
      </c>
      <c r="J17756">
        <v>-0.13600000000000001</v>
      </c>
      <c r="K17756">
        <v>-5.3879999999999999</v>
      </c>
      <c r="L17756" s="2">
        <f t="shared" si="832"/>
        <v>-0.47785029567667503</v>
      </c>
      <c r="M17756" s="2">
        <f t="shared" si="833"/>
        <v>0.72692184354426925</v>
      </c>
    </row>
    <row r="17757" spans="1:13" x14ac:dyDescent="0.3">
      <c r="A17757" s="2">
        <f t="shared" si="831"/>
        <v>7.6629534999992757</v>
      </c>
      <c r="B17757">
        <v>17605.993869599999</v>
      </c>
      <c r="C17757">
        <v>56</v>
      </c>
      <c r="D17757" t="s">
        <v>10</v>
      </c>
      <c r="E17757">
        <v>0.753</v>
      </c>
      <c r="F17757">
        <v>-0.29393994140625002</v>
      </c>
      <c r="G17757">
        <v>-0.307058685302734</v>
      </c>
      <c r="H17757">
        <v>0</v>
      </c>
      <c r="I17757">
        <v>-173.52600000000001</v>
      </c>
      <c r="J17757">
        <v>-0.13600000000000001</v>
      </c>
      <c r="K17757">
        <v>-5.3879999999999999</v>
      </c>
      <c r="L17757" s="2">
        <f t="shared" si="832"/>
        <v>-0.47793542068386563</v>
      </c>
      <c r="M17757" s="2">
        <f t="shared" si="833"/>
        <v>0.72683291934883909</v>
      </c>
    </row>
    <row r="17758" spans="1:13" x14ac:dyDescent="0.3">
      <c r="A17758" s="2">
        <f t="shared" si="831"/>
        <v>7.6630742000015744</v>
      </c>
      <c r="B17758">
        <v>17605.993990300001</v>
      </c>
      <c r="C17758">
        <v>56</v>
      </c>
      <c r="D17758" t="s">
        <v>10</v>
      </c>
      <c r="E17758">
        <v>0.753</v>
      </c>
      <c r="F17758">
        <v>-0.29393994140625002</v>
      </c>
      <c r="G17758">
        <v>-0.307058685302734</v>
      </c>
      <c r="H17758">
        <v>0</v>
      </c>
      <c r="I17758">
        <v>-173.52600000000001</v>
      </c>
      <c r="J17758">
        <v>-0.13600000000000001</v>
      </c>
      <c r="K17758">
        <v>-5.3879999999999999</v>
      </c>
      <c r="L17758" s="2">
        <f t="shared" si="832"/>
        <v>-0.47797089923546904</v>
      </c>
      <c r="M17758" s="2">
        <f t="shared" si="833"/>
        <v>0.72679585736481722</v>
      </c>
    </row>
    <row r="17759" spans="1:13" x14ac:dyDescent="0.3">
      <c r="A17759" s="2">
        <f t="shared" si="831"/>
        <v>7.6632561000005808</v>
      </c>
      <c r="B17759">
        <v>17605.9941722</v>
      </c>
      <c r="C17759">
        <v>56</v>
      </c>
      <c r="D17759" t="s">
        <v>10</v>
      </c>
      <c r="E17759">
        <v>0.753</v>
      </c>
      <c r="F17759">
        <v>-0.29393994140625002</v>
      </c>
      <c r="G17759">
        <v>-0.307058685302734</v>
      </c>
      <c r="H17759">
        <v>0</v>
      </c>
      <c r="I17759">
        <v>-173.52600000000001</v>
      </c>
      <c r="J17759">
        <v>-0.13600000000000001</v>
      </c>
      <c r="K17759">
        <v>-5.3879999999999999</v>
      </c>
      <c r="L17759" s="2">
        <f t="shared" si="832"/>
        <v>-0.47802436691051881</v>
      </c>
      <c r="M17759" s="2">
        <f t="shared" si="833"/>
        <v>0.72674000339026579</v>
      </c>
    </row>
    <row r="17760" spans="1:13" x14ac:dyDescent="0.3">
      <c r="A17760" s="2">
        <f t="shared" si="831"/>
        <v>7.6634230000017851</v>
      </c>
      <c r="B17760">
        <v>17605.994339100002</v>
      </c>
      <c r="C17760">
        <v>56</v>
      </c>
      <c r="D17760" t="s">
        <v>10</v>
      </c>
      <c r="E17760">
        <v>0.753</v>
      </c>
      <c r="F17760">
        <v>-0.29393994140625002</v>
      </c>
      <c r="G17760">
        <v>-0.307058685302734</v>
      </c>
      <c r="H17760">
        <v>0</v>
      </c>
      <c r="I17760">
        <v>-173.52600000000001</v>
      </c>
      <c r="J17760">
        <v>-0.13600000000000001</v>
      </c>
      <c r="K17760">
        <v>-5.3879999999999999</v>
      </c>
      <c r="L17760" s="2">
        <f t="shared" si="832"/>
        <v>-0.47807342548709353</v>
      </c>
      <c r="M17760" s="2">
        <f t="shared" si="833"/>
        <v>0.72668875529531896</v>
      </c>
    </row>
    <row r="17761" spans="1:13" x14ac:dyDescent="0.3">
      <c r="A17761" s="2">
        <f t="shared" si="831"/>
        <v>7.6635829000006197</v>
      </c>
      <c r="B17761">
        <v>17605.994499</v>
      </c>
      <c r="C17761">
        <v>56</v>
      </c>
      <c r="D17761" t="s">
        <v>10</v>
      </c>
      <c r="E17761">
        <v>0.753</v>
      </c>
      <c r="F17761">
        <v>-0.29393994140625002</v>
      </c>
      <c r="G17761">
        <v>-0.307058685302734</v>
      </c>
      <c r="H17761">
        <v>0</v>
      </c>
      <c r="I17761">
        <v>-173.52600000000001</v>
      </c>
      <c r="J17761">
        <v>-0.13600000000000001</v>
      </c>
      <c r="K17761">
        <v>-5.3879999999999999</v>
      </c>
      <c r="L17761" s="2">
        <f t="shared" si="832"/>
        <v>-0.47812042648338182</v>
      </c>
      <c r="M17761" s="2">
        <f t="shared" si="833"/>
        <v>0.72663965661189689</v>
      </c>
    </row>
    <row r="17762" spans="1:13" x14ac:dyDescent="0.3">
      <c r="A17762" s="2">
        <f t="shared" si="831"/>
        <v>7.6638815000005707</v>
      </c>
      <c r="B17762">
        <v>17605.9947976</v>
      </c>
      <c r="C17762">
        <v>56</v>
      </c>
      <c r="D17762" t="s">
        <v>10</v>
      </c>
      <c r="E17762">
        <v>0.753</v>
      </c>
      <c r="F17762">
        <v>-0.29393994140625002</v>
      </c>
      <c r="G17762">
        <v>-0.307058685302734</v>
      </c>
      <c r="H17762">
        <v>0</v>
      </c>
      <c r="I17762">
        <v>-173.52600000000001</v>
      </c>
      <c r="J17762">
        <v>-0.13600000000000001</v>
      </c>
      <c r="K17762">
        <v>-5.3879999999999999</v>
      </c>
      <c r="L17762" s="2">
        <f t="shared" si="832"/>
        <v>-0.47820819694987132</v>
      </c>
      <c r="M17762" s="2">
        <f t="shared" si="833"/>
        <v>0.7265479688884805</v>
      </c>
    </row>
    <row r="17763" spans="1:13" x14ac:dyDescent="0.3">
      <c r="A17763" s="2">
        <f t="shared" si="831"/>
        <v>7.664001900000585</v>
      </c>
      <c r="B17763">
        <v>17605.994918</v>
      </c>
      <c r="C17763">
        <v>56</v>
      </c>
      <c r="D17763" t="s">
        <v>10</v>
      </c>
      <c r="E17763">
        <v>0.753</v>
      </c>
      <c r="F17763">
        <v>-0.29393994140625002</v>
      </c>
      <c r="G17763">
        <v>-0.307058685302734</v>
      </c>
      <c r="H17763">
        <v>0</v>
      </c>
      <c r="I17763">
        <v>-173.52600000000001</v>
      </c>
      <c r="J17763">
        <v>-0.13600000000000001</v>
      </c>
      <c r="K17763">
        <v>-5.3879999999999999</v>
      </c>
      <c r="L17763" s="2">
        <f t="shared" si="832"/>
        <v>-0.47824358731882083</v>
      </c>
      <c r="M17763" s="2">
        <f t="shared" si="833"/>
        <v>0.72651099902276561</v>
      </c>
    </row>
    <row r="17764" spans="1:13" x14ac:dyDescent="0.3">
      <c r="A17764" s="2">
        <f t="shared" si="831"/>
        <v>7.6641043000017817</v>
      </c>
      <c r="B17764">
        <v>17605.995020400002</v>
      </c>
      <c r="C17764">
        <v>56</v>
      </c>
      <c r="D17764" t="s">
        <v>10</v>
      </c>
      <c r="E17764">
        <v>0.753</v>
      </c>
      <c r="F17764">
        <v>-0.29393994140625002</v>
      </c>
      <c r="G17764">
        <v>-0.307058685302734</v>
      </c>
      <c r="H17764">
        <v>0</v>
      </c>
      <c r="I17764">
        <v>-173.52600000000001</v>
      </c>
      <c r="J17764">
        <v>-0.13600000000000001</v>
      </c>
      <c r="K17764">
        <v>-5.3879999999999999</v>
      </c>
      <c r="L17764" s="2">
        <f t="shared" si="832"/>
        <v>-0.47827368676917259</v>
      </c>
      <c r="M17764" s="2">
        <f t="shared" si="833"/>
        <v>0.72647955621302318</v>
      </c>
    </row>
    <row r="17765" spans="1:13" x14ac:dyDescent="0.3">
      <c r="A17765" s="2">
        <f t="shared" si="831"/>
        <v>7.6642348999994283</v>
      </c>
      <c r="B17765">
        <v>17605.995150999999</v>
      </c>
      <c r="C17765">
        <v>56</v>
      </c>
      <c r="D17765" t="s">
        <v>10</v>
      </c>
      <c r="E17765">
        <v>0.753</v>
      </c>
      <c r="F17765">
        <v>-0.29393994140625002</v>
      </c>
      <c r="G17765">
        <v>-0.307058685302734</v>
      </c>
      <c r="H17765">
        <v>0</v>
      </c>
      <c r="I17765">
        <v>-173.52600000000001</v>
      </c>
      <c r="J17765">
        <v>-0.13600000000000001</v>
      </c>
      <c r="K17765">
        <v>-5.3879999999999999</v>
      </c>
      <c r="L17765" s="2">
        <f t="shared" si="832"/>
        <v>-0.4783120753248285</v>
      </c>
      <c r="M17765" s="2">
        <f t="shared" si="833"/>
        <v>0.72643945434944523</v>
      </c>
    </row>
    <row r="17766" spans="1:13" x14ac:dyDescent="0.3">
      <c r="A17766" s="2">
        <f t="shared" si="831"/>
        <v>7.664461600001232</v>
      </c>
      <c r="B17766">
        <v>17605.995377700001</v>
      </c>
      <c r="C17766">
        <v>56</v>
      </c>
      <c r="D17766" t="s">
        <v>10</v>
      </c>
      <c r="E17766">
        <v>0.753</v>
      </c>
      <c r="F17766">
        <v>-0.29393994140625002</v>
      </c>
      <c r="G17766">
        <v>-0.307058685302734</v>
      </c>
      <c r="H17766">
        <v>0</v>
      </c>
      <c r="I17766">
        <v>-173.52600000000001</v>
      </c>
      <c r="J17766">
        <v>-0.13600000000000001</v>
      </c>
      <c r="K17766">
        <v>-5.3879999999999999</v>
      </c>
      <c r="L17766" s="2">
        <f t="shared" si="832"/>
        <v>-0.47837871151007549</v>
      </c>
      <c r="M17766" s="2">
        <f t="shared" si="833"/>
        <v>0.72636984414493322</v>
      </c>
    </row>
    <row r="17767" spans="1:13" x14ac:dyDescent="0.3">
      <c r="A17767" s="2">
        <f t="shared" si="831"/>
        <v>7.6645791000009922</v>
      </c>
      <c r="B17767">
        <v>17605.995495200001</v>
      </c>
      <c r="C17767">
        <v>56</v>
      </c>
      <c r="D17767" t="s">
        <v>10</v>
      </c>
      <c r="E17767">
        <v>0.753</v>
      </c>
      <c r="F17767">
        <v>-0.29393994140625002</v>
      </c>
      <c r="G17767">
        <v>-0.307058685302734</v>
      </c>
      <c r="H17767">
        <v>0</v>
      </c>
      <c r="I17767">
        <v>-173.52600000000001</v>
      </c>
      <c r="J17767">
        <v>-0.13600000000000001</v>
      </c>
      <c r="K17767">
        <v>-5.3879999999999999</v>
      </c>
      <c r="L17767" s="2">
        <f t="shared" si="832"/>
        <v>-0.47841324945312025</v>
      </c>
      <c r="M17767" s="2">
        <f t="shared" si="833"/>
        <v>0.72633376474948375</v>
      </c>
    </row>
    <row r="17768" spans="1:13" x14ac:dyDescent="0.3">
      <c r="A17768" s="2">
        <f t="shared" si="831"/>
        <v>7.6646776999987196</v>
      </c>
      <c r="B17768">
        <v>17605.995593799998</v>
      </c>
      <c r="C17768">
        <v>56</v>
      </c>
      <c r="D17768" t="s">
        <v>10</v>
      </c>
      <c r="E17768">
        <v>0.753</v>
      </c>
      <c r="F17768">
        <v>-0.29393994140625002</v>
      </c>
      <c r="G17768">
        <v>-0.307058685302734</v>
      </c>
      <c r="H17768">
        <v>0</v>
      </c>
      <c r="I17768">
        <v>-173.52600000000001</v>
      </c>
      <c r="J17768">
        <v>-0.13600000000000001</v>
      </c>
      <c r="K17768">
        <v>-5.3879999999999999</v>
      </c>
      <c r="L17768" s="2">
        <f t="shared" si="832"/>
        <v>-0.47844223193067492</v>
      </c>
      <c r="M17768" s="2">
        <f t="shared" si="833"/>
        <v>0.72630348876381068</v>
      </c>
    </row>
    <row r="17769" spans="1:13" x14ac:dyDescent="0.3">
      <c r="A17769" s="2">
        <f t="shared" si="831"/>
        <v>7.6648062999993272</v>
      </c>
      <c r="B17769">
        <v>17605.995722399999</v>
      </c>
      <c r="C17769">
        <v>56</v>
      </c>
      <c r="D17769" t="s">
        <v>10</v>
      </c>
      <c r="E17769">
        <v>0.753</v>
      </c>
      <c r="F17769">
        <v>-0.29393994140625002</v>
      </c>
      <c r="G17769">
        <v>-0.307058685302734</v>
      </c>
      <c r="H17769">
        <v>0</v>
      </c>
      <c r="I17769">
        <v>-173.52600000000001</v>
      </c>
      <c r="J17769">
        <v>-0.13600000000000001</v>
      </c>
      <c r="K17769">
        <v>-5.3879999999999999</v>
      </c>
      <c r="L17769" s="2">
        <f t="shared" si="832"/>
        <v>-0.47848003260731836</v>
      </c>
      <c r="M17769" s="2">
        <f t="shared" si="833"/>
        <v>0.72626400101669419</v>
      </c>
    </row>
    <row r="17770" spans="1:13" x14ac:dyDescent="0.3">
      <c r="A17770" s="2">
        <f t="shared" si="831"/>
        <v>7.6649249000001873</v>
      </c>
      <c r="B17770">
        <v>17605.995841</v>
      </c>
      <c r="C17770">
        <v>56</v>
      </c>
      <c r="D17770" t="s">
        <v>10</v>
      </c>
      <c r="E17770">
        <v>0.753</v>
      </c>
      <c r="F17770">
        <v>-0.29393994140625002</v>
      </c>
      <c r="G17770">
        <v>-0.307058685302734</v>
      </c>
      <c r="H17770">
        <v>0</v>
      </c>
      <c r="I17770">
        <v>-173.52600000000001</v>
      </c>
      <c r="J17770">
        <v>-0.13600000000000001</v>
      </c>
      <c r="K17770">
        <v>-5.3879999999999999</v>
      </c>
      <c r="L17770" s="2">
        <f t="shared" si="832"/>
        <v>-0.47851489388462198</v>
      </c>
      <c r="M17770" s="2">
        <f t="shared" si="833"/>
        <v>0.72622758385635322</v>
      </c>
    </row>
    <row r="17771" spans="1:13" x14ac:dyDescent="0.3">
      <c r="A17771" s="2">
        <f t="shared" si="831"/>
        <v>7.6653007999993861</v>
      </c>
      <c r="B17771">
        <v>17605.996216899999</v>
      </c>
      <c r="C17771">
        <v>56</v>
      </c>
      <c r="D17771" t="s">
        <v>10</v>
      </c>
      <c r="E17771">
        <v>0.753</v>
      </c>
      <c r="F17771">
        <v>-0.29393994140625002</v>
      </c>
      <c r="G17771">
        <v>-0.307058685302734</v>
      </c>
      <c r="H17771">
        <v>0</v>
      </c>
      <c r="I17771">
        <v>-173.52600000000001</v>
      </c>
      <c r="J17771">
        <v>-0.13600000000000001</v>
      </c>
      <c r="K17771">
        <v>-5.3879999999999999</v>
      </c>
      <c r="L17771" s="2">
        <f t="shared" si="832"/>
        <v>-0.47862538590836107</v>
      </c>
      <c r="M17771" s="2">
        <f t="shared" si="833"/>
        <v>0.72611216049679395</v>
      </c>
    </row>
    <row r="17772" spans="1:13" x14ac:dyDescent="0.3">
      <c r="A17772" s="2">
        <f t="shared" si="831"/>
        <v>7.665773699998681</v>
      </c>
      <c r="B17772">
        <v>17605.996689799998</v>
      </c>
      <c r="C17772">
        <v>56</v>
      </c>
      <c r="D17772" t="s">
        <v>10</v>
      </c>
      <c r="E17772">
        <v>0.753</v>
      </c>
      <c r="F17772">
        <v>-0.29393994140625002</v>
      </c>
      <c r="G17772">
        <v>-0.307058685302734</v>
      </c>
      <c r="H17772">
        <v>0</v>
      </c>
      <c r="I17772">
        <v>-173.52600000000001</v>
      </c>
      <c r="J17772">
        <v>-0.13600000000000001</v>
      </c>
      <c r="K17772">
        <v>-5.3879999999999999</v>
      </c>
      <c r="L17772" s="2">
        <f t="shared" si="832"/>
        <v>-0.47876439010644484</v>
      </c>
      <c r="M17772" s="2">
        <f t="shared" si="833"/>
        <v>0.72596695244473075</v>
      </c>
    </row>
    <row r="17773" spans="1:13" x14ac:dyDescent="0.3">
      <c r="A17773" s="2">
        <f t="shared" si="831"/>
        <v>7.6659189999991213</v>
      </c>
      <c r="B17773">
        <v>17605.996835099999</v>
      </c>
      <c r="C17773">
        <v>56</v>
      </c>
      <c r="D17773" t="s">
        <v>10</v>
      </c>
      <c r="E17773">
        <v>0.753</v>
      </c>
      <c r="F17773">
        <v>-0.29393994140625002</v>
      </c>
      <c r="G17773">
        <v>-0.307058685302734</v>
      </c>
      <c r="H17773">
        <v>0</v>
      </c>
      <c r="I17773">
        <v>-173.52600000000001</v>
      </c>
      <c r="J17773">
        <v>-0.13600000000000001</v>
      </c>
      <c r="K17773">
        <v>-5.3879999999999999</v>
      </c>
      <c r="L17773" s="2">
        <f t="shared" si="832"/>
        <v>-0.47880709958006057</v>
      </c>
      <c r="M17773" s="2">
        <f t="shared" si="833"/>
        <v>0.72592233681762108</v>
      </c>
    </row>
    <row r="17774" spans="1:13" x14ac:dyDescent="0.3">
      <c r="A17774" s="2">
        <f t="shared" si="831"/>
        <v>7.6661172999993141</v>
      </c>
      <c r="B17774">
        <v>17605.997033399999</v>
      </c>
      <c r="C17774">
        <v>56</v>
      </c>
      <c r="D17774" t="s">
        <v>10</v>
      </c>
      <c r="E17774">
        <v>0.753</v>
      </c>
      <c r="F17774">
        <v>-0.29393994140625002</v>
      </c>
      <c r="G17774">
        <v>-0.307058685302734</v>
      </c>
      <c r="H17774">
        <v>0</v>
      </c>
      <c r="I17774">
        <v>-173.52600000000001</v>
      </c>
      <c r="J17774">
        <v>-0.13600000000000001</v>
      </c>
      <c r="K17774">
        <v>-5.3879999999999999</v>
      </c>
      <c r="L17774" s="2">
        <f t="shared" si="832"/>
        <v>-0.47886538787049809</v>
      </c>
      <c r="M17774" s="2">
        <f t="shared" si="833"/>
        <v>0.72586144708026634</v>
      </c>
    </row>
    <row r="17775" spans="1:13" x14ac:dyDescent="0.3">
      <c r="A17775" s="2">
        <f t="shared" si="831"/>
        <v>7.6662643999989086</v>
      </c>
      <c r="B17775">
        <v>17605.997180499999</v>
      </c>
      <c r="C17775">
        <v>56</v>
      </c>
      <c r="D17775" t="s">
        <v>10</v>
      </c>
      <c r="E17775">
        <v>0.753</v>
      </c>
      <c r="F17775">
        <v>-0.29393994140625002</v>
      </c>
      <c r="G17775">
        <v>-0.307058685302734</v>
      </c>
      <c r="H17775">
        <v>0</v>
      </c>
      <c r="I17775">
        <v>-173.52600000000001</v>
      </c>
      <c r="J17775">
        <v>-0.13600000000000001</v>
      </c>
      <c r="K17775">
        <v>-5.3879999999999999</v>
      </c>
      <c r="L17775" s="2">
        <f t="shared" si="832"/>
        <v>-0.47890862643575977</v>
      </c>
      <c r="M17775" s="2">
        <f t="shared" si="833"/>
        <v>0.72581627874778287</v>
      </c>
    </row>
    <row r="17776" spans="1:13" x14ac:dyDescent="0.3">
      <c r="A17776" s="2">
        <f t="shared" si="831"/>
        <v>7.6663797000001068</v>
      </c>
      <c r="B17776">
        <v>17605.9972958</v>
      </c>
      <c r="C17776">
        <v>56</v>
      </c>
      <c r="D17776" t="s">
        <v>10</v>
      </c>
      <c r="E17776">
        <v>0.753</v>
      </c>
      <c r="F17776">
        <v>-0.29393994140625002</v>
      </c>
      <c r="G17776">
        <v>-0.307058685302734</v>
      </c>
      <c r="H17776">
        <v>0</v>
      </c>
      <c r="I17776">
        <v>-173.52600000000001</v>
      </c>
      <c r="J17776">
        <v>-0.13600000000000001</v>
      </c>
      <c r="K17776">
        <v>-5.3879999999999999</v>
      </c>
      <c r="L17776" s="2">
        <f t="shared" si="832"/>
        <v>-0.4789425177113561</v>
      </c>
      <c r="M17776" s="2">
        <f t="shared" si="833"/>
        <v>0.72578087488099952</v>
      </c>
    </row>
    <row r="17777" spans="1:13" x14ac:dyDescent="0.3">
      <c r="A17777" s="2">
        <f t="shared" si="831"/>
        <v>7.6667043000015838</v>
      </c>
      <c r="B17777">
        <v>17605.997620400001</v>
      </c>
      <c r="C17777">
        <v>56</v>
      </c>
      <c r="D17777" t="s">
        <v>10</v>
      </c>
      <c r="E17777">
        <v>0.753</v>
      </c>
      <c r="F17777">
        <v>-0.29393994140625002</v>
      </c>
      <c r="G17777">
        <v>-0.307058685302734</v>
      </c>
      <c r="H17777">
        <v>0</v>
      </c>
      <c r="I17777">
        <v>-173.52600000000001</v>
      </c>
      <c r="J17777">
        <v>-0.13600000000000001</v>
      </c>
      <c r="K17777">
        <v>-5.3879999999999999</v>
      </c>
      <c r="L17777" s="2">
        <f t="shared" si="832"/>
        <v>-0.47903793061677069</v>
      </c>
      <c r="M17777" s="2">
        <f t="shared" si="833"/>
        <v>0.72568120363129673</v>
      </c>
    </row>
    <row r="17778" spans="1:13" x14ac:dyDescent="0.3">
      <c r="A17778" s="2">
        <f t="shared" si="831"/>
        <v>7.6668200999993132</v>
      </c>
      <c r="B17778">
        <v>17605.997736199999</v>
      </c>
      <c r="C17778">
        <v>56</v>
      </c>
      <c r="D17778" t="s">
        <v>10</v>
      </c>
      <c r="E17778">
        <v>0.753</v>
      </c>
      <c r="F17778">
        <v>-0.29393994140625002</v>
      </c>
      <c r="G17778">
        <v>-0.307058685302734</v>
      </c>
      <c r="H17778">
        <v>0</v>
      </c>
      <c r="I17778">
        <v>-173.52600000000001</v>
      </c>
      <c r="J17778">
        <v>-0.13600000000000001</v>
      </c>
      <c r="K17778">
        <v>-5.3879999999999999</v>
      </c>
      <c r="L17778" s="2">
        <f t="shared" si="832"/>
        <v>-0.47907196886131814</v>
      </c>
      <c r="M17778" s="2">
        <f t="shared" si="833"/>
        <v>0.72564564623623584</v>
      </c>
    </row>
    <row r="17779" spans="1:13" x14ac:dyDescent="0.3">
      <c r="A17779" s="2">
        <f t="shared" si="831"/>
        <v>7.6670120999988285</v>
      </c>
      <c r="B17779">
        <v>17605.997928199999</v>
      </c>
      <c r="C17779">
        <v>56</v>
      </c>
      <c r="D17779" t="s">
        <v>10</v>
      </c>
      <c r="E17779">
        <v>0.753</v>
      </c>
      <c r="F17779">
        <v>-0.29393994140625002</v>
      </c>
      <c r="G17779">
        <v>-0.307058685302734</v>
      </c>
      <c r="H17779">
        <v>0</v>
      </c>
      <c r="I17779">
        <v>-173.52600000000001</v>
      </c>
      <c r="J17779">
        <v>-0.13600000000000001</v>
      </c>
      <c r="K17779">
        <v>-5.3879999999999999</v>
      </c>
      <c r="L17779" s="2">
        <f t="shared" si="832"/>
        <v>-0.47912840532992568</v>
      </c>
      <c r="M17779" s="2">
        <f t="shared" si="833"/>
        <v>0.72558669096880657</v>
      </c>
    </row>
    <row r="17780" spans="1:13" x14ac:dyDescent="0.3">
      <c r="A17780" s="2">
        <f t="shared" si="831"/>
        <v>7.6671769999993558</v>
      </c>
      <c r="B17780">
        <v>17605.998093099999</v>
      </c>
      <c r="C17780">
        <v>56</v>
      </c>
      <c r="D17780" t="s">
        <v>10</v>
      </c>
      <c r="E17780">
        <v>0.753</v>
      </c>
      <c r="F17780">
        <v>-0.29393994140625002</v>
      </c>
      <c r="G17780">
        <v>-0.307058685302734</v>
      </c>
      <c r="H17780">
        <v>0</v>
      </c>
      <c r="I17780">
        <v>-173.52600000000001</v>
      </c>
      <c r="J17780">
        <v>-0.13600000000000001</v>
      </c>
      <c r="K17780">
        <v>-5.3879999999999999</v>
      </c>
      <c r="L17780" s="2">
        <f t="shared" si="832"/>
        <v>-0.47917687602641856</v>
      </c>
      <c r="M17780" s="2">
        <f t="shared" si="833"/>
        <v>0.72553605699143819</v>
      </c>
    </row>
    <row r="17781" spans="1:13" x14ac:dyDescent="0.3">
      <c r="A17781" s="2">
        <f t="shared" si="831"/>
        <v>7.667291199999454</v>
      </c>
      <c r="B17781">
        <v>17605.998207299999</v>
      </c>
      <c r="C17781">
        <v>56</v>
      </c>
      <c r="D17781" t="s">
        <v>10</v>
      </c>
      <c r="E17781">
        <v>0.753</v>
      </c>
      <c r="F17781">
        <v>-0.29393994140625002</v>
      </c>
      <c r="G17781">
        <v>-0.307058685302734</v>
      </c>
      <c r="H17781">
        <v>0</v>
      </c>
      <c r="I17781">
        <v>-173.52600000000001</v>
      </c>
      <c r="J17781">
        <v>-0.13600000000000001</v>
      </c>
      <c r="K17781">
        <v>-5.3879999999999999</v>
      </c>
      <c r="L17781" s="2">
        <f t="shared" si="832"/>
        <v>-0.47921044396775603</v>
      </c>
      <c r="M17781" s="2">
        <f t="shared" si="833"/>
        <v>0.72550099088954645</v>
      </c>
    </row>
    <row r="17782" spans="1:13" x14ac:dyDescent="0.3">
      <c r="A17782" s="2">
        <f t="shared" si="831"/>
        <v>7.6675670000004175</v>
      </c>
      <c r="B17782">
        <v>17605.9984831</v>
      </c>
      <c r="C17782">
        <v>56</v>
      </c>
      <c r="D17782" t="s">
        <v>10</v>
      </c>
      <c r="E17782">
        <v>0.753</v>
      </c>
      <c r="F17782">
        <v>-0.29393994140625002</v>
      </c>
      <c r="G17782">
        <v>-0.307058685302734</v>
      </c>
      <c r="H17782">
        <v>0</v>
      </c>
      <c r="I17782">
        <v>-173.52600000000001</v>
      </c>
      <c r="J17782">
        <v>-0.13600000000000001</v>
      </c>
      <c r="K17782">
        <v>-5.3879999999999999</v>
      </c>
      <c r="L17782" s="2">
        <f t="shared" si="832"/>
        <v>-0.47929151260387909</v>
      </c>
      <c r="M17782" s="2">
        <f t="shared" si="833"/>
        <v>0.72541630410384406</v>
      </c>
    </row>
    <row r="17783" spans="1:13" x14ac:dyDescent="0.3">
      <c r="A17783" s="2">
        <f t="shared" si="831"/>
        <v>7.6677662000001874</v>
      </c>
      <c r="B17783">
        <v>17605.9986823</v>
      </c>
      <c r="C17783">
        <v>56</v>
      </c>
      <c r="D17783" t="s">
        <v>10</v>
      </c>
      <c r="E17783">
        <v>0.753</v>
      </c>
      <c r="F17783">
        <v>-0.29393994140625002</v>
      </c>
      <c r="G17783">
        <v>-0.307058685302734</v>
      </c>
      <c r="H17783">
        <v>0</v>
      </c>
      <c r="I17783">
        <v>-173.52600000000001</v>
      </c>
      <c r="J17783">
        <v>-0.13600000000000001</v>
      </c>
      <c r="K17783">
        <v>-5.3879999999999999</v>
      </c>
      <c r="L17783" s="2">
        <f t="shared" si="832"/>
        <v>-0.47935006544013958</v>
      </c>
      <c r="M17783" s="2">
        <f t="shared" si="833"/>
        <v>0.72535513801380236</v>
      </c>
    </row>
    <row r="17784" spans="1:13" x14ac:dyDescent="0.3">
      <c r="A17784" s="2">
        <f t="shared" si="831"/>
        <v>7.6678823000002012</v>
      </c>
      <c r="B17784">
        <v>17605.9987984</v>
      </c>
      <c r="C17784">
        <v>56</v>
      </c>
      <c r="D17784" t="s">
        <v>10</v>
      </c>
      <c r="E17784">
        <v>0.753</v>
      </c>
      <c r="F17784">
        <v>-0.29393994140625002</v>
      </c>
      <c r="G17784">
        <v>-0.307058685302734</v>
      </c>
      <c r="H17784">
        <v>0</v>
      </c>
      <c r="I17784">
        <v>-173.52600000000001</v>
      </c>
      <c r="J17784">
        <v>-0.13600000000000001</v>
      </c>
      <c r="K17784">
        <v>-5.3879999999999999</v>
      </c>
      <c r="L17784" s="2">
        <f t="shared" si="832"/>
        <v>-0.47938419186734094</v>
      </c>
      <c r="M17784" s="2">
        <f t="shared" si="833"/>
        <v>0.72531948850043448</v>
      </c>
    </row>
    <row r="17785" spans="1:13" x14ac:dyDescent="0.3">
      <c r="A17785" s="2">
        <f t="shared" si="831"/>
        <v>7.6681315999994695</v>
      </c>
      <c r="B17785">
        <v>17605.999047699999</v>
      </c>
      <c r="C17785">
        <v>56</v>
      </c>
      <c r="D17785" t="s">
        <v>10</v>
      </c>
      <c r="E17785">
        <v>0.753</v>
      </c>
      <c r="F17785">
        <v>-0.29393994140625002</v>
      </c>
      <c r="G17785">
        <v>-0.307058685302734</v>
      </c>
      <c r="H17785">
        <v>0</v>
      </c>
      <c r="I17785">
        <v>-173.52600000000001</v>
      </c>
      <c r="J17785">
        <v>-0.13600000000000001</v>
      </c>
      <c r="K17785">
        <v>-5.3879999999999999</v>
      </c>
      <c r="L17785" s="2">
        <f t="shared" si="832"/>
        <v>-0.47945747109451842</v>
      </c>
      <c r="M17785" s="2">
        <f t="shared" si="833"/>
        <v>0.72524293877041324</v>
      </c>
    </row>
    <row r="17786" spans="1:13" x14ac:dyDescent="0.3">
      <c r="A17786" s="2">
        <f t="shared" si="831"/>
        <v>7.6683057000009285</v>
      </c>
      <c r="B17786">
        <v>17605.999221800001</v>
      </c>
      <c r="C17786">
        <v>56</v>
      </c>
      <c r="D17786" t="s">
        <v>10</v>
      </c>
      <c r="E17786">
        <v>0.753</v>
      </c>
      <c r="F17786">
        <v>-0.29393994140625002</v>
      </c>
      <c r="G17786">
        <v>-0.307058685302734</v>
      </c>
      <c r="H17786">
        <v>0</v>
      </c>
      <c r="I17786">
        <v>-173.52600000000001</v>
      </c>
      <c r="J17786">
        <v>-0.13600000000000001</v>
      </c>
      <c r="K17786">
        <v>-5.3879999999999999</v>
      </c>
      <c r="L17786" s="2">
        <f t="shared" si="832"/>
        <v>-0.4795086460387461</v>
      </c>
      <c r="M17786" s="2">
        <f t="shared" si="833"/>
        <v>0.72518947985285398</v>
      </c>
    </row>
    <row r="17787" spans="1:13" x14ac:dyDescent="0.3">
      <c r="A17787" s="2">
        <f t="shared" si="831"/>
        <v>7.6684659999991709</v>
      </c>
      <c r="B17787">
        <v>17605.999382099999</v>
      </c>
      <c r="C17787">
        <v>56</v>
      </c>
      <c r="D17787" t="s">
        <v>10</v>
      </c>
      <c r="E17787">
        <v>0.753</v>
      </c>
      <c r="F17787">
        <v>-0.29393994140625002</v>
      </c>
      <c r="G17787">
        <v>-0.307058685302734</v>
      </c>
      <c r="H17787">
        <v>0</v>
      </c>
      <c r="I17787">
        <v>-173.52600000000001</v>
      </c>
      <c r="J17787">
        <v>-0.13600000000000001</v>
      </c>
      <c r="K17787">
        <v>-5.3879999999999999</v>
      </c>
      <c r="L17787" s="2">
        <f t="shared" si="832"/>
        <v>-0.47955576461083688</v>
      </c>
      <c r="M17787" s="2">
        <f t="shared" si="833"/>
        <v>0.7251402583461396</v>
      </c>
    </row>
    <row r="17788" spans="1:13" x14ac:dyDescent="0.3">
      <c r="A17788" s="2">
        <f t="shared" si="831"/>
        <v>7.6687710000005609</v>
      </c>
      <c r="B17788">
        <v>17605.9996871</v>
      </c>
      <c r="C17788">
        <v>56</v>
      </c>
      <c r="D17788" t="s">
        <v>10</v>
      </c>
      <c r="E17788">
        <v>0.753</v>
      </c>
      <c r="F17788">
        <v>-0.29393994140625002</v>
      </c>
      <c r="G17788">
        <v>-0.307058685302734</v>
      </c>
      <c r="H17788">
        <v>0</v>
      </c>
      <c r="I17788">
        <v>-173.52600000000001</v>
      </c>
      <c r="J17788">
        <v>-0.13600000000000001</v>
      </c>
      <c r="K17788">
        <v>-5.3879999999999999</v>
      </c>
      <c r="L17788" s="2">
        <f t="shared" si="832"/>
        <v>-0.47964541629337437</v>
      </c>
      <c r="M17788" s="2">
        <f t="shared" si="833"/>
        <v>0.72504660544669541</v>
      </c>
    </row>
    <row r="17789" spans="1:13" x14ac:dyDescent="0.3">
      <c r="A17789" s="2">
        <f t="shared" si="831"/>
        <v>7.6688873999992211</v>
      </c>
      <c r="B17789">
        <v>17605.999803499999</v>
      </c>
      <c r="C17789">
        <v>56</v>
      </c>
      <c r="D17789" t="s">
        <v>10</v>
      </c>
      <c r="E17789">
        <v>0.753</v>
      </c>
      <c r="F17789">
        <v>-0.29393994140625002</v>
      </c>
      <c r="G17789">
        <v>-0.307058685302734</v>
      </c>
      <c r="H17789">
        <v>0</v>
      </c>
      <c r="I17789">
        <v>-173.52600000000001</v>
      </c>
      <c r="J17789">
        <v>-0.13600000000000001</v>
      </c>
      <c r="K17789">
        <v>-5.3879999999999999</v>
      </c>
      <c r="L17789" s="2">
        <f t="shared" si="832"/>
        <v>-0.47967963090216026</v>
      </c>
      <c r="M17789" s="2">
        <f t="shared" si="833"/>
        <v>0.72501086381613755</v>
      </c>
    </row>
    <row r="17790" spans="1:13" x14ac:dyDescent="0.3">
      <c r="A17790" s="2">
        <f t="shared" si="831"/>
        <v>7.6690202999998291</v>
      </c>
      <c r="B17790">
        <v>17605.9999364</v>
      </c>
      <c r="C17790">
        <v>56</v>
      </c>
      <c r="D17790" t="s">
        <v>10</v>
      </c>
      <c r="E17790">
        <v>0.753</v>
      </c>
      <c r="F17790">
        <v>-0.29393994140625002</v>
      </c>
      <c r="G17790">
        <v>-0.307058685302734</v>
      </c>
      <c r="H17790">
        <v>0</v>
      </c>
      <c r="I17790">
        <v>-173.52600000000001</v>
      </c>
      <c r="J17790">
        <v>-0.13600000000000001</v>
      </c>
      <c r="K17790">
        <v>-5.3879999999999999</v>
      </c>
      <c r="L17790" s="2">
        <f t="shared" si="832"/>
        <v>-0.47971869552055191</v>
      </c>
      <c r="M17790" s="2">
        <f t="shared" si="833"/>
        <v>0.72497005571667406</v>
      </c>
    </row>
    <row r="17791" spans="1:13" x14ac:dyDescent="0.3">
      <c r="A17791" s="2">
        <f t="shared" si="831"/>
        <v>7.6692096000006131</v>
      </c>
      <c r="B17791">
        <v>17606.0001257</v>
      </c>
      <c r="C17791">
        <v>56</v>
      </c>
      <c r="D17791" t="s">
        <v>10</v>
      </c>
      <c r="E17791">
        <v>0.753</v>
      </c>
      <c r="F17791">
        <v>-0.29393994140625002</v>
      </c>
      <c r="G17791">
        <v>-0.307058685302734</v>
      </c>
      <c r="H17791">
        <v>0</v>
      </c>
      <c r="I17791">
        <v>-173.52600000000001</v>
      </c>
      <c r="J17791">
        <v>-0.13600000000000001</v>
      </c>
      <c r="K17791">
        <v>-5.3879999999999999</v>
      </c>
      <c r="L17791" s="2">
        <f t="shared" si="832"/>
        <v>-0.47977433835169053</v>
      </c>
      <c r="M17791" s="2">
        <f t="shared" si="833"/>
        <v>0.72491192950730554</v>
      </c>
    </row>
    <row r="17792" spans="1:13" x14ac:dyDescent="0.3">
      <c r="A17792" s="2">
        <f t="shared" si="831"/>
        <v>7.6694357000014861</v>
      </c>
      <c r="B17792">
        <v>17606.000351800001</v>
      </c>
      <c r="C17792">
        <v>56</v>
      </c>
      <c r="D17792" t="s">
        <v>10</v>
      </c>
      <c r="E17792">
        <v>0.753</v>
      </c>
      <c r="F17792">
        <v>-0.29393994140625002</v>
      </c>
      <c r="G17792">
        <v>-0.307058685302734</v>
      </c>
      <c r="H17792">
        <v>0</v>
      </c>
      <c r="I17792">
        <v>-173.52600000000001</v>
      </c>
      <c r="J17792">
        <v>-0.13600000000000001</v>
      </c>
      <c r="K17792">
        <v>-5.3879999999999999</v>
      </c>
      <c r="L17792" s="2">
        <f t="shared" si="832"/>
        <v>-0.47984079817269909</v>
      </c>
      <c r="M17792" s="2">
        <f t="shared" si="833"/>
        <v>0.72484250353829049</v>
      </c>
    </row>
    <row r="17793" spans="1:13" x14ac:dyDescent="0.3">
      <c r="A17793" s="2">
        <f t="shared" si="831"/>
        <v>7.6695523000016692</v>
      </c>
      <c r="B17793">
        <v>17606.000468400001</v>
      </c>
      <c r="C17793">
        <v>56</v>
      </c>
      <c r="D17793" t="s">
        <v>10</v>
      </c>
      <c r="E17793">
        <v>0.753</v>
      </c>
      <c r="F17793">
        <v>-0.29393994140625002</v>
      </c>
      <c r="G17793">
        <v>-0.307058685302734</v>
      </c>
      <c r="H17793">
        <v>0</v>
      </c>
      <c r="I17793">
        <v>-173.52600000000001</v>
      </c>
      <c r="J17793">
        <v>-0.13600000000000001</v>
      </c>
      <c r="K17793">
        <v>-5.3879999999999999</v>
      </c>
      <c r="L17793" s="2">
        <f t="shared" si="832"/>
        <v>-0.47987507156992087</v>
      </c>
      <c r="M17793" s="2">
        <f t="shared" si="833"/>
        <v>0.72480670049552798</v>
      </c>
    </row>
    <row r="17794" spans="1:13" x14ac:dyDescent="0.3">
      <c r="A17794" s="2">
        <f t="shared" si="831"/>
        <v>7.6696718999992299</v>
      </c>
      <c r="B17794">
        <v>17606.000587999999</v>
      </c>
      <c r="C17794">
        <v>56</v>
      </c>
      <c r="D17794" t="s">
        <v>10</v>
      </c>
      <c r="E17794">
        <v>0.753</v>
      </c>
      <c r="F17794">
        <v>-0.29393994140625002</v>
      </c>
      <c r="G17794">
        <v>-0.307058685302734</v>
      </c>
      <c r="H17794">
        <v>0</v>
      </c>
      <c r="I17794">
        <v>-173.52600000000001</v>
      </c>
      <c r="J17794">
        <v>-0.13600000000000001</v>
      </c>
      <c r="K17794">
        <v>-5.3879999999999999</v>
      </c>
      <c r="L17794" s="2">
        <f t="shared" si="832"/>
        <v>-0.47991022678619605</v>
      </c>
      <c r="M17794" s="2">
        <f t="shared" si="833"/>
        <v>0.72476997627751472</v>
      </c>
    </row>
    <row r="17795" spans="1:13" x14ac:dyDescent="0.3">
      <c r="A17795" s="2">
        <f t="shared" ref="A17795:A17858" si="834">B17795-$B$2</f>
        <v>7.6701109999994515</v>
      </c>
      <c r="B17795">
        <v>17606.001027099999</v>
      </c>
      <c r="C17795">
        <v>56</v>
      </c>
      <c r="D17795" t="s">
        <v>10</v>
      </c>
      <c r="E17795">
        <v>0.753</v>
      </c>
      <c r="F17795">
        <v>-0.29393994140625002</v>
      </c>
      <c r="G17795">
        <v>-0.307058685302734</v>
      </c>
      <c r="H17795">
        <v>0</v>
      </c>
      <c r="I17795">
        <v>-173.52600000000001</v>
      </c>
      <c r="J17795">
        <v>-0.13600000000000001</v>
      </c>
      <c r="K17795">
        <v>-5.3879999999999999</v>
      </c>
      <c r="L17795" s="2">
        <f t="shared" si="832"/>
        <v>-0.48003929581453264</v>
      </c>
      <c r="M17795" s="2">
        <f t="shared" si="833"/>
        <v>0.72463514680873031</v>
      </c>
    </row>
    <row r="17796" spans="1:13" x14ac:dyDescent="0.3">
      <c r="A17796" s="2">
        <f t="shared" si="834"/>
        <v>7.6703393999996479</v>
      </c>
      <c r="B17796">
        <v>17606.001255499999</v>
      </c>
      <c r="C17796">
        <v>56</v>
      </c>
      <c r="D17796" t="s">
        <v>10</v>
      </c>
      <c r="E17796">
        <v>0.753</v>
      </c>
      <c r="F17796">
        <v>-0.29393994140625002</v>
      </c>
      <c r="G17796">
        <v>-0.307058685302734</v>
      </c>
      <c r="H17796">
        <v>0</v>
      </c>
      <c r="I17796">
        <v>-173.52600000000001</v>
      </c>
      <c r="J17796">
        <v>-0.13600000000000001</v>
      </c>
      <c r="K17796">
        <v>-5.3879999999999999</v>
      </c>
      <c r="L17796" s="2">
        <f t="shared" ref="L17796:L17859" si="835">L17795+(F17796*(A17796-A17795))</f>
        <v>-0.48010643169720757</v>
      </c>
      <c r="M17796" s="2">
        <f t="shared" ref="M17796:M17859" si="836">M17795+(G17796*(A17796-A17795))</f>
        <v>0.72456501460494682</v>
      </c>
    </row>
    <row r="17797" spans="1:13" x14ac:dyDescent="0.3">
      <c r="A17797" s="2">
        <f t="shared" si="834"/>
        <v>7.6704688999998325</v>
      </c>
      <c r="B17797">
        <v>17606.001385</v>
      </c>
      <c r="C17797">
        <v>56</v>
      </c>
      <c r="D17797" t="s">
        <v>10</v>
      </c>
      <c r="E17797">
        <v>0.753</v>
      </c>
      <c r="F17797">
        <v>-0.29393994140625002</v>
      </c>
      <c r="G17797">
        <v>-0.307058685302734</v>
      </c>
      <c r="H17797">
        <v>0</v>
      </c>
      <c r="I17797">
        <v>-173.52600000000001</v>
      </c>
      <c r="J17797">
        <v>-0.13600000000000001</v>
      </c>
      <c r="K17797">
        <v>-5.3879999999999999</v>
      </c>
      <c r="L17797" s="2">
        <f t="shared" si="835"/>
        <v>-0.48014449691967392</v>
      </c>
      <c r="M17797" s="2">
        <f t="shared" si="836"/>
        <v>0.72452525050514338</v>
      </c>
    </row>
    <row r="17798" spans="1:13" x14ac:dyDescent="0.3">
      <c r="A17798" s="2">
        <f t="shared" si="834"/>
        <v>7.6705591999998433</v>
      </c>
      <c r="B17798">
        <v>17606.0014753</v>
      </c>
      <c r="C17798">
        <v>56</v>
      </c>
      <c r="D17798" t="s">
        <v>10</v>
      </c>
      <c r="E17798">
        <v>0.753</v>
      </c>
      <c r="F17798">
        <v>-0.29393994140625002</v>
      </c>
      <c r="G17798">
        <v>-0.307058685302734</v>
      </c>
      <c r="H17798">
        <v>0</v>
      </c>
      <c r="I17798">
        <v>-173.52600000000001</v>
      </c>
      <c r="J17798">
        <v>-0.13600000000000001</v>
      </c>
      <c r="K17798">
        <v>-5.3879999999999999</v>
      </c>
      <c r="L17798" s="2">
        <f t="shared" si="835"/>
        <v>-0.48017103969638608</v>
      </c>
      <c r="M17798" s="2">
        <f t="shared" si="836"/>
        <v>0.72449752310585724</v>
      </c>
    </row>
    <row r="17799" spans="1:13" x14ac:dyDescent="0.3">
      <c r="A17799" s="2">
        <f t="shared" si="834"/>
        <v>7.6706477000006998</v>
      </c>
      <c r="B17799">
        <v>17606.0015638</v>
      </c>
      <c r="C17799">
        <v>56</v>
      </c>
      <c r="D17799" t="s">
        <v>10</v>
      </c>
      <c r="E17799">
        <v>0.753</v>
      </c>
      <c r="F17799">
        <v>-0.29393994140625002</v>
      </c>
      <c r="G17799">
        <v>-0.307058685302734</v>
      </c>
      <c r="H17799">
        <v>0</v>
      </c>
      <c r="I17799">
        <v>-173.52600000000001</v>
      </c>
      <c r="J17799">
        <v>-0.13600000000000001</v>
      </c>
      <c r="K17799">
        <v>-5.3879999999999999</v>
      </c>
      <c r="L17799" s="2">
        <f t="shared" si="835"/>
        <v>-0.4801970533814523</v>
      </c>
      <c r="M17799" s="2">
        <f t="shared" si="836"/>
        <v>0.72447034841194491</v>
      </c>
    </row>
    <row r="17800" spans="1:13" x14ac:dyDescent="0.3">
      <c r="A17800" s="2">
        <f t="shared" si="834"/>
        <v>7.6708374000008916</v>
      </c>
      <c r="B17800">
        <v>17606.001753500001</v>
      </c>
      <c r="C17800">
        <v>56</v>
      </c>
      <c r="D17800" t="s">
        <v>10</v>
      </c>
      <c r="E17800">
        <v>0.753</v>
      </c>
      <c r="F17800">
        <v>-0.29393994140625002</v>
      </c>
      <c r="G17800">
        <v>-0.307058685302734</v>
      </c>
      <c r="H17800">
        <v>0</v>
      </c>
      <c r="I17800">
        <v>-173.52600000000001</v>
      </c>
      <c r="J17800">
        <v>-0.13600000000000001</v>
      </c>
      <c r="K17800">
        <v>-5.3879999999999999</v>
      </c>
      <c r="L17800" s="2">
        <f t="shared" si="835"/>
        <v>-0.48025281378839346</v>
      </c>
      <c r="M17800" s="2">
        <f t="shared" si="836"/>
        <v>0.72441209937928408</v>
      </c>
    </row>
    <row r="17801" spans="1:13" x14ac:dyDescent="0.3">
      <c r="A17801" s="2">
        <f t="shared" si="834"/>
        <v>7.6711771000009321</v>
      </c>
      <c r="B17801">
        <v>17606.002093200001</v>
      </c>
      <c r="C17801">
        <v>56</v>
      </c>
      <c r="D17801" t="s">
        <v>10</v>
      </c>
      <c r="E17801">
        <v>0.753</v>
      </c>
      <c r="F17801">
        <v>-0.29393994140625002</v>
      </c>
      <c r="G17801">
        <v>-0.307058685302734</v>
      </c>
      <c r="H17801">
        <v>0</v>
      </c>
      <c r="I17801">
        <v>-173.52600000000001</v>
      </c>
      <c r="J17801">
        <v>-0.13600000000000001</v>
      </c>
      <c r="K17801">
        <v>-5.3879999999999999</v>
      </c>
      <c r="L17801" s="2">
        <f t="shared" si="835"/>
        <v>-0.48035266518650105</v>
      </c>
      <c r="M17801" s="2">
        <f t="shared" si="836"/>
        <v>0.72430779154387437</v>
      </c>
    </row>
    <row r="17802" spans="1:13" x14ac:dyDescent="0.3">
      <c r="A17802" s="2">
        <f t="shared" si="834"/>
        <v>7.671446600001218</v>
      </c>
      <c r="B17802">
        <v>17606.002362700001</v>
      </c>
      <c r="C17802">
        <v>56</v>
      </c>
      <c r="D17802" t="s">
        <v>10</v>
      </c>
      <c r="E17802">
        <v>0.753</v>
      </c>
      <c r="F17802">
        <v>-0.29393994140625002</v>
      </c>
      <c r="G17802">
        <v>-0.307058685302734</v>
      </c>
      <c r="H17802">
        <v>0</v>
      </c>
      <c r="I17802">
        <v>-173.52600000000001</v>
      </c>
      <c r="J17802">
        <v>-0.13600000000000001</v>
      </c>
      <c r="K17802">
        <v>-5.3879999999999999</v>
      </c>
      <c r="L17802" s="2">
        <f t="shared" si="835"/>
        <v>-0.48043188200079406</v>
      </c>
      <c r="M17802" s="2">
        <f t="shared" si="836"/>
        <v>0.72422503922809744</v>
      </c>
    </row>
    <row r="17803" spans="1:13" x14ac:dyDescent="0.3">
      <c r="A17803" s="2">
        <f t="shared" si="834"/>
        <v>7.6716950000009092</v>
      </c>
      <c r="B17803">
        <v>17606.002611100001</v>
      </c>
      <c r="C17803">
        <v>56</v>
      </c>
      <c r="D17803" t="s">
        <v>10</v>
      </c>
      <c r="E17803">
        <v>0.753</v>
      </c>
      <c r="F17803">
        <v>-0.29393994140625002</v>
      </c>
      <c r="G17803">
        <v>-0.307058685302734</v>
      </c>
      <c r="H17803">
        <v>0</v>
      </c>
      <c r="I17803">
        <v>-173.52600000000001</v>
      </c>
      <c r="J17803">
        <v>-0.13600000000000001</v>
      </c>
      <c r="K17803">
        <v>-5.3879999999999999</v>
      </c>
      <c r="L17803" s="2">
        <f t="shared" si="835"/>
        <v>-0.48050489668214857</v>
      </c>
      <c r="M17803" s="2">
        <f t="shared" si="836"/>
        <v>0.72414876585076304</v>
      </c>
    </row>
    <row r="17804" spans="1:13" x14ac:dyDescent="0.3">
      <c r="A17804" s="2">
        <f t="shared" si="834"/>
        <v>7.6719739000000118</v>
      </c>
      <c r="B17804">
        <v>17606.00289</v>
      </c>
      <c r="C17804">
        <v>56</v>
      </c>
      <c r="D17804" t="s">
        <v>10</v>
      </c>
      <c r="E17804">
        <v>0.753</v>
      </c>
      <c r="F17804">
        <v>-0.29393994140625002</v>
      </c>
      <c r="G17804">
        <v>-0.307058685302734</v>
      </c>
      <c r="H17804">
        <v>0</v>
      </c>
      <c r="I17804">
        <v>-173.52600000000001</v>
      </c>
      <c r="J17804">
        <v>-0.13600000000000001</v>
      </c>
      <c r="K17804">
        <v>-5.3879999999999999</v>
      </c>
      <c r="L17804" s="2">
        <f t="shared" si="835"/>
        <v>-0.48058687653154297</v>
      </c>
      <c r="M17804" s="2">
        <f t="shared" si="836"/>
        <v>0.72406312718370769</v>
      </c>
    </row>
    <row r="17805" spans="1:13" x14ac:dyDescent="0.3">
      <c r="A17805" s="2">
        <f t="shared" si="834"/>
        <v>7.672165899999527</v>
      </c>
      <c r="B17805">
        <v>17606.003081999999</v>
      </c>
      <c r="C17805">
        <v>56</v>
      </c>
      <c r="D17805" t="s">
        <v>10</v>
      </c>
      <c r="E17805">
        <v>0.753</v>
      </c>
      <c r="F17805">
        <v>-0.29393994140625002</v>
      </c>
      <c r="G17805">
        <v>-0.307058685302734</v>
      </c>
      <c r="H17805">
        <v>0</v>
      </c>
      <c r="I17805">
        <v>-173.52600000000001</v>
      </c>
      <c r="J17805">
        <v>-0.13600000000000001</v>
      </c>
      <c r="K17805">
        <v>-5.3879999999999999</v>
      </c>
      <c r="L17805" s="2">
        <f t="shared" si="835"/>
        <v>-0.48064331300015051</v>
      </c>
      <c r="M17805" s="2">
        <f t="shared" si="836"/>
        <v>0.72400417191627842</v>
      </c>
    </row>
    <row r="17806" spans="1:13" x14ac:dyDescent="0.3">
      <c r="A17806" s="2">
        <f t="shared" si="834"/>
        <v>7.6723253000018303</v>
      </c>
      <c r="B17806">
        <v>17606.003241400002</v>
      </c>
      <c r="C17806">
        <v>56</v>
      </c>
      <c r="D17806" t="s">
        <v>10</v>
      </c>
      <c r="E17806">
        <v>0.753</v>
      </c>
      <c r="F17806">
        <v>-0.29393994140625002</v>
      </c>
      <c r="G17806">
        <v>-0.307058685302734</v>
      </c>
      <c r="H17806">
        <v>0</v>
      </c>
      <c r="I17806">
        <v>-173.52600000000001</v>
      </c>
      <c r="J17806">
        <v>-0.13600000000000001</v>
      </c>
      <c r="K17806">
        <v>-5.3879999999999999</v>
      </c>
      <c r="L17806" s="2">
        <f t="shared" si="835"/>
        <v>-0.48069016702748768</v>
      </c>
      <c r="M17806" s="2">
        <f t="shared" si="836"/>
        <v>0.72395522676113389</v>
      </c>
    </row>
    <row r="17807" spans="1:13" x14ac:dyDescent="0.3">
      <c r="A17807" s="2">
        <f t="shared" si="834"/>
        <v>7.6726254999994126</v>
      </c>
      <c r="B17807">
        <v>17606.003541599999</v>
      </c>
      <c r="C17807">
        <v>56</v>
      </c>
      <c r="D17807" t="s">
        <v>10</v>
      </c>
      <c r="E17807">
        <v>0.753</v>
      </c>
      <c r="F17807">
        <v>-0.29393994140625002</v>
      </c>
      <c r="G17807">
        <v>-0.307058685302734</v>
      </c>
      <c r="H17807">
        <v>0</v>
      </c>
      <c r="I17807">
        <v>-173.52600000000001</v>
      </c>
      <c r="J17807">
        <v>-0.13600000000000001</v>
      </c>
      <c r="K17807">
        <v>-5.3879999999999999</v>
      </c>
      <c r="L17807" s="2">
        <f t="shared" si="835"/>
        <v>-0.48077840779718717</v>
      </c>
      <c r="M17807" s="2">
        <f t="shared" si="836"/>
        <v>0.72386304774454835</v>
      </c>
    </row>
    <row r="17808" spans="1:13" x14ac:dyDescent="0.3">
      <c r="A17808" s="2">
        <f t="shared" si="834"/>
        <v>7.6730185000014899</v>
      </c>
      <c r="B17808">
        <v>17606.003934600001</v>
      </c>
      <c r="C17808">
        <v>56</v>
      </c>
      <c r="D17808" t="s">
        <v>10</v>
      </c>
      <c r="E17808">
        <v>0.753</v>
      </c>
      <c r="F17808">
        <v>-0.29393994140625002</v>
      </c>
      <c r="G17808">
        <v>-0.307058685302734</v>
      </c>
      <c r="H17808">
        <v>0</v>
      </c>
      <c r="I17808">
        <v>-173.52600000000001</v>
      </c>
      <c r="J17808">
        <v>-0.13600000000000001</v>
      </c>
      <c r="K17808">
        <v>-5.3879999999999999</v>
      </c>
      <c r="L17808" s="2">
        <f t="shared" si="835"/>
        <v>-0.48089392619477045</v>
      </c>
      <c r="M17808" s="2">
        <f t="shared" si="836"/>
        <v>0.72374237368058647</v>
      </c>
    </row>
    <row r="17809" spans="1:13" x14ac:dyDescent="0.3">
      <c r="A17809" s="2">
        <f t="shared" si="834"/>
        <v>7.673157799999899</v>
      </c>
      <c r="B17809">
        <v>17606.0040739</v>
      </c>
      <c r="C17809">
        <v>56</v>
      </c>
      <c r="D17809" t="s">
        <v>10</v>
      </c>
      <c r="E17809">
        <v>0.753</v>
      </c>
      <c r="F17809">
        <v>-0.29393994140625002</v>
      </c>
      <c r="G17809">
        <v>-0.307058685302734</v>
      </c>
      <c r="H17809">
        <v>0</v>
      </c>
      <c r="I17809">
        <v>-173.52600000000001</v>
      </c>
      <c r="J17809">
        <v>-0.13600000000000001</v>
      </c>
      <c r="K17809">
        <v>-5.3879999999999999</v>
      </c>
      <c r="L17809" s="2">
        <f t="shared" si="835"/>
        <v>-0.48093487202814073</v>
      </c>
      <c r="M17809" s="2">
        <f t="shared" si="836"/>
        <v>0.72369960040621228</v>
      </c>
    </row>
    <row r="17810" spans="1:13" x14ac:dyDescent="0.3">
      <c r="A17810" s="2">
        <f t="shared" si="834"/>
        <v>7.6732617999987269</v>
      </c>
      <c r="B17810">
        <v>17606.004177899998</v>
      </c>
      <c r="C17810">
        <v>56</v>
      </c>
      <c r="D17810" t="s">
        <v>10</v>
      </c>
      <c r="E17810">
        <v>0.753</v>
      </c>
      <c r="F17810">
        <v>-0.29393994140625002</v>
      </c>
      <c r="G17810">
        <v>-0.307058685302734</v>
      </c>
      <c r="H17810">
        <v>0</v>
      </c>
      <c r="I17810">
        <v>-173.52600000000001</v>
      </c>
      <c r="J17810">
        <v>-0.13600000000000001</v>
      </c>
      <c r="K17810">
        <v>-5.3879999999999999</v>
      </c>
      <c r="L17810" s="2">
        <f t="shared" si="835"/>
        <v>-0.48096544178170247</v>
      </c>
      <c r="M17810" s="2">
        <f t="shared" si="836"/>
        <v>0.72366766630330071</v>
      </c>
    </row>
    <row r="17811" spans="1:13" x14ac:dyDescent="0.3">
      <c r="A17811" s="2">
        <f t="shared" si="834"/>
        <v>7.6733563000016147</v>
      </c>
      <c r="B17811">
        <v>17606.004272400001</v>
      </c>
      <c r="C17811">
        <v>56</v>
      </c>
      <c r="D17811" t="s">
        <v>10</v>
      </c>
      <c r="E17811">
        <v>0.753</v>
      </c>
      <c r="F17811">
        <v>-0.29393994140625002</v>
      </c>
      <c r="G17811">
        <v>-0.307058685302734</v>
      </c>
      <c r="H17811">
        <v>0</v>
      </c>
      <c r="I17811">
        <v>-173.52600000000001</v>
      </c>
      <c r="J17811">
        <v>-0.13600000000000001</v>
      </c>
      <c r="K17811">
        <v>-5.3879999999999999</v>
      </c>
      <c r="L17811" s="2">
        <f t="shared" si="835"/>
        <v>-0.4809932191070142</v>
      </c>
      <c r="M17811" s="2">
        <f t="shared" si="836"/>
        <v>0.72363864925665289</v>
      </c>
    </row>
    <row r="17812" spans="1:13" x14ac:dyDescent="0.3">
      <c r="A17812" s="2">
        <f t="shared" si="834"/>
        <v>7.6734538999990036</v>
      </c>
      <c r="B17812">
        <v>17606.004369999999</v>
      </c>
      <c r="C17812">
        <v>56</v>
      </c>
      <c r="D17812" t="s">
        <v>10</v>
      </c>
      <c r="E17812">
        <v>0.753</v>
      </c>
      <c r="F17812">
        <v>-0.29393994140625002</v>
      </c>
      <c r="G17812">
        <v>-0.307058685302734</v>
      </c>
      <c r="H17812">
        <v>0</v>
      </c>
      <c r="I17812">
        <v>-173.52600000000001</v>
      </c>
      <c r="J17812">
        <v>-0.13600000000000001</v>
      </c>
      <c r="K17812">
        <v>-5.3879999999999999</v>
      </c>
      <c r="L17812" s="2">
        <f t="shared" si="835"/>
        <v>-0.48102190764452796</v>
      </c>
      <c r="M17812" s="2">
        <f t="shared" si="836"/>
        <v>0.72360868032976911</v>
      </c>
    </row>
    <row r="17813" spans="1:13" x14ac:dyDescent="0.3">
      <c r="A17813" s="2">
        <f t="shared" si="834"/>
        <v>7.6736160000000382</v>
      </c>
      <c r="B17813">
        <v>17606.0045321</v>
      </c>
      <c r="C17813">
        <v>56</v>
      </c>
      <c r="D17813" t="s">
        <v>10</v>
      </c>
      <c r="E17813">
        <v>0.753</v>
      </c>
      <c r="F17813">
        <v>-0.29393994140625002</v>
      </c>
      <c r="G17813">
        <v>-0.307058685302734</v>
      </c>
      <c r="H17813">
        <v>0</v>
      </c>
      <c r="I17813">
        <v>-173.52600000000001</v>
      </c>
      <c r="J17813">
        <v>-0.13600000000000001</v>
      </c>
      <c r="K17813">
        <v>-5.3879999999999999</v>
      </c>
      <c r="L17813" s="2">
        <f t="shared" si="835"/>
        <v>-0.48106955530933398</v>
      </c>
      <c r="M17813" s="2">
        <f t="shared" si="836"/>
        <v>0.72355890611656382</v>
      </c>
    </row>
    <row r="17814" spans="1:13" x14ac:dyDescent="0.3">
      <c r="A17814" s="2">
        <f t="shared" si="834"/>
        <v>7.6739440000019385</v>
      </c>
      <c r="B17814">
        <v>17606.004860100002</v>
      </c>
      <c r="C17814">
        <v>56</v>
      </c>
      <c r="D17814" t="s">
        <v>10</v>
      </c>
      <c r="E17814">
        <v>0.753</v>
      </c>
      <c r="F17814">
        <v>-0.29393994140625002</v>
      </c>
      <c r="G17814">
        <v>-0.307058685302734</v>
      </c>
      <c r="H17814">
        <v>0</v>
      </c>
      <c r="I17814">
        <v>-173.52600000000001</v>
      </c>
      <c r="J17814">
        <v>-0.13600000000000001</v>
      </c>
      <c r="K17814">
        <v>-5.3879999999999999</v>
      </c>
      <c r="L17814" s="2">
        <f t="shared" si="835"/>
        <v>-0.48116596761067382</v>
      </c>
      <c r="M17814" s="2">
        <f t="shared" si="836"/>
        <v>0.72345819086720098</v>
      </c>
    </row>
    <row r="17815" spans="1:13" x14ac:dyDescent="0.3">
      <c r="A17815" s="2">
        <f t="shared" si="834"/>
        <v>7.6740878000018711</v>
      </c>
      <c r="B17815">
        <v>17606.005003900002</v>
      </c>
      <c r="C17815">
        <v>56</v>
      </c>
      <c r="D17815" t="s">
        <v>10</v>
      </c>
      <c r="E17815">
        <v>0.753</v>
      </c>
      <c r="F17815">
        <v>-0.29393994140625002</v>
      </c>
      <c r="G17815">
        <v>-0.307058685302734</v>
      </c>
      <c r="H17815">
        <v>0</v>
      </c>
      <c r="I17815">
        <v>-173.52600000000001</v>
      </c>
      <c r="J17815">
        <v>-0.13600000000000001</v>
      </c>
      <c r="K17815">
        <v>-5.3879999999999999</v>
      </c>
      <c r="L17815" s="2">
        <f t="shared" si="835"/>
        <v>-0.4812082361742282</v>
      </c>
      <c r="M17815" s="2">
        <f t="shared" si="836"/>
        <v>0.72341403582827513</v>
      </c>
    </row>
    <row r="17816" spans="1:13" x14ac:dyDescent="0.3">
      <c r="A17816" s="2">
        <f t="shared" si="834"/>
        <v>7.6741937000006146</v>
      </c>
      <c r="B17816">
        <v>17606.0051098</v>
      </c>
      <c r="C17816">
        <v>56</v>
      </c>
      <c r="D17816" t="s">
        <v>10</v>
      </c>
      <c r="E17816">
        <v>0.753</v>
      </c>
      <c r="F17816">
        <v>-0.29393994140625002</v>
      </c>
      <c r="G17816">
        <v>-0.307058685302734</v>
      </c>
      <c r="H17816">
        <v>0</v>
      </c>
      <c r="I17816">
        <v>-173.52600000000001</v>
      </c>
      <c r="J17816">
        <v>-0.13600000000000001</v>
      </c>
      <c r="K17816">
        <v>-5.3879999999999999</v>
      </c>
      <c r="L17816" s="2">
        <f t="shared" si="835"/>
        <v>-0.48123936441365378</v>
      </c>
      <c r="M17816" s="2">
        <f t="shared" si="836"/>
        <v>0.72338151831388742</v>
      </c>
    </row>
    <row r="17817" spans="1:13" x14ac:dyDescent="0.3">
      <c r="A17817" s="2">
        <f t="shared" si="834"/>
        <v>7.6745078999992984</v>
      </c>
      <c r="B17817">
        <v>17606.005423999999</v>
      </c>
      <c r="C17817">
        <v>56</v>
      </c>
      <c r="D17817" t="s">
        <v>10</v>
      </c>
      <c r="E17817">
        <v>0.753</v>
      </c>
      <c r="F17817">
        <v>-0.29393994140625002</v>
      </c>
      <c r="G17817">
        <v>-0.307058685302734</v>
      </c>
      <c r="H17817">
        <v>0</v>
      </c>
      <c r="I17817">
        <v>-173.52600000000001</v>
      </c>
      <c r="J17817">
        <v>-0.13600000000000001</v>
      </c>
      <c r="K17817">
        <v>-5.3879999999999999</v>
      </c>
      <c r="L17817" s="2">
        <f t="shared" si="835"/>
        <v>-0.48133172034285671</v>
      </c>
      <c r="M17817" s="2">
        <f t="shared" si="836"/>
        <v>0.72328504047536946</v>
      </c>
    </row>
    <row r="17818" spans="1:13" x14ac:dyDescent="0.3">
      <c r="A17818" s="2">
        <f t="shared" si="834"/>
        <v>7.6749195000011241</v>
      </c>
      <c r="B17818">
        <v>17606.005835600001</v>
      </c>
      <c r="C17818">
        <v>56</v>
      </c>
      <c r="D17818" t="s">
        <v>10</v>
      </c>
      <c r="E17818">
        <v>0.753</v>
      </c>
      <c r="F17818">
        <v>-0.29393994140625002</v>
      </c>
      <c r="G17818">
        <v>-0.307058685302734</v>
      </c>
      <c r="H17818">
        <v>0</v>
      </c>
      <c r="I17818">
        <v>-173.52600000000001</v>
      </c>
      <c r="J17818">
        <v>-0.13600000000000001</v>
      </c>
      <c r="K17818">
        <v>-5.3879999999999999</v>
      </c>
      <c r="L17818" s="2">
        <f t="shared" si="835"/>
        <v>-0.48145270602327617</v>
      </c>
      <c r="M17818" s="2">
        <f t="shared" si="836"/>
        <v>0.72315865511993827</v>
      </c>
    </row>
    <row r="17819" spans="1:13" x14ac:dyDescent="0.3">
      <c r="A17819" s="2">
        <f t="shared" si="834"/>
        <v>7.6750366000014765</v>
      </c>
      <c r="B17819">
        <v>17606.005952700001</v>
      </c>
      <c r="C17819">
        <v>56</v>
      </c>
      <c r="D17819" t="s">
        <v>10</v>
      </c>
      <c r="E17819">
        <v>0.753</v>
      </c>
      <c r="F17819">
        <v>-0.29393994140625002</v>
      </c>
      <c r="G17819">
        <v>-0.307058685302734</v>
      </c>
      <c r="H17819">
        <v>0</v>
      </c>
      <c r="I17819">
        <v>-173.52600000000001</v>
      </c>
      <c r="J17819">
        <v>-0.13600000000000001</v>
      </c>
      <c r="K17819">
        <v>-5.3879999999999999</v>
      </c>
      <c r="L17819" s="2">
        <f t="shared" si="835"/>
        <v>-0.48148712639051844</v>
      </c>
      <c r="M17819" s="2">
        <f t="shared" si="836"/>
        <v>0.72312269854778111</v>
      </c>
    </row>
    <row r="17820" spans="1:13" x14ac:dyDescent="0.3">
      <c r="A17820" s="2">
        <f t="shared" si="834"/>
        <v>7.6752698999989661</v>
      </c>
      <c r="B17820">
        <v>17606.006185999999</v>
      </c>
      <c r="C17820">
        <v>56</v>
      </c>
      <c r="D17820" t="s">
        <v>10</v>
      </c>
      <c r="E17820">
        <v>0.753</v>
      </c>
      <c r="F17820">
        <v>-0.29393994140625002</v>
      </c>
      <c r="G17820">
        <v>-0.307058685302734</v>
      </c>
      <c r="H17820">
        <v>0</v>
      </c>
      <c r="I17820">
        <v>-173.52600000000001</v>
      </c>
      <c r="J17820">
        <v>-0.13600000000000001</v>
      </c>
      <c r="K17820">
        <v>-5.3879999999999999</v>
      </c>
      <c r="L17820" s="2">
        <f t="shared" si="835"/>
        <v>-0.48155570257811064</v>
      </c>
      <c r="M17820" s="2">
        <f t="shared" si="836"/>
        <v>0.72305106175727085</v>
      </c>
    </row>
    <row r="17821" spans="1:13" x14ac:dyDescent="0.3">
      <c r="A17821" s="2">
        <f t="shared" si="834"/>
        <v>7.6753595000009227</v>
      </c>
      <c r="B17821">
        <v>17606.006275600001</v>
      </c>
      <c r="C17821">
        <v>56</v>
      </c>
      <c r="D17821" t="s">
        <v>10</v>
      </c>
      <c r="E17821">
        <v>0.753</v>
      </c>
      <c r="F17821">
        <v>-0.29393994140625002</v>
      </c>
      <c r="G17821">
        <v>-0.307058685302734</v>
      </c>
      <c r="H17821">
        <v>0</v>
      </c>
      <c r="I17821">
        <v>-173.52600000000001</v>
      </c>
      <c r="J17821">
        <v>-0.13600000000000001</v>
      </c>
      <c r="K17821">
        <v>-5.3879999999999999</v>
      </c>
      <c r="L17821" s="2">
        <f t="shared" si="835"/>
        <v>-0.48158203959743578</v>
      </c>
      <c r="M17821" s="2">
        <f t="shared" si="836"/>
        <v>0.72302354929846691</v>
      </c>
    </row>
    <row r="17822" spans="1:13" x14ac:dyDescent="0.3">
      <c r="A17822" s="2">
        <f t="shared" si="834"/>
        <v>7.6758571999998821</v>
      </c>
      <c r="B17822">
        <v>17606.0067733</v>
      </c>
      <c r="C17822">
        <v>56</v>
      </c>
      <c r="D17822" t="s">
        <v>10</v>
      </c>
      <c r="E17822">
        <v>0.753</v>
      </c>
      <c r="F17822">
        <v>-0.29393994140625002</v>
      </c>
      <c r="G17822">
        <v>-0.307058685302734</v>
      </c>
      <c r="H17822">
        <v>0</v>
      </c>
      <c r="I17822">
        <v>-173.52600000000001</v>
      </c>
      <c r="J17822">
        <v>-0.13600000000000001</v>
      </c>
      <c r="K17822">
        <v>-5.3879999999999999</v>
      </c>
      <c r="L17822" s="2">
        <f t="shared" si="835"/>
        <v>-0.48172833350596783</v>
      </c>
      <c r="M17822" s="2">
        <f t="shared" si="836"/>
        <v>0.72287072619111126</v>
      </c>
    </row>
    <row r="17823" spans="1:13" x14ac:dyDescent="0.3">
      <c r="A17823" s="2">
        <f t="shared" si="834"/>
        <v>7.6768431999989843</v>
      </c>
      <c r="B17823">
        <v>17606.007759299999</v>
      </c>
      <c r="C17823">
        <v>56</v>
      </c>
      <c r="D17823" t="s">
        <v>10</v>
      </c>
      <c r="E17823">
        <v>0.753</v>
      </c>
      <c r="F17823">
        <v>-0.29393994140625002</v>
      </c>
      <c r="G17823">
        <v>-0.307058685302734</v>
      </c>
      <c r="H17823">
        <v>0</v>
      </c>
      <c r="I17823">
        <v>-173.52600000000001</v>
      </c>
      <c r="J17823">
        <v>-0.13600000000000001</v>
      </c>
      <c r="K17823">
        <v>-5.3879999999999999</v>
      </c>
      <c r="L17823" s="2">
        <f t="shared" si="835"/>
        <v>-0.48201815828793049</v>
      </c>
      <c r="M17823" s="2">
        <f t="shared" si="836"/>
        <v>0.72256796632767839</v>
      </c>
    </row>
    <row r="17824" spans="1:13" x14ac:dyDescent="0.3">
      <c r="A17824" s="2">
        <f t="shared" si="834"/>
        <v>7.6770150000011199</v>
      </c>
      <c r="B17824">
        <v>17606.007931100001</v>
      </c>
      <c r="C17824">
        <v>56</v>
      </c>
      <c r="D17824" t="s">
        <v>10</v>
      </c>
      <c r="E17824">
        <v>0.753</v>
      </c>
      <c r="F17824">
        <v>-0.29393994140625002</v>
      </c>
      <c r="G17824">
        <v>-0.307058685302734</v>
      </c>
      <c r="H17824">
        <v>0</v>
      </c>
      <c r="I17824">
        <v>-173.52600000000001</v>
      </c>
      <c r="J17824">
        <v>-0.13600000000000001</v>
      </c>
      <c r="K17824">
        <v>-5.3879999999999999</v>
      </c>
      <c r="L17824" s="2">
        <f t="shared" si="835"/>
        <v>-0.4820686571704918</v>
      </c>
      <c r="M17824" s="2">
        <f t="shared" si="836"/>
        <v>0.72251521364488769</v>
      </c>
    </row>
    <row r="17825" spans="1:13" x14ac:dyDescent="0.3">
      <c r="A17825" s="2">
        <f t="shared" si="834"/>
        <v>7.6771767999998701</v>
      </c>
      <c r="B17825">
        <v>17606.0080929</v>
      </c>
      <c r="C17825">
        <v>56</v>
      </c>
      <c r="D17825" t="s">
        <v>10</v>
      </c>
      <c r="E17825">
        <v>0.753</v>
      </c>
      <c r="F17825">
        <v>-0.29393994140625002</v>
      </c>
      <c r="G17825">
        <v>-0.307058685302734</v>
      </c>
      <c r="H17825">
        <v>0</v>
      </c>
      <c r="I17825">
        <v>-173.52600000000001</v>
      </c>
      <c r="J17825">
        <v>-0.13600000000000001</v>
      </c>
      <c r="K17825">
        <v>-5.3879999999999999</v>
      </c>
      <c r="L17825" s="2">
        <f t="shared" si="835"/>
        <v>-0.48211621665264398</v>
      </c>
      <c r="M17825" s="2">
        <f t="shared" si="836"/>
        <v>0.72246553154998949</v>
      </c>
    </row>
    <row r="17826" spans="1:13" x14ac:dyDescent="0.3">
      <c r="A17826" s="2">
        <f t="shared" si="834"/>
        <v>7.6773514000014984</v>
      </c>
      <c r="B17826">
        <v>17606.008267500001</v>
      </c>
      <c r="C17826">
        <v>56</v>
      </c>
      <c r="D17826" t="s">
        <v>10</v>
      </c>
      <c r="E17826">
        <v>0.753</v>
      </c>
      <c r="F17826">
        <v>-0.29393994140625002</v>
      </c>
      <c r="G17826">
        <v>-0.307058685302734</v>
      </c>
      <c r="H17826">
        <v>0</v>
      </c>
      <c r="I17826">
        <v>-173.52600000000001</v>
      </c>
      <c r="J17826">
        <v>-0.13600000000000001</v>
      </c>
      <c r="K17826">
        <v>-5.3879999999999999</v>
      </c>
      <c r="L17826" s="2">
        <f t="shared" si="835"/>
        <v>-0.48216753856689215</v>
      </c>
      <c r="M17826" s="2">
        <f t="shared" si="836"/>
        <v>0.7224119191030357</v>
      </c>
    </row>
    <row r="17827" spans="1:13" x14ac:dyDescent="0.3">
      <c r="A17827" s="2">
        <f t="shared" si="834"/>
        <v>7.6776954000015394</v>
      </c>
      <c r="B17827">
        <v>17606.008611500001</v>
      </c>
      <c r="C17827">
        <v>56</v>
      </c>
      <c r="D17827" t="s">
        <v>10</v>
      </c>
      <c r="E17827">
        <v>0.753</v>
      </c>
      <c r="F17827">
        <v>-0.29393994140625002</v>
      </c>
      <c r="G17827">
        <v>-0.307058685302734</v>
      </c>
      <c r="H17827">
        <v>0</v>
      </c>
      <c r="I17827">
        <v>-173.52600000000001</v>
      </c>
      <c r="J17827">
        <v>-0.13600000000000001</v>
      </c>
      <c r="K17827">
        <v>-5.3879999999999999</v>
      </c>
      <c r="L17827" s="2">
        <f t="shared" si="835"/>
        <v>-0.48226865390674795</v>
      </c>
      <c r="M17827" s="2">
        <f t="shared" si="836"/>
        <v>0.72230629091527898</v>
      </c>
    </row>
    <row r="17828" spans="1:13" x14ac:dyDescent="0.3">
      <c r="A17828" s="2">
        <f t="shared" si="834"/>
        <v>7.6779653000012331</v>
      </c>
      <c r="B17828">
        <v>17606.008881400001</v>
      </c>
      <c r="C17828">
        <v>56</v>
      </c>
      <c r="D17828" t="s">
        <v>10</v>
      </c>
      <c r="E17828">
        <v>0.753</v>
      </c>
      <c r="F17828">
        <v>-0.29393994140625002</v>
      </c>
      <c r="G17828">
        <v>-0.307058685302734</v>
      </c>
      <c r="H17828">
        <v>0</v>
      </c>
      <c r="I17828">
        <v>-173.52600000000001</v>
      </c>
      <c r="J17828">
        <v>-0.13600000000000001</v>
      </c>
      <c r="K17828">
        <v>-5.3879999999999999</v>
      </c>
      <c r="L17828" s="2">
        <f t="shared" si="835"/>
        <v>-0.48234798829684344</v>
      </c>
      <c r="M17828" s="2">
        <f t="shared" si="836"/>
        <v>0.72222341577620985</v>
      </c>
    </row>
    <row r="17829" spans="1:13" x14ac:dyDescent="0.3">
      <c r="A17829" s="2">
        <f t="shared" si="834"/>
        <v>7.6785569999992731</v>
      </c>
      <c r="B17829">
        <v>17606.009473099999</v>
      </c>
      <c r="C17829">
        <v>56</v>
      </c>
      <c r="D17829" t="s">
        <v>10</v>
      </c>
      <c r="E17829">
        <v>0.753</v>
      </c>
      <c r="F17829">
        <v>-0.29393994140625002</v>
      </c>
      <c r="G17829">
        <v>-0.307058685302734</v>
      </c>
      <c r="H17829">
        <v>0</v>
      </c>
      <c r="I17829">
        <v>-173.52600000000001</v>
      </c>
      <c r="J17829">
        <v>-0.13600000000000001</v>
      </c>
      <c r="K17829">
        <v>-5.3879999999999999</v>
      </c>
      <c r="L17829" s="2">
        <f t="shared" si="835"/>
        <v>-0.48252191255959742</v>
      </c>
      <c r="M17829" s="2">
        <f t="shared" si="836"/>
        <v>0.72204172915271803</v>
      </c>
    </row>
    <row r="17830" spans="1:13" x14ac:dyDescent="0.3">
      <c r="A17830" s="2">
        <f t="shared" si="834"/>
        <v>7.6790751000007731</v>
      </c>
      <c r="B17830">
        <v>17606.009991200001</v>
      </c>
      <c r="C17830">
        <v>56</v>
      </c>
      <c r="D17830" t="s">
        <v>10</v>
      </c>
      <c r="E17830">
        <v>0.753</v>
      </c>
      <c r="F17830">
        <v>-0.29393994140625002</v>
      </c>
      <c r="G17830">
        <v>-0.307058685302734</v>
      </c>
      <c r="H17830">
        <v>0</v>
      </c>
      <c r="I17830">
        <v>-173.52600000000001</v>
      </c>
      <c r="J17830">
        <v>-0.13600000000000001</v>
      </c>
      <c r="K17830">
        <v>-5.3879999999999999</v>
      </c>
      <c r="L17830" s="2">
        <f t="shared" si="835"/>
        <v>-0.4826742028436809</v>
      </c>
      <c r="M17830" s="2">
        <f t="shared" si="836"/>
        <v>0.72188264204740205</v>
      </c>
    </row>
    <row r="17831" spans="1:13" x14ac:dyDescent="0.3">
      <c r="A17831" s="2">
        <f t="shared" si="834"/>
        <v>7.67921589999969</v>
      </c>
      <c r="B17831">
        <v>17606.010131999999</v>
      </c>
      <c r="C17831">
        <v>56</v>
      </c>
      <c r="D17831" t="s">
        <v>10</v>
      </c>
      <c r="E17831">
        <v>0.753</v>
      </c>
      <c r="F17831">
        <v>-0.29393994140625002</v>
      </c>
      <c r="G17831">
        <v>-0.307058685302734</v>
      </c>
      <c r="H17831">
        <v>0</v>
      </c>
      <c r="I17831">
        <v>-173.52600000000001</v>
      </c>
      <c r="J17831">
        <v>-0.13600000000000001</v>
      </c>
      <c r="K17831">
        <v>-5.3879999999999999</v>
      </c>
      <c r="L17831" s="2">
        <f t="shared" si="835"/>
        <v>-0.48271558958711253</v>
      </c>
      <c r="M17831" s="2">
        <f t="shared" si="836"/>
        <v>0.72183940818484404</v>
      </c>
    </row>
    <row r="17832" spans="1:13" x14ac:dyDescent="0.3">
      <c r="A17832" s="2">
        <f t="shared" si="834"/>
        <v>7.6796197000003303</v>
      </c>
      <c r="B17832">
        <v>17606.0105358</v>
      </c>
      <c r="C17832">
        <v>56</v>
      </c>
      <c r="D17832" t="s">
        <v>10</v>
      </c>
      <c r="E17832">
        <v>0.753</v>
      </c>
      <c r="F17832">
        <v>-0.29393994140625002</v>
      </c>
      <c r="G17832">
        <v>-0.307058685302734</v>
      </c>
      <c r="H17832">
        <v>0</v>
      </c>
      <c r="I17832">
        <v>-173.52600000000001</v>
      </c>
      <c r="J17832">
        <v>-0.13600000000000001</v>
      </c>
      <c r="K17832">
        <v>-5.3879999999999999</v>
      </c>
      <c r="L17832" s="2">
        <f t="shared" si="835"/>
        <v>-0.48283428253564059</v>
      </c>
      <c r="M17832" s="2">
        <f t="shared" si="836"/>
        <v>0.72171541788752214</v>
      </c>
    </row>
    <row r="17833" spans="1:13" x14ac:dyDescent="0.3">
      <c r="A17833" s="2">
        <f t="shared" si="834"/>
        <v>7.6797770000011951</v>
      </c>
      <c r="B17833">
        <v>17606.010693100001</v>
      </c>
      <c r="C17833">
        <v>56</v>
      </c>
      <c r="D17833" t="s">
        <v>10</v>
      </c>
      <c r="E17833">
        <v>0.753</v>
      </c>
      <c r="F17833">
        <v>-0.29393994140625002</v>
      </c>
      <c r="G17833">
        <v>-0.307058685302734</v>
      </c>
      <c r="H17833">
        <v>0</v>
      </c>
      <c r="I17833">
        <v>-173.52600000000001</v>
      </c>
      <c r="J17833">
        <v>-0.13600000000000001</v>
      </c>
      <c r="K17833">
        <v>-5.3879999999999999</v>
      </c>
      <c r="L17833" s="2">
        <f t="shared" si="835"/>
        <v>-0.48288051928867798</v>
      </c>
      <c r="M17833" s="2">
        <f t="shared" si="836"/>
        <v>0.7216671175560585</v>
      </c>
    </row>
    <row r="17834" spans="1:13" x14ac:dyDescent="0.3">
      <c r="A17834" s="2">
        <f t="shared" si="834"/>
        <v>7.6800370000019029</v>
      </c>
      <c r="B17834">
        <v>17606.010953100002</v>
      </c>
      <c r="C17834">
        <v>56</v>
      </c>
      <c r="D17834" t="s">
        <v>10</v>
      </c>
      <c r="E17834">
        <v>0.753</v>
      </c>
      <c r="F17834">
        <v>-0.29393994140625002</v>
      </c>
      <c r="G17834">
        <v>-0.307058685302734</v>
      </c>
      <c r="H17834">
        <v>0</v>
      </c>
      <c r="I17834">
        <v>-173.52600000000001</v>
      </c>
      <c r="J17834">
        <v>-0.13600000000000001</v>
      </c>
      <c r="K17834">
        <v>-5.3879999999999999</v>
      </c>
      <c r="L17834" s="2">
        <f t="shared" si="835"/>
        <v>-0.48295694367365166</v>
      </c>
      <c r="M17834" s="2">
        <f t="shared" si="836"/>
        <v>0.72158728229766245</v>
      </c>
    </row>
    <row r="17835" spans="1:13" x14ac:dyDescent="0.3">
      <c r="A17835" s="2">
        <f t="shared" si="834"/>
        <v>7.6801993000008224</v>
      </c>
      <c r="B17835">
        <v>17606.011115400001</v>
      </c>
      <c r="C17835">
        <v>56</v>
      </c>
      <c r="D17835" t="s">
        <v>10</v>
      </c>
      <c r="E17835">
        <v>0.753</v>
      </c>
      <c r="F17835">
        <v>-0.29393994140625002</v>
      </c>
      <c r="G17835">
        <v>-0.307058685302734</v>
      </c>
      <c r="H17835">
        <v>0</v>
      </c>
      <c r="I17835">
        <v>-173.52600000000001</v>
      </c>
      <c r="J17835">
        <v>-0.13600000000000001</v>
      </c>
      <c r="K17835">
        <v>-5.3879999999999999</v>
      </c>
      <c r="L17835" s="2">
        <f t="shared" si="835"/>
        <v>-0.48300465012582428</v>
      </c>
      <c r="M17835" s="2">
        <f t="shared" si="836"/>
        <v>0.72153744667336961</v>
      </c>
    </row>
    <row r="17836" spans="1:13" x14ac:dyDescent="0.3">
      <c r="A17836" s="2">
        <f t="shared" si="834"/>
        <v>7.6803792999999132</v>
      </c>
      <c r="B17836">
        <v>17606.0112954</v>
      </c>
      <c r="C17836">
        <v>56</v>
      </c>
      <c r="D17836" t="s">
        <v>10</v>
      </c>
      <c r="E17836">
        <v>0.753</v>
      </c>
      <c r="F17836">
        <v>-0.29393994140625002</v>
      </c>
      <c r="G17836">
        <v>-0.307058685302734</v>
      </c>
      <c r="H17836">
        <v>0</v>
      </c>
      <c r="I17836">
        <v>-173.52600000000001</v>
      </c>
      <c r="J17836">
        <v>-0.13600000000000001</v>
      </c>
      <c r="K17836">
        <v>-5.3879999999999999</v>
      </c>
      <c r="L17836" s="2">
        <f t="shared" si="835"/>
        <v>-0.48305755931501015</v>
      </c>
      <c r="M17836" s="2">
        <f t="shared" si="836"/>
        <v>0.7214821761102943</v>
      </c>
    </row>
    <row r="17837" spans="1:13" x14ac:dyDescent="0.3">
      <c r="A17837" s="2">
        <f t="shared" si="834"/>
        <v>7.6805553000012878</v>
      </c>
      <c r="B17837">
        <v>17606.011471400001</v>
      </c>
      <c r="C17837">
        <v>56</v>
      </c>
      <c r="D17837" t="s">
        <v>10</v>
      </c>
      <c r="E17837">
        <v>0.753</v>
      </c>
      <c r="F17837">
        <v>-0.29393994140625002</v>
      </c>
      <c r="G17837">
        <v>-0.307058685302734</v>
      </c>
      <c r="H17837">
        <v>0</v>
      </c>
      <c r="I17837">
        <v>-173.52600000000001</v>
      </c>
      <c r="J17837">
        <v>-0.13600000000000001</v>
      </c>
      <c r="K17837">
        <v>-5.3879999999999999</v>
      </c>
      <c r="L17837" s="2">
        <f t="shared" si="835"/>
        <v>-0.48310929274510173</v>
      </c>
      <c r="M17837" s="2">
        <f t="shared" si="836"/>
        <v>0.72142813378125892</v>
      </c>
    </row>
    <row r="17838" spans="1:13" x14ac:dyDescent="0.3">
      <c r="A17838" s="2">
        <f t="shared" si="834"/>
        <v>7.680975600000238</v>
      </c>
      <c r="B17838">
        <v>17606.0118917</v>
      </c>
      <c r="C17838">
        <v>56</v>
      </c>
      <c r="D17838" t="s">
        <v>10</v>
      </c>
      <c r="E17838">
        <v>0.753</v>
      </c>
      <c r="F17838">
        <v>-0.29393994140625002</v>
      </c>
      <c r="G17838">
        <v>-0.307058685302734</v>
      </c>
      <c r="H17838">
        <v>0</v>
      </c>
      <c r="I17838">
        <v>-173.52600000000001</v>
      </c>
      <c r="J17838">
        <v>-0.13600000000000001</v>
      </c>
      <c r="K17838">
        <v>-5.3879999999999999</v>
      </c>
      <c r="L17838" s="2">
        <f t="shared" si="835"/>
        <v>-0.48323283570216619</v>
      </c>
      <c r="M17838" s="2">
        <f t="shared" si="836"/>
        <v>0.72129907701614848</v>
      </c>
    </row>
    <row r="17839" spans="1:13" x14ac:dyDescent="0.3">
      <c r="A17839" s="2">
        <f t="shared" si="834"/>
        <v>7.6811388999994961</v>
      </c>
      <c r="B17839">
        <v>17606.012054999999</v>
      </c>
      <c r="C17839">
        <v>56</v>
      </c>
      <c r="D17839" t="s">
        <v>10</v>
      </c>
      <c r="E17839">
        <v>0.753</v>
      </c>
      <c r="F17839">
        <v>-0.29393994140625002</v>
      </c>
      <c r="G17839">
        <v>-0.307058685302734</v>
      </c>
      <c r="H17839">
        <v>0</v>
      </c>
      <c r="I17839">
        <v>-173.52600000000001</v>
      </c>
      <c r="J17839">
        <v>-0.13600000000000001</v>
      </c>
      <c r="K17839">
        <v>-5.3879999999999999</v>
      </c>
      <c r="L17839" s="2">
        <f t="shared" si="835"/>
        <v>-0.48328083609437972</v>
      </c>
      <c r="M17839" s="2">
        <f t="shared" si="836"/>
        <v>0.72124893433306636</v>
      </c>
    </row>
    <row r="17840" spans="1:13" x14ac:dyDescent="0.3">
      <c r="A17840" s="2">
        <f t="shared" si="834"/>
        <v>7.6814352000001236</v>
      </c>
      <c r="B17840">
        <v>17606.0123513</v>
      </c>
      <c r="C17840">
        <v>56</v>
      </c>
      <c r="D17840" t="s">
        <v>10</v>
      </c>
      <c r="E17840">
        <v>0.753</v>
      </c>
      <c r="F17840">
        <v>-0.29393994140625002</v>
      </c>
      <c r="G17840">
        <v>-0.307058685302734</v>
      </c>
      <c r="H17840">
        <v>0</v>
      </c>
      <c r="I17840">
        <v>-173.52600000000001</v>
      </c>
      <c r="J17840">
        <v>-0.13600000000000001</v>
      </c>
      <c r="K17840">
        <v>-5.3879999999999999</v>
      </c>
      <c r="L17840" s="2">
        <f t="shared" si="835"/>
        <v>-0.48336793049920285</v>
      </c>
      <c r="M17840" s="2">
        <f t="shared" si="836"/>
        <v>0.72115795284441853</v>
      </c>
    </row>
    <row r="17841" spans="1:13" x14ac:dyDescent="0.3">
      <c r="A17841" s="2">
        <f t="shared" si="834"/>
        <v>7.6818316999997478</v>
      </c>
      <c r="B17841">
        <v>17606.012747799999</v>
      </c>
      <c r="C17841">
        <v>56</v>
      </c>
      <c r="D17841" t="s">
        <v>10</v>
      </c>
      <c r="E17841">
        <v>0.753</v>
      </c>
      <c r="F17841">
        <v>-0.29393994140625002</v>
      </c>
      <c r="G17841">
        <v>-0.307058685302734</v>
      </c>
      <c r="H17841">
        <v>0</v>
      </c>
      <c r="I17841">
        <v>-173.52600000000001</v>
      </c>
      <c r="J17841">
        <v>-0.13600000000000001</v>
      </c>
      <c r="K17841">
        <v>-5.3879999999999999</v>
      </c>
      <c r="L17841" s="2">
        <f t="shared" si="835"/>
        <v>-0.48348447768585995</v>
      </c>
      <c r="M17841" s="2">
        <f t="shared" si="836"/>
        <v>0.72103620407581137</v>
      </c>
    </row>
    <row r="17842" spans="1:13" x14ac:dyDescent="0.3">
      <c r="A17842" s="2">
        <f t="shared" si="834"/>
        <v>7.6819482999999309</v>
      </c>
      <c r="B17842">
        <v>17606.0128644</v>
      </c>
      <c r="C17842">
        <v>56</v>
      </c>
      <c r="D17842" t="s">
        <v>10</v>
      </c>
      <c r="E17842">
        <v>0.753</v>
      </c>
      <c r="F17842">
        <v>-0.29393994140625002</v>
      </c>
      <c r="G17842">
        <v>-0.307058685302734</v>
      </c>
      <c r="H17842">
        <v>0</v>
      </c>
      <c r="I17842">
        <v>-173.52600000000001</v>
      </c>
      <c r="J17842">
        <v>-0.13600000000000001</v>
      </c>
      <c r="K17842">
        <v>-5.3879999999999999</v>
      </c>
      <c r="L17842" s="2">
        <f t="shared" si="835"/>
        <v>-0.48351875108308173</v>
      </c>
      <c r="M17842" s="2">
        <f t="shared" si="836"/>
        <v>0.72100040103304885</v>
      </c>
    </row>
    <row r="17843" spans="1:13" x14ac:dyDescent="0.3">
      <c r="A17843" s="2">
        <f t="shared" si="834"/>
        <v>7.6820463000003656</v>
      </c>
      <c r="B17843">
        <v>17606.0129624</v>
      </c>
      <c r="C17843">
        <v>56</v>
      </c>
      <c r="D17843" t="s">
        <v>10</v>
      </c>
      <c r="E17843">
        <v>0.753</v>
      </c>
      <c r="F17843">
        <v>-0.29393994140625002</v>
      </c>
      <c r="G17843">
        <v>-0.307058685302734</v>
      </c>
      <c r="H17843">
        <v>0</v>
      </c>
      <c r="I17843">
        <v>-173.52600000000001</v>
      </c>
      <c r="J17843">
        <v>-0.13600000000000001</v>
      </c>
      <c r="K17843">
        <v>-5.3879999999999999</v>
      </c>
      <c r="L17843" s="2">
        <f t="shared" si="835"/>
        <v>-0.48354755719746734</v>
      </c>
      <c r="M17843" s="2">
        <f t="shared" si="836"/>
        <v>0.72097030928175576</v>
      </c>
    </row>
    <row r="17844" spans="1:13" x14ac:dyDescent="0.3">
      <c r="A17844" s="2">
        <f t="shared" si="834"/>
        <v>7.6823129000003973</v>
      </c>
      <c r="B17844">
        <v>17606.013229</v>
      </c>
      <c r="C17844">
        <v>56</v>
      </c>
      <c r="D17844" t="s">
        <v>10</v>
      </c>
      <c r="E17844">
        <v>0.753</v>
      </c>
      <c r="F17844">
        <v>-0.29393994140625002</v>
      </c>
      <c r="G17844">
        <v>-0.307058685302734</v>
      </c>
      <c r="H17844">
        <v>0</v>
      </c>
      <c r="I17844">
        <v>-173.52600000000001</v>
      </c>
      <c r="J17844">
        <v>-0.13600000000000001</v>
      </c>
      <c r="K17844">
        <v>-5.3879999999999999</v>
      </c>
      <c r="L17844" s="2">
        <f t="shared" si="835"/>
        <v>-0.4836259215858556</v>
      </c>
      <c r="M17844" s="2">
        <f t="shared" si="836"/>
        <v>0.72088844743624425</v>
      </c>
    </row>
    <row r="17845" spans="1:13" x14ac:dyDescent="0.3">
      <c r="A17845" s="2">
        <f t="shared" si="834"/>
        <v>7.6826509000020451</v>
      </c>
      <c r="B17845">
        <v>17606.013567000002</v>
      </c>
      <c r="C17845">
        <v>56</v>
      </c>
      <c r="D17845" t="s">
        <v>10</v>
      </c>
      <c r="E17845">
        <v>0.753</v>
      </c>
      <c r="F17845">
        <v>-0.29393994140625002</v>
      </c>
      <c r="G17845">
        <v>-0.307058685302734</v>
      </c>
      <c r="H17845">
        <v>0</v>
      </c>
      <c r="I17845">
        <v>-173.52600000000001</v>
      </c>
      <c r="J17845">
        <v>-0.13600000000000001</v>
      </c>
      <c r="K17845">
        <v>-5.3879999999999999</v>
      </c>
      <c r="L17845" s="2">
        <f t="shared" si="835"/>
        <v>-0.48372527328653525</v>
      </c>
      <c r="M17845" s="2">
        <f t="shared" si="836"/>
        <v>0.72078466160010601</v>
      </c>
    </row>
    <row r="17846" spans="1:13" x14ac:dyDescent="0.3">
      <c r="A17846" s="2">
        <f t="shared" si="834"/>
        <v>7.6828932999997051</v>
      </c>
      <c r="B17846">
        <v>17606.013809399999</v>
      </c>
      <c r="C17846">
        <v>56</v>
      </c>
      <c r="D17846" t="s">
        <v>10</v>
      </c>
      <c r="E17846">
        <v>0.753</v>
      </c>
      <c r="F17846">
        <v>-0.29393994140625002</v>
      </c>
      <c r="G17846">
        <v>-0.307058685302734</v>
      </c>
      <c r="H17846">
        <v>0</v>
      </c>
      <c r="I17846">
        <v>-173.52600000000001</v>
      </c>
      <c r="J17846">
        <v>-0.13600000000000001</v>
      </c>
      <c r="K17846">
        <v>-5.3879999999999999</v>
      </c>
      <c r="L17846" s="2">
        <f t="shared" si="835"/>
        <v>-0.48379652432764431</v>
      </c>
      <c r="M17846" s="2">
        <f t="shared" si="836"/>
        <v>0.7207102305755072</v>
      </c>
    </row>
    <row r="17847" spans="1:13" x14ac:dyDescent="0.3">
      <c r="A17847" s="2">
        <f t="shared" si="834"/>
        <v>7.6830397000012454</v>
      </c>
      <c r="B17847">
        <v>17606.013955800001</v>
      </c>
      <c r="C17847">
        <v>56</v>
      </c>
      <c r="D17847" t="s">
        <v>10</v>
      </c>
      <c r="E17847">
        <v>0.753</v>
      </c>
      <c r="F17847">
        <v>-0.29393994140625002</v>
      </c>
      <c r="G17847">
        <v>-0.307058685302734</v>
      </c>
      <c r="H17847">
        <v>0</v>
      </c>
      <c r="I17847">
        <v>-173.52600000000001</v>
      </c>
      <c r="J17847">
        <v>-0.13600000000000001</v>
      </c>
      <c r="K17847">
        <v>-5.3879999999999999</v>
      </c>
      <c r="L17847" s="2">
        <f t="shared" si="835"/>
        <v>-0.48383955713551896</v>
      </c>
      <c r="M17847" s="2">
        <f t="shared" si="836"/>
        <v>0.72066527718350593</v>
      </c>
    </row>
    <row r="17848" spans="1:13" x14ac:dyDescent="0.3">
      <c r="A17848" s="2">
        <f t="shared" si="834"/>
        <v>7.6832159000005049</v>
      </c>
      <c r="B17848">
        <v>17606.014132</v>
      </c>
      <c r="C17848">
        <v>56</v>
      </c>
      <c r="D17848" t="s">
        <v>10</v>
      </c>
      <c r="E17848">
        <v>0.753</v>
      </c>
      <c r="F17848">
        <v>-0.29393994140625002</v>
      </c>
      <c r="G17848">
        <v>-0.307058685302734</v>
      </c>
      <c r="H17848">
        <v>0</v>
      </c>
      <c r="I17848">
        <v>-173.52600000000001</v>
      </c>
      <c r="J17848">
        <v>-0.13600000000000001</v>
      </c>
      <c r="K17848">
        <v>-5.3879999999999999</v>
      </c>
      <c r="L17848" s="2">
        <f t="shared" si="835"/>
        <v>-0.48389134935297712</v>
      </c>
      <c r="M17848" s="2">
        <f t="shared" si="836"/>
        <v>0.72061117344338299</v>
      </c>
    </row>
    <row r="17849" spans="1:13" x14ac:dyDescent="0.3">
      <c r="A17849" s="2">
        <f t="shared" si="834"/>
        <v>7.683360700000776</v>
      </c>
      <c r="B17849">
        <v>17606.014276800001</v>
      </c>
      <c r="C17849">
        <v>56</v>
      </c>
      <c r="D17849" t="s">
        <v>10</v>
      </c>
      <c r="E17849">
        <v>0.753</v>
      </c>
      <c r="F17849">
        <v>-0.29393994140625002</v>
      </c>
      <c r="G17849">
        <v>-0.307058685302734</v>
      </c>
      <c r="H17849">
        <v>0</v>
      </c>
      <c r="I17849">
        <v>-173.52600000000001</v>
      </c>
      <c r="J17849">
        <v>-0.13600000000000001</v>
      </c>
      <c r="K17849">
        <v>-5.3879999999999999</v>
      </c>
      <c r="L17849" s="2">
        <f t="shared" si="835"/>
        <v>-0.48393391185657242</v>
      </c>
      <c r="M17849" s="2">
        <f t="shared" si="836"/>
        <v>0.72056671134566797</v>
      </c>
    </row>
    <row r="17850" spans="1:13" x14ac:dyDescent="0.3">
      <c r="A17850" s="2">
        <f t="shared" si="834"/>
        <v>7.6836666999988665</v>
      </c>
      <c r="B17850">
        <v>17606.014582799999</v>
      </c>
      <c r="C17850">
        <v>56</v>
      </c>
      <c r="D17850" t="s">
        <v>10</v>
      </c>
      <c r="E17850">
        <v>0.755</v>
      </c>
      <c r="F17850">
        <v>-0.26038015747070298</v>
      </c>
      <c r="G17850">
        <v>-0.37985534667968701</v>
      </c>
      <c r="H17850">
        <v>0</v>
      </c>
      <c r="I17850">
        <v>-173.82</v>
      </c>
      <c r="J17850">
        <v>-0.218</v>
      </c>
      <c r="K17850">
        <v>-5.3970000000000002</v>
      </c>
      <c r="L17850" s="2">
        <f t="shared" si="835"/>
        <v>-0.48401358818426127</v>
      </c>
      <c r="M17850" s="2">
        <f t="shared" si="836"/>
        <v>0.72045047561030928</v>
      </c>
    </row>
    <row r="17851" spans="1:13" x14ac:dyDescent="0.3">
      <c r="A17851" s="2">
        <f t="shared" si="834"/>
        <v>7.6840453000004345</v>
      </c>
      <c r="B17851">
        <v>17606.0149614</v>
      </c>
      <c r="C17851">
        <v>56</v>
      </c>
      <c r="D17851" t="s">
        <v>10</v>
      </c>
      <c r="E17851">
        <v>0.755</v>
      </c>
      <c r="F17851">
        <v>-0.26038015747070298</v>
      </c>
      <c r="G17851">
        <v>-0.37985534667968701</v>
      </c>
      <c r="H17851">
        <v>0</v>
      </c>
      <c r="I17851">
        <v>-173.82</v>
      </c>
      <c r="J17851">
        <v>-0.218</v>
      </c>
      <c r="K17851">
        <v>-5.3970000000000002</v>
      </c>
      <c r="L17851" s="2">
        <f t="shared" si="835"/>
        <v>-0.48411216811228797</v>
      </c>
      <c r="M17851" s="2">
        <f t="shared" si="836"/>
        <v>0.7203066623754607</v>
      </c>
    </row>
    <row r="17852" spans="1:13" x14ac:dyDescent="0.3">
      <c r="A17852" s="2">
        <f t="shared" si="834"/>
        <v>7.6843026999995345</v>
      </c>
      <c r="B17852">
        <v>17606.015218799999</v>
      </c>
      <c r="C17852">
        <v>56</v>
      </c>
      <c r="D17852" t="s">
        <v>10</v>
      </c>
      <c r="E17852">
        <v>0.755</v>
      </c>
      <c r="F17852">
        <v>-0.26038015747070298</v>
      </c>
      <c r="G17852">
        <v>-0.37985534667968701</v>
      </c>
      <c r="H17852">
        <v>0</v>
      </c>
      <c r="I17852">
        <v>-173.82</v>
      </c>
      <c r="J17852">
        <v>-0.218</v>
      </c>
      <c r="K17852">
        <v>-5.3970000000000002</v>
      </c>
      <c r="L17852" s="2">
        <f t="shared" si="835"/>
        <v>-0.48417918996458659</v>
      </c>
      <c r="M17852" s="2">
        <f t="shared" si="836"/>
        <v>0.72020888760956725</v>
      </c>
    </row>
    <row r="17853" spans="1:13" x14ac:dyDescent="0.3">
      <c r="A17853" s="2">
        <f t="shared" si="834"/>
        <v>7.6846250999988115</v>
      </c>
      <c r="B17853">
        <v>17606.015541199999</v>
      </c>
      <c r="C17853">
        <v>56</v>
      </c>
      <c r="D17853" t="s">
        <v>10</v>
      </c>
      <c r="E17853">
        <v>0.755</v>
      </c>
      <c r="F17853">
        <v>-0.26038015747070298</v>
      </c>
      <c r="G17853">
        <v>-0.37985534667968701</v>
      </c>
      <c r="H17853">
        <v>0</v>
      </c>
      <c r="I17853">
        <v>-173.82</v>
      </c>
      <c r="J17853">
        <v>-0.218</v>
      </c>
      <c r="K17853">
        <v>-5.3970000000000002</v>
      </c>
      <c r="L17853" s="2">
        <f t="shared" si="835"/>
        <v>-0.4842631365271669</v>
      </c>
      <c r="M17853" s="2">
        <f t="shared" si="836"/>
        <v>0.72008642224607233</v>
      </c>
    </row>
    <row r="17854" spans="1:13" x14ac:dyDescent="0.3">
      <c r="A17854" s="2">
        <f t="shared" si="834"/>
        <v>7.6848003000013705</v>
      </c>
      <c r="B17854">
        <v>17606.015716400001</v>
      </c>
      <c r="C17854">
        <v>56</v>
      </c>
      <c r="D17854" t="s">
        <v>10</v>
      </c>
      <c r="E17854">
        <v>0.755</v>
      </c>
      <c r="F17854">
        <v>-0.26038015747070298</v>
      </c>
      <c r="G17854">
        <v>-0.37985534667968701</v>
      </c>
      <c r="H17854">
        <v>0</v>
      </c>
      <c r="I17854">
        <v>-173.82</v>
      </c>
      <c r="J17854">
        <v>-0.218</v>
      </c>
      <c r="K17854">
        <v>-5.3970000000000002</v>
      </c>
      <c r="L17854" s="2">
        <f t="shared" si="835"/>
        <v>-0.48430875513142208</v>
      </c>
      <c r="M17854" s="2">
        <f t="shared" si="836"/>
        <v>0.720019871588362</v>
      </c>
    </row>
    <row r="17855" spans="1:13" x14ac:dyDescent="0.3">
      <c r="A17855" s="2">
        <f t="shared" si="834"/>
        <v>7.68514420000065</v>
      </c>
      <c r="B17855">
        <v>17606.0160603</v>
      </c>
      <c r="C17855">
        <v>56</v>
      </c>
      <c r="D17855" t="s">
        <v>10</v>
      </c>
      <c r="E17855">
        <v>0.755</v>
      </c>
      <c r="F17855">
        <v>-0.26038015747070298</v>
      </c>
      <c r="G17855">
        <v>-0.37985534667968701</v>
      </c>
      <c r="H17855">
        <v>0</v>
      </c>
      <c r="I17855">
        <v>-173.82</v>
      </c>
      <c r="J17855">
        <v>-0.218</v>
      </c>
      <c r="K17855">
        <v>-5.3970000000000002</v>
      </c>
      <c r="L17855" s="2">
        <f t="shared" si="835"/>
        <v>-0.48439829986738864</v>
      </c>
      <c r="M17855" s="2">
        <f t="shared" si="836"/>
        <v>0.71988923933491256</v>
      </c>
    </row>
    <row r="17856" spans="1:13" x14ac:dyDescent="0.3">
      <c r="A17856" s="2">
        <f t="shared" si="834"/>
        <v>7.6854248999989068</v>
      </c>
      <c r="B17856">
        <v>17606.016340999999</v>
      </c>
      <c r="C17856">
        <v>56</v>
      </c>
      <c r="D17856" t="s">
        <v>10</v>
      </c>
      <c r="E17856">
        <v>0.755</v>
      </c>
      <c r="F17856">
        <v>-0.26038015747070298</v>
      </c>
      <c r="G17856">
        <v>-0.37985534667968701</v>
      </c>
      <c r="H17856">
        <v>0</v>
      </c>
      <c r="I17856">
        <v>-173.82</v>
      </c>
      <c r="J17856">
        <v>-0.218</v>
      </c>
      <c r="K17856">
        <v>-5.3970000000000002</v>
      </c>
      <c r="L17856" s="2">
        <f t="shared" si="835"/>
        <v>-0.48447138857713673</v>
      </c>
      <c r="M17856" s="2">
        <f t="shared" si="836"/>
        <v>0.71978261393976173</v>
      </c>
    </row>
    <row r="17857" spans="1:13" x14ac:dyDescent="0.3">
      <c r="A17857" s="2">
        <f t="shared" si="834"/>
        <v>7.6855438000020513</v>
      </c>
      <c r="B17857">
        <v>17606.016459900002</v>
      </c>
      <c r="C17857">
        <v>56</v>
      </c>
      <c r="D17857" t="s">
        <v>10</v>
      </c>
      <c r="E17857">
        <v>0.755</v>
      </c>
      <c r="F17857">
        <v>-0.26038015747070298</v>
      </c>
      <c r="G17857">
        <v>-0.37985534667968701</v>
      </c>
      <c r="H17857">
        <v>0</v>
      </c>
      <c r="I17857">
        <v>-173.82</v>
      </c>
      <c r="J17857">
        <v>-0.218</v>
      </c>
      <c r="K17857">
        <v>-5.3970000000000002</v>
      </c>
      <c r="L17857" s="2">
        <f t="shared" si="835"/>
        <v>-0.48450234777867879</v>
      </c>
      <c r="M17857" s="2">
        <f t="shared" si="836"/>
        <v>0.7197374491378471</v>
      </c>
    </row>
    <row r="17858" spans="1:13" x14ac:dyDescent="0.3">
      <c r="A17858" s="2">
        <f t="shared" si="834"/>
        <v>7.6856810999997833</v>
      </c>
      <c r="B17858">
        <v>17606.0165972</v>
      </c>
      <c r="C17858">
        <v>56</v>
      </c>
      <c r="D17858" t="s">
        <v>10</v>
      </c>
      <c r="E17858">
        <v>0.755</v>
      </c>
      <c r="F17858">
        <v>-0.26038015747070298</v>
      </c>
      <c r="G17858">
        <v>-0.37985534667968701</v>
      </c>
      <c r="H17858">
        <v>0</v>
      </c>
      <c r="I17858">
        <v>-173.82</v>
      </c>
      <c r="J17858">
        <v>-0.218</v>
      </c>
      <c r="K17858">
        <v>-5.3970000000000002</v>
      </c>
      <c r="L17858" s="2">
        <f t="shared" si="835"/>
        <v>-0.484538097973709</v>
      </c>
      <c r="M17858" s="2">
        <f t="shared" si="836"/>
        <v>0.71968529499960943</v>
      </c>
    </row>
    <row r="17859" spans="1:13" x14ac:dyDescent="0.3">
      <c r="A17859" s="2">
        <f t="shared" ref="A17859:A17922" si="837">B17859-$B$2</f>
        <v>7.6858142999990378</v>
      </c>
      <c r="B17859">
        <v>17606.016730399999</v>
      </c>
      <c r="C17859">
        <v>56</v>
      </c>
      <c r="D17859" t="s">
        <v>10</v>
      </c>
      <c r="E17859">
        <v>0.755</v>
      </c>
      <c r="F17859">
        <v>-0.26038015747070298</v>
      </c>
      <c r="G17859">
        <v>-0.37985534667968701</v>
      </c>
      <c r="H17859">
        <v>0</v>
      </c>
      <c r="I17859">
        <v>-173.82</v>
      </c>
      <c r="J17859">
        <v>-0.218</v>
      </c>
      <c r="K17859">
        <v>-5.3970000000000002</v>
      </c>
      <c r="L17859" s="2">
        <f t="shared" si="835"/>
        <v>-0.48457278061048997</v>
      </c>
      <c r="M17859" s="2">
        <f t="shared" si="836"/>
        <v>0.71963469826771487</v>
      </c>
    </row>
    <row r="17860" spans="1:13" x14ac:dyDescent="0.3">
      <c r="A17860" s="2">
        <f t="shared" si="837"/>
        <v>7.6861690000005183</v>
      </c>
      <c r="B17860">
        <v>17606.0170851</v>
      </c>
      <c r="C17860">
        <v>56</v>
      </c>
      <c r="D17860" t="s">
        <v>10</v>
      </c>
      <c r="E17860">
        <v>0.755</v>
      </c>
      <c r="F17860">
        <v>-0.26038015747070298</v>
      </c>
      <c r="G17860">
        <v>-0.37985534667968701</v>
      </c>
      <c r="H17860">
        <v>0</v>
      </c>
      <c r="I17860">
        <v>-173.82</v>
      </c>
      <c r="J17860">
        <v>-0.218</v>
      </c>
      <c r="K17860">
        <v>-5.3970000000000002</v>
      </c>
      <c r="L17860" s="2">
        <f t="shared" ref="L17860:L17923" si="838">L17859+(F17860*(A17860-A17859))</f>
        <v>-0.48466513745273032</v>
      </c>
      <c r="M17860" s="2">
        <f t="shared" ref="M17860:M17923" si="839">M17859+(G17860*(A17860-A17859))</f>
        <v>0.71949996357568524</v>
      </c>
    </row>
    <row r="17861" spans="1:13" x14ac:dyDescent="0.3">
      <c r="A17861" s="2">
        <f t="shared" si="837"/>
        <v>7.6864783999990323</v>
      </c>
      <c r="B17861">
        <v>17606.017394499999</v>
      </c>
      <c r="C17861">
        <v>56</v>
      </c>
      <c r="D17861" t="s">
        <v>10</v>
      </c>
      <c r="E17861">
        <v>0.755</v>
      </c>
      <c r="F17861">
        <v>-0.26038015747070298</v>
      </c>
      <c r="G17861">
        <v>-0.37985534667968701</v>
      </c>
      <c r="H17861">
        <v>0</v>
      </c>
      <c r="I17861">
        <v>-173.82</v>
      </c>
      <c r="J17861">
        <v>-0.218</v>
      </c>
      <c r="K17861">
        <v>-5.3970000000000002</v>
      </c>
      <c r="L17861" s="2">
        <f t="shared" si="838"/>
        <v>-0.48474569907306481</v>
      </c>
      <c r="M17861" s="2">
        <f t="shared" si="839"/>
        <v>0.71938243633198706</v>
      </c>
    </row>
    <row r="17862" spans="1:13" x14ac:dyDescent="0.3">
      <c r="A17862" s="2">
        <f t="shared" si="837"/>
        <v>7.6866374000019277</v>
      </c>
      <c r="B17862">
        <v>17606.017553500002</v>
      </c>
      <c r="C17862">
        <v>56</v>
      </c>
      <c r="D17862" t="s">
        <v>10</v>
      </c>
      <c r="E17862">
        <v>0.755</v>
      </c>
      <c r="F17862">
        <v>-0.26038015747070298</v>
      </c>
      <c r="G17862">
        <v>-0.37985534667968701</v>
      </c>
      <c r="H17862">
        <v>0</v>
      </c>
      <c r="I17862">
        <v>-173.82</v>
      </c>
      <c r="J17862">
        <v>-0.218</v>
      </c>
      <c r="K17862">
        <v>-5.3970000000000002</v>
      </c>
      <c r="L17862" s="2">
        <f t="shared" si="838"/>
        <v>-0.48478709951885657</v>
      </c>
      <c r="M17862" s="2">
        <f t="shared" si="839"/>
        <v>0.71932203933076511</v>
      </c>
    </row>
    <row r="17863" spans="1:13" x14ac:dyDescent="0.3">
      <c r="A17863" s="2">
        <f t="shared" si="837"/>
        <v>7.6868724000014481</v>
      </c>
      <c r="B17863">
        <v>17606.017788500001</v>
      </c>
      <c r="C17863">
        <v>56</v>
      </c>
      <c r="D17863" t="s">
        <v>10</v>
      </c>
      <c r="E17863">
        <v>0.755</v>
      </c>
      <c r="F17863">
        <v>-0.26038015747070298</v>
      </c>
      <c r="G17863">
        <v>-0.37985534667968701</v>
      </c>
      <c r="H17863">
        <v>0</v>
      </c>
      <c r="I17863">
        <v>-173.82</v>
      </c>
      <c r="J17863">
        <v>-0.218</v>
      </c>
      <c r="K17863">
        <v>-5.3970000000000002</v>
      </c>
      <c r="L17863" s="2">
        <f t="shared" si="838"/>
        <v>-0.48484828885573727</v>
      </c>
      <c r="M17863" s="2">
        <f t="shared" si="839"/>
        <v>0.71923277332447755</v>
      </c>
    </row>
    <row r="17864" spans="1:13" x14ac:dyDescent="0.3">
      <c r="A17864" s="2">
        <f t="shared" si="837"/>
        <v>7.6871781000008923</v>
      </c>
      <c r="B17864">
        <v>17606.018094200001</v>
      </c>
      <c r="C17864">
        <v>56</v>
      </c>
      <c r="D17864" t="s">
        <v>10</v>
      </c>
      <c r="E17864">
        <v>0.755</v>
      </c>
      <c r="F17864">
        <v>-0.26038015747070298</v>
      </c>
      <c r="G17864">
        <v>-0.37985534667968701</v>
      </c>
      <c r="H17864">
        <v>0</v>
      </c>
      <c r="I17864">
        <v>-173.82</v>
      </c>
      <c r="J17864">
        <v>-0.218</v>
      </c>
      <c r="K17864">
        <v>-5.3970000000000002</v>
      </c>
      <c r="L17864" s="2">
        <f t="shared" si="838"/>
        <v>-0.48492788706973133</v>
      </c>
      <c r="M17864" s="2">
        <f t="shared" si="839"/>
        <v>0.71911665154520865</v>
      </c>
    </row>
    <row r="17865" spans="1:13" x14ac:dyDescent="0.3">
      <c r="A17865" s="2">
        <f t="shared" si="837"/>
        <v>7.6873817000014242</v>
      </c>
      <c r="B17865">
        <v>17606.018297800001</v>
      </c>
      <c r="C17865">
        <v>56</v>
      </c>
      <c r="D17865" t="s">
        <v>10</v>
      </c>
      <c r="E17865">
        <v>0.755</v>
      </c>
      <c r="F17865">
        <v>-0.26038015747070298</v>
      </c>
      <c r="G17865">
        <v>-0.37985534667968701</v>
      </c>
      <c r="H17865">
        <v>0</v>
      </c>
      <c r="I17865">
        <v>-173.82</v>
      </c>
      <c r="J17865">
        <v>-0.218</v>
      </c>
      <c r="K17865">
        <v>-5.3970000000000002</v>
      </c>
      <c r="L17865" s="2">
        <f t="shared" si="838"/>
        <v>-0.48498090046993086</v>
      </c>
      <c r="M17865" s="2">
        <f t="shared" si="839"/>
        <v>0.71903931299642265</v>
      </c>
    </row>
    <row r="17866" spans="1:13" x14ac:dyDescent="0.3">
      <c r="A17866" s="2">
        <f t="shared" si="837"/>
        <v>7.6878527000008035</v>
      </c>
      <c r="B17866">
        <v>17606.018768800001</v>
      </c>
      <c r="C17866">
        <v>56</v>
      </c>
      <c r="D17866" t="s">
        <v>10</v>
      </c>
      <c r="E17866">
        <v>0.755</v>
      </c>
      <c r="F17866">
        <v>-0.26038015747070298</v>
      </c>
      <c r="G17866">
        <v>-0.37985534667968701</v>
      </c>
      <c r="H17866">
        <v>0</v>
      </c>
      <c r="I17866">
        <v>-173.82</v>
      </c>
      <c r="J17866">
        <v>-0.218</v>
      </c>
      <c r="K17866">
        <v>-5.3970000000000002</v>
      </c>
      <c r="L17866" s="2">
        <f t="shared" si="838"/>
        <v>-0.48510353952393792</v>
      </c>
      <c r="M17866" s="2">
        <f t="shared" si="839"/>
        <v>0.71886040112837235</v>
      </c>
    </row>
    <row r="17867" spans="1:13" x14ac:dyDescent="0.3">
      <c r="A17867" s="2">
        <f t="shared" si="837"/>
        <v>7.6880239999991318</v>
      </c>
      <c r="B17867">
        <v>17606.018940099999</v>
      </c>
      <c r="C17867">
        <v>56</v>
      </c>
      <c r="D17867" t="s">
        <v>10</v>
      </c>
      <c r="E17867">
        <v>0.755</v>
      </c>
      <c r="F17867">
        <v>-0.26038015747070298</v>
      </c>
      <c r="G17867">
        <v>-0.37985534667968701</v>
      </c>
      <c r="H17867">
        <v>0</v>
      </c>
      <c r="I17867">
        <v>-173.82</v>
      </c>
      <c r="J17867">
        <v>-0.218</v>
      </c>
      <c r="K17867">
        <v>-5.3970000000000002</v>
      </c>
      <c r="L17867" s="2">
        <f t="shared" si="838"/>
        <v>-0.48514814264447736</v>
      </c>
      <c r="M17867" s="2">
        <f t="shared" si="839"/>
        <v>0.71879533190812117</v>
      </c>
    </row>
    <row r="17868" spans="1:13" x14ac:dyDescent="0.3">
      <c r="A17868" s="2">
        <f t="shared" si="837"/>
        <v>7.6881821999995736</v>
      </c>
      <c r="B17868">
        <v>17606.019098299999</v>
      </c>
      <c r="C17868">
        <v>56</v>
      </c>
      <c r="D17868" t="s">
        <v>10</v>
      </c>
      <c r="E17868">
        <v>0.755</v>
      </c>
      <c r="F17868">
        <v>-0.26038015747070298</v>
      </c>
      <c r="G17868">
        <v>-0.37985534667968701</v>
      </c>
      <c r="H17868">
        <v>0</v>
      </c>
      <c r="I17868">
        <v>-173.82</v>
      </c>
      <c r="J17868">
        <v>-0.218</v>
      </c>
      <c r="K17868">
        <v>-5.3970000000000002</v>
      </c>
      <c r="L17868" s="2">
        <f t="shared" si="838"/>
        <v>-0.4851893347855043</v>
      </c>
      <c r="M17868" s="2">
        <f t="shared" si="839"/>
        <v>0.71873523879210865</v>
      </c>
    </row>
    <row r="17869" spans="1:13" x14ac:dyDescent="0.3">
      <c r="A17869" s="2">
        <f t="shared" si="837"/>
        <v>7.6883206999991671</v>
      </c>
      <c r="B17869">
        <v>17606.019236799999</v>
      </c>
      <c r="C17869">
        <v>56</v>
      </c>
      <c r="D17869" t="s">
        <v>10</v>
      </c>
      <c r="E17869">
        <v>0.755</v>
      </c>
      <c r="F17869">
        <v>-0.26038015747070298</v>
      </c>
      <c r="G17869">
        <v>-0.37985534667968701</v>
      </c>
      <c r="H17869">
        <v>0</v>
      </c>
      <c r="I17869">
        <v>-173.82</v>
      </c>
      <c r="J17869">
        <v>-0.218</v>
      </c>
      <c r="K17869">
        <v>-5.3970000000000002</v>
      </c>
      <c r="L17869" s="2">
        <f t="shared" si="838"/>
        <v>-0.48522539743720816</v>
      </c>
      <c r="M17869" s="2">
        <f t="shared" si="839"/>
        <v>0.71868262882674794</v>
      </c>
    </row>
    <row r="17870" spans="1:13" x14ac:dyDescent="0.3">
      <c r="A17870" s="2">
        <f t="shared" si="837"/>
        <v>7.6886059999997087</v>
      </c>
      <c r="B17870">
        <v>17606.019522099999</v>
      </c>
      <c r="C17870">
        <v>56</v>
      </c>
      <c r="D17870" t="s">
        <v>10</v>
      </c>
      <c r="E17870">
        <v>0.755</v>
      </c>
      <c r="F17870">
        <v>-0.26038015747070298</v>
      </c>
      <c r="G17870">
        <v>-0.37985534667968701</v>
      </c>
      <c r="H17870">
        <v>0</v>
      </c>
      <c r="I17870">
        <v>-173.82</v>
      </c>
      <c r="J17870">
        <v>-0.218</v>
      </c>
      <c r="K17870">
        <v>-5.3970000000000002</v>
      </c>
      <c r="L17870" s="2">
        <f t="shared" si="838"/>
        <v>-0.48529968389627559</v>
      </c>
      <c r="M17870" s="2">
        <f t="shared" si="839"/>
        <v>0.71857425609613446</v>
      </c>
    </row>
    <row r="17871" spans="1:13" x14ac:dyDescent="0.3">
      <c r="A17871" s="2">
        <f t="shared" si="837"/>
        <v>7.6887749000015901</v>
      </c>
      <c r="B17871">
        <v>17606.019691000001</v>
      </c>
      <c r="C17871">
        <v>56</v>
      </c>
      <c r="D17871" t="s">
        <v>10</v>
      </c>
      <c r="E17871">
        <v>0.755</v>
      </c>
      <c r="F17871">
        <v>-0.26038015747070298</v>
      </c>
      <c r="G17871">
        <v>-0.37985534667968701</v>
      </c>
      <c r="H17871">
        <v>0</v>
      </c>
      <c r="I17871">
        <v>-173.82</v>
      </c>
      <c r="J17871">
        <v>-0.218</v>
      </c>
      <c r="K17871">
        <v>-5.3970000000000002</v>
      </c>
      <c r="L17871" s="2">
        <f t="shared" si="838"/>
        <v>-0.48534366210536228</v>
      </c>
      <c r="M17871" s="2">
        <f t="shared" si="839"/>
        <v>0.71851009852736558</v>
      </c>
    </row>
    <row r="17872" spans="1:13" x14ac:dyDescent="0.3">
      <c r="A17872" s="2">
        <f t="shared" si="837"/>
        <v>7.6892865000008896</v>
      </c>
      <c r="B17872">
        <v>17606.020202600001</v>
      </c>
      <c r="C17872">
        <v>56</v>
      </c>
      <c r="D17872" t="s">
        <v>10</v>
      </c>
      <c r="E17872">
        <v>0.755</v>
      </c>
      <c r="F17872">
        <v>-0.26038015747070298</v>
      </c>
      <c r="G17872">
        <v>-0.37985534667968701</v>
      </c>
      <c r="H17872">
        <v>0</v>
      </c>
      <c r="I17872">
        <v>-173.82</v>
      </c>
      <c r="J17872">
        <v>-0.218</v>
      </c>
      <c r="K17872">
        <v>-5.3970000000000002</v>
      </c>
      <c r="L17872" s="2">
        <f t="shared" si="838"/>
        <v>-0.48547687259374189</v>
      </c>
      <c r="M17872" s="2">
        <f t="shared" si="839"/>
        <v>0.71831576453227031</v>
      </c>
    </row>
    <row r="17873" spans="1:13" x14ac:dyDescent="0.3">
      <c r="A17873" s="2">
        <f t="shared" si="837"/>
        <v>7.6894750999999815</v>
      </c>
      <c r="B17873">
        <v>17606.0203912</v>
      </c>
      <c r="C17873">
        <v>56</v>
      </c>
      <c r="D17873" t="s">
        <v>10</v>
      </c>
      <c r="E17873">
        <v>0.755</v>
      </c>
      <c r="F17873">
        <v>-0.26038015747070298</v>
      </c>
      <c r="G17873">
        <v>-0.37985534667968701</v>
      </c>
      <c r="H17873">
        <v>0</v>
      </c>
      <c r="I17873">
        <v>-173.82</v>
      </c>
      <c r="J17873">
        <v>-0.218</v>
      </c>
      <c r="K17873">
        <v>-5.3970000000000002</v>
      </c>
      <c r="L17873" s="2">
        <f t="shared" si="838"/>
        <v>-0.48552598029120442</v>
      </c>
      <c r="M17873" s="2">
        <f t="shared" si="839"/>
        <v>0.71824412381423153</v>
      </c>
    </row>
    <row r="17874" spans="1:13" x14ac:dyDescent="0.3">
      <c r="A17874" s="2">
        <f t="shared" si="837"/>
        <v>7.6898278000007849</v>
      </c>
      <c r="B17874">
        <v>17606.020743900001</v>
      </c>
      <c r="C17874">
        <v>56</v>
      </c>
      <c r="D17874" t="s">
        <v>10</v>
      </c>
      <c r="E17874">
        <v>0.755</v>
      </c>
      <c r="F17874">
        <v>-0.26038015747070298</v>
      </c>
      <c r="G17874">
        <v>-0.37985534667968701</v>
      </c>
      <c r="H17874">
        <v>0</v>
      </c>
      <c r="I17874">
        <v>-173.82</v>
      </c>
      <c r="J17874">
        <v>-0.218</v>
      </c>
      <c r="K17874">
        <v>-5.3970000000000002</v>
      </c>
      <c r="L17874" s="2">
        <f t="shared" si="838"/>
        <v>-0.48561781637295354</v>
      </c>
      <c r="M17874" s="2">
        <f t="shared" si="839"/>
        <v>0.71811014883315238</v>
      </c>
    </row>
    <row r="17875" spans="1:13" x14ac:dyDescent="0.3">
      <c r="A17875" s="2">
        <f t="shared" si="837"/>
        <v>7.6900401000020793</v>
      </c>
      <c r="B17875">
        <v>17606.020956200002</v>
      </c>
      <c r="C17875">
        <v>56</v>
      </c>
      <c r="D17875" t="s">
        <v>10</v>
      </c>
      <c r="E17875">
        <v>0.755</v>
      </c>
      <c r="F17875">
        <v>-0.26038015747070298</v>
      </c>
      <c r="G17875">
        <v>-0.37985534667968701</v>
      </c>
      <c r="H17875">
        <v>0</v>
      </c>
      <c r="I17875">
        <v>-173.82</v>
      </c>
      <c r="J17875">
        <v>-0.218</v>
      </c>
      <c r="K17875">
        <v>-5.3970000000000002</v>
      </c>
      <c r="L17875" s="2">
        <f t="shared" si="838"/>
        <v>-0.4856730950807216</v>
      </c>
      <c r="M17875" s="2">
        <f t="shared" si="839"/>
        <v>0.71802950554256062</v>
      </c>
    </row>
    <row r="17876" spans="1:13" x14ac:dyDescent="0.3">
      <c r="A17876" s="2">
        <f t="shared" si="837"/>
        <v>7.6901773999998113</v>
      </c>
      <c r="B17876">
        <v>17606.0210935</v>
      </c>
      <c r="C17876">
        <v>56</v>
      </c>
      <c r="D17876" t="s">
        <v>10</v>
      </c>
      <c r="E17876">
        <v>0.755</v>
      </c>
      <c r="F17876">
        <v>-0.26038015747070298</v>
      </c>
      <c r="G17876">
        <v>-0.37985534667968701</v>
      </c>
      <c r="H17876">
        <v>0</v>
      </c>
      <c r="I17876">
        <v>-173.82</v>
      </c>
      <c r="J17876">
        <v>-0.218</v>
      </c>
      <c r="K17876">
        <v>-5.3970000000000002</v>
      </c>
      <c r="L17876" s="2">
        <f t="shared" si="838"/>
        <v>-0.48570884527575181</v>
      </c>
      <c r="M17876" s="2">
        <f t="shared" si="839"/>
        <v>0.71797735140432295</v>
      </c>
    </row>
    <row r="17877" spans="1:13" x14ac:dyDescent="0.3">
      <c r="A17877" s="2">
        <f t="shared" si="837"/>
        <v>7.690384699999413</v>
      </c>
      <c r="B17877">
        <v>17606.021300799999</v>
      </c>
      <c r="C17877">
        <v>56</v>
      </c>
      <c r="D17877" t="s">
        <v>10</v>
      </c>
      <c r="E17877">
        <v>0.755</v>
      </c>
      <c r="F17877">
        <v>-0.26038015747070298</v>
      </c>
      <c r="G17877">
        <v>-0.37985534667968701</v>
      </c>
      <c r="H17877">
        <v>0</v>
      </c>
      <c r="I17877">
        <v>-173.82</v>
      </c>
      <c r="J17877">
        <v>-0.218</v>
      </c>
      <c r="K17877">
        <v>-5.3970000000000002</v>
      </c>
      <c r="L17877" s="2">
        <f t="shared" si="838"/>
        <v>-0.48576282208229177</v>
      </c>
      <c r="M17877" s="2">
        <f t="shared" si="839"/>
        <v>0.71789860739110756</v>
      </c>
    </row>
    <row r="17878" spans="1:13" x14ac:dyDescent="0.3">
      <c r="A17878" s="2">
        <f t="shared" si="837"/>
        <v>7.69049509999968</v>
      </c>
      <c r="B17878">
        <v>17606.021411199999</v>
      </c>
      <c r="C17878">
        <v>56</v>
      </c>
      <c r="D17878" t="s">
        <v>10</v>
      </c>
      <c r="E17878">
        <v>0.755</v>
      </c>
      <c r="F17878">
        <v>-0.26038015747070298</v>
      </c>
      <c r="G17878">
        <v>-0.37985534667968701</v>
      </c>
      <c r="H17878">
        <v>0</v>
      </c>
      <c r="I17878">
        <v>-173.82</v>
      </c>
      <c r="J17878">
        <v>-0.218</v>
      </c>
      <c r="K17878">
        <v>-5.3970000000000002</v>
      </c>
      <c r="L17878" s="2">
        <f t="shared" si="838"/>
        <v>-0.48579156805174606</v>
      </c>
      <c r="M17878" s="2">
        <f t="shared" si="839"/>
        <v>0.71785667136073272</v>
      </c>
    </row>
    <row r="17879" spans="1:13" x14ac:dyDescent="0.3">
      <c r="A17879" s="2">
        <f t="shared" si="837"/>
        <v>7.6905841000007058</v>
      </c>
      <c r="B17879">
        <v>17606.0215002</v>
      </c>
      <c r="C17879">
        <v>56</v>
      </c>
      <c r="D17879" t="s">
        <v>10</v>
      </c>
      <c r="E17879">
        <v>0.755</v>
      </c>
      <c r="F17879">
        <v>-0.26038015747070298</v>
      </c>
      <c r="G17879">
        <v>-0.37985534667968701</v>
      </c>
      <c r="H17879">
        <v>0</v>
      </c>
      <c r="I17879">
        <v>-173.82</v>
      </c>
      <c r="J17879">
        <v>-0.218</v>
      </c>
      <c r="K17879">
        <v>-5.3970000000000002</v>
      </c>
      <c r="L17879" s="2">
        <f t="shared" si="838"/>
        <v>-0.48581474188602808</v>
      </c>
      <c r="M17879" s="2">
        <f t="shared" si="839"/>
        <v>0.7178228642344886</v>
      </c>
    </row>
    <row r="17880" spans="1:13" x14ac:dyDescent="0.3">
      <c r="A17880" s="2">
        <f t="shared" si="837"/>
        <v>7.6906694999997853</v>
      </c>
      <c r="B17880">
        <v>17606.0215856</v>
      </c>
      <c r="C17880">
        <v>56</v>
      </c>
      <c r="D17880" t="s">
        <v>10</v>
      </c>
      <c r="E17880">
        <v>0.755</v>
      </c>
      <c r="F17880">
        <v>-0.26038015747070298</v>
      </c>
      <c r="G17880">
        <v>-0.37985534667968701</v>
      </c>
      <c r="H17880">
        <v>0</v>
      </c>
      <c r="I17880">
        <v>-173.82</v>
      </c>
      <c r="J17880">
        <v>-0.218</v>
      </c>
      <c r="K17880">
        <v>-5.3970000000000002</v>
      </c>
      <c r="L17880" s="2">
        <f t="shared" si="838"/>
        <v>-0.4858369783512364</v>
      </c>
      <c r="M17880" s="2">
        <f t="shared" si="839"/>
        <v>0.71779042458823183</v>
      </c>
    </row>
    <row r="17881" spans="1:13" x14ac:dyDescent="0.3">
      <c r="A17881" s="2">
        <f t="shared" si="837"/>
        <v>7.6907610000016575</v>
      </c>
      <c r="B17881">
        <v>17606.021677100001</v>
      </c>
      <c r="C17881">
        <v>56</v>
      </c>
      <c r="D17881" t="s">
        <v>10</v>
      </c>
      <c r="E17881">
        <v>0.755</v>
      </c>
      <c r="F17881">
        <v>-0.26038015747070298</v>
      </c>
      <c r="G17881">
        <v>-0.37985534667968701</v>
      </c>
      <c r="H17881">
        <v>0</v>
      </c>
      <c r="I17881">
        <v>-173.82</v>
      </c>
      <c r="J17881">
        <v>-0.218</v>
      </c>
      <c r="K17881">
        <v>-5.3970000000000002</v>
      </c>
      <c r="L17881" s="2">
        <f t="shared" si="838"/>
        <v>-0.48586080313613245</v>
      </c>
      <c r="M17881" s="2">
        <f t="shared" si="839"/>
        <v>0.71775566782329947</v>
      </c>
    </row>
    <row r="17882" spans="1:13" x14ac:dyDescent="0.3">
      <c r="A17882" s="2">
        <f t="shared" si="837"/>
        <v>7.6908440000006522</v>
      </c>
      <c r="B17882">
        <v>17606.0217601</v>
      </c>
      <c r="C17882">
        <v>56</v>
      </c>
      <c r="D17882" t="s">
        <v>10</v>
      </c>
      <c r="E17882">
        <v>0.755</v>
      </c>
      <c r="F17882">
        <v>-0.26038015747070298</v>
      </c>
      <c r="G17882">
        <v>-0.37985534667968701</v>
      </c>
      <c r="H17882">
        <v>0</v>
      </c>
      <c r="I17882">
        <v>-173.82</v>
      </c>
      <c r="J17882">
        <v>-0.218</v>
      </c>
      <c r="K17882">
        <v>-5.3970000000000002</v>
      </c>
      <c r="L17882" s="2">
        <f t="shared" si="838"/>
        <v>-0.48588241468894072</v>
      </c>
      <c r="M17882" s="2">
        <f t="shared" si="839"/>
        <v>0.7177241398299069</v>
      </c>
    </row>
    <row r="17883" spans="1:13" x14ac:dyDescent="0.3">
      <c r="A17883" s="2">
        <f t="shared" si="837"/>
        <v>7.6909258000014233</v>
      </c>
      <c r="B17883">
        <v>17606.021841900001</v>
      </c>
      <c r="C17883">
        <v>56</v>
      </c>
      <c r="D17883" t="s">
        <v>10</v>
      </c>
      <c r="E17883">
        <v>0.755</v>
      </c>
      <c r="F17883">
        <v>-0.26038015747070298</v>
      </c>
      <c r="G17883">
        <v>-0.37985534667968701</v>
      </c>
      <c r="H17883">
        <v>0</v>
      </c>
      <c r="I17883">
        <v>-173.82</v>
      </c>
      <c r="J17883">
        <v>-0.218</v>
      </c>
      <c r="K17883">
        <v>-5.3970000000000002</v>
      </c>
      <c r="L17883" s="2">
        <f t="shared" si="838"/>
        <v>-0.48590371378602265</v>
      </c>
      <c r="M17883" s="2">
        <f t="shared" si="839"/>
        <v>0.7176930676622556</v>
      </c>
    </row>
    <row r="17884" spans="1:13" x14ac:dyDescent="0.3">
      <c r="A17884" s="2">
        <f t="shared" si="837"/>
        <v>7.6912417999992613</v>
      </c>
      <c r="B17884">
        <v>17606.022157899999</v>
      </c>
      <c r="C17884">
        <v>56</v>
      </c>
      <c r="D17884" t="s">
        <v>10</v>
      </c>
      <c r="E17884">
        <v>0.755</v>
      </c>
      <c r="F17884">
        <v>-0.26038015747070298</v>
      </c>
      <c r="G17884">
        <v>-0.37985534667968701</v>
      </c>
      <c r="H17884">
        <v>0</v>
      </c>
      <c r="I17884">
        <v>-173.82</v>
      </c>
      <c r="J17884">
        <v>-0.218</v>
      </c>
      <c r="K17884">
        <v>-5.3970000000000002</v>
      </c>
      <c r="L17884" s="2">
        <f t="shared" si="838"/>
        <v>-0.48598599391522046</v>
      </c>
      <c r="M17884" s="2">
        <f t="shared" si="839"/>
        <v>0.71757303337352607</v>
      </c>
    </row>
    <row r="17885" spans="1:13" x14ac:dyDescent="0.3">
      <c r="A17885" s="2">
        <f t="shared" si="837"/>
        <v>7.6914125000002969</v>
      </c>
      <c r="B17885">
        <v>17606.0223286</v>
      </c>
      <c r="C17885">
        <v>56</v>
      </c>
      <c r="D17885" t="s">
        <v>10</v>
      </c>
      <c r="E17885">
        <v>0.755</v>
      </c>
      <c r="F17885">
        <v>-0.26038015747070298</v>
      </c>
      <c r="G17885">
        <v>-0.37985534667968701</v>
      </c>
      <c r="H17885">
        <v>0</v>
      </c>
      <c r="I17885">
        <v>-173.82</v>
      </c>
      <c r="J17885">
        <v>-0.218</v>
      </c>
      <c r="K17885">
        <v>-5.3970000000000002</v>
      </c>
      <c r="L17885" s="2">
        <f t="shared" si="838"/>
        <v>-0.48603044080837038</v>
      </c>
      <c r="M17885" s="2">
        <f t="shared" si="839"/>
        <v>0.71750819206545446</v>
      </c>
    </row>
    <row r="17886" spans="1:13" x14ac:dyDescent="0.3">
      <c r="A17886" s="2">
        <f t="shared" si="837"/>
        <v>7.6916681000002427</v>
      </c>
      <c r="B17886">
        <v>17606.0225842</v>
      </c>
      <c r="C17886">
        <v>56</v>
      </c>
      <c r="D17886" t="s">
        <v>10</v>
      </c>
      <c r="E17886">
        <v>0.755</v>
      </c>
      <c r="F17886">
        <v>-0.26038015747070298</v>
      </c>
      <c r="G17886">
        <v>-0.37985534667968701</v>
      </c>
      <c r="H17886">
        <v>0</v>
      </c>
      <c r="I17886">
        <v>-173.82</v>
      </c>
      <c r="J17886">
        <v>-0.218</v>
      </c>
      <c r="K17886">
        <v>-5.3970000000000002</v>
      </c>
      <c r="L17886" s="2">
        <f t="shared" si="838"/>
        <v>-0.48609699397660577</v>
      </c>
      <c r="M17886" s="2">
        <f t="shared" si="839"/>
        <v>0.71741110103886374</v>
      </c>
    </row>
    <row r="17887" spans="1:13" x14ac:dyDescent="0.3">
      <c r="A17887" s="2">
        <f t="shared" si="837"/>
        <v>7.6919557000001078</v>
      </c>
      <c r="B17887">
        <v>17606.0228718</v>
      </c>
      <c r="C17887">
        <v>56</v>
      </c>
      <c r="D17887" t="s">
        <v>10</v>
      </c>
      <c r="E17887">
        <v>0.755</v>
      </c>
      <c r="F17887">
        <v>-0.26038015747070298</v>
      </c>
      <c r="G17887">
        <v>-0.37985534667968701</v>
      </c>
      <c r="H17887">
        <v>0</v>
      </c>
      <c r="I17887">
        <v>-173.82</v>
      </c>
      <c r="J17887">
        <v>-0.218</v>
      </c>
      <c r="K17887">
        <v>-5.3970000000000002</v>
      </c>
      <c r="L17887" s="2">
        <f t="shared" si="838"/>
        <v>-0.48617187930985922</v>
      </c>
      <c r="M17887" s="2">
        <f t="shared" si="839"/>
        <v>0.71730185464120988</v>
      </c>
    </row>
    <row r="17888" spans="1:13" x14ac:dyDescent="0.3">
      <c r="A17888" s="2">
        <f t="shared" si="837"/>
        <v>7.6920776000006299</v>
      </c>
      <c r="B17888">
        <v>17606.0229937</v>
      </c>
      <c r="C17888">
        <v>56</v>
      </c>
      <c r="D17888" t="s">
        <v>10</v>
      </c>
      <c r="E17888">
        <v>0.755</v>
      </c>
      <c r="F17888">
        <v>-0.26038015747070298</v>
      </c>
      <c r="G17888">
        <v>-0.37985534667968701</v>
      </c>
      <c r="H17888">
        <v>0</v>
      </c>
      <c r="I17888">
        <v>-173.82</v>
      </c>
      <c r="J17888">
        <v>-0.218</v>
      </c>
      <c r="K17888">
        <v>-5.3970000000000002</v>
      </c>
      <c r="L17888" s="2">
        <f t="shared" si="838"/>
        <v>-0.48620361965119085</v>
      </c>
      <c r="M17888" s="2">
        <f t="shared" si="839"/>
        <v>0.71725555027425125</v>
      </c>
    </row>
    <row r="17889" spans="1:13" x14ac:dyDescent="0.3">
      <c r="A17889" s="2">
        <f t="shared" si="837"/>
        <v>7.6922014000010677</v>
      </c>
      <c r="B17889">
        <v>17606.023117500001</v>
      </c>
      <c r="C17889">
        <v>56</v>
      </c>
      <c r="D17889" t="s">
        <v>10</v>
      </c>
      <c r="E17889">
        <v>0.755</v>
      </c>
      <c r="F17889">
        <v>-0.26038015747070298</v>
      </c>
      <c r="G17889">
        <v>-0.37985534667968701</v>
      </c>
      <c r="H17889">
        <v>0</v>
      </c>
      <c r="I17889">
        <v>-173.82</v>
      </c>
      <c r="J17889">
        <v>-0.218</v>
      </c>
      <c r="K17889">
        <v>-5.3970000000000002</v>
      </c>
      <c r="L17889" s="2">
        <f t="shared" si="838"/>
        <v>-0.48623585471479969</v>
      </c>
      <c r="M17889" s="2">
        <f t="shared" si="839"/>
        <v>0.71720852418216607</v>
      </c>
    </row>
    <row r="17890" spans="1:13" x14ac:dyDescent="0.3">
      <c r="A17890" s="2">
        <f t="shared" si="837"/>
        <v>7.6923974999990605</v>
      </c>
      <c r="B17890">
        <v>17606.023313599999</v>
      </c>
      <c r="C17890">
        <v>56</v>
      </c>
      <c r="D17890" t="s">
        <v>10</v>
      </c>
      <c r="E17890">
        <v>0.755</v>
      </c>
      <c r="F17890">
        <v>-0.26038015747070298</v>
      </c>
      <c r="G17890">
        <v>-0.37985534667968701</v>
      </c>
      <c r="H17890">
        <v>0</v>
      </c>
      <c r="I17890">
        <v>-173.82</v>
      </c>
      <c r="J17890">
        <v>-0.218</v>
      </c>
      <c r="K17890">
        <v>-5.3970000000000002</v>
      </c>
      <c r="L17890" s="2">
        <f t="shared" si="838"/>
        <v>-0.48628691526315709</v>
      </c>
      <c r="M17890" s="2">
        <f t="shared" si="839"/>
        <v>0.71713403454944458</v>
      </c>
    </row>
    <row r="17891" spans="1:13" x14ac:dyDescent="0.3">
      <c r="A17891" s="2">
        <f t="shared" si="837"/>
        <v>7.6925474999989092</v>
      </c>
      <c r="B17891">
        <v>17606.023463599999</v>
      </c>
      <c r="C17891">
        <v>56</v>
      </c>
      <c r="D17891" t="s">
        <v>10</v>
      </c>
      <c r="E17891">
        <v>0.755</v>
      </c>
      <c r="F17891">
        <v>-0.26038015747070298</v>
      </c>
      <c r="G17891">
        <v>-0.37985534667968701</v>
      </c>
      <c r="H17891">
        <v>0</v>
      </c>
      <c r="I17891">
        <v>-173.82</v>
      </c>
      <c r="J17891">
        <v>-0.218</v>
      </c>
      <c r="K17891">
        <v>-5.3970000000000002</v>
      </c>
      <c r="L17891" s="2">
        <f t="shared" si="838"/>
        <v>-0.4863259722867383</v>
      </c>
      <c r="M17891" s="2">
        <f t="shared" si="839"/>
        <v>0.71707705624750007</v>
      </c>
    </row>
    <row r="17892" spans="1:13" x14ac:dyDescent="0.3">
      <c r="A17892" s="2">
        <f t="shared" si="837"/>
        <v>7.6928493999985221</v>
      </c>
      <c r="B17892">
        <v>17606.023765499998</v>
      </c>
      <c r="C17892">
        <v>56</v>
      </c>
      <c r="D17892" t="s">
        <v>10</v>
      </c>
      <c r="E17892">
        <v>0.755</v>
      </c>
      <c r="F17892">
        <v>-0.26038015747070298</v>
      </c>
      <c r="G17892">
        <v>-0.37985534667968701</v>
      </c>
      <c r="H17892">
        <v>0</v>
      </c>
      <c r="I17892">
        <v>-173.82</v>
      </c>
      <c r="J17892">
        <v>-0.218</v>
      </c>
      <c r="K17892">
        <v>-5.3970000000000002</v>
      </c>
      <c r="L17892" s="2">
        <f t="shared" si="838"/>
        <v>-0.4864045810561779</v>
      </c>
      <c r="M17892" s="2">
        <f t="shared" si="839"/>
        <v>0.71696237791848449</v>
      </c>
    </row>
    <row r="17893" spans="1:13" x14ac:dyDescent="0.3">
      <c r="A17893" s="2">
        <f t="shared" si="837"/>
        <v>7.6929921000009927</v>
      </c>
      <c r="B17893">
        <v>17606.023908200001</v>
      </c>
      <c r="C17893">
        <v>56</v>
      </c>
      <c r="D17893" t="s">
        <v>10</v>
      </c>
      <c r="E17893">
        <v>0.755</v>
      </c>
      <c r="F17893">
        <v>-0.26038015747070298</v>
      </c>
      <c r="G17893">
        <v>-0.37985534667968701</v>
      </c>
      <c r="H17893">
        <v>0</v>
      </c>
      <c r="I17893">
        <v>-173.82</v>
      </c>
      <c r="J17893">
        <v>-0.218</v>
      </c>
      <c r="K17893">
        <v>-5.3970000000000002</v>
      </c>
      <c r="L17893" s="2">
        <f t="shared" si="838"/>
        <v>-0.48644173730529222</v>
      </c>
      <c r="M17893" s="2">
        <f t="shared" si="839"/>
        <v>0.71690817255957484</v>
      </c>
    </row>
    <row r="17894" spans="1:13" x14ac:dyDescent="0.3">
      <c r="A17894" s="2">
        <f t="shared" si="837"/>
        <v>7.6931619999995746</v>
      </c>
      <c r="B17894">
        <v>17606.024078099999</v>
      </c>
      <c r="C17894">
        <v>56</v>
      </c>
      <c r="D17894" t="s">
        <v>10</v>
      </c>
      <c r="E17894">
        <v>0.755</v>
      </c>
      <c r="F17894">
        <v>-0.26038015747070298</v>
      </c>
      <c r="G17894">
        <v>-0.37985534667968701</v>
      </c>
      <c r="H17894">
        <v>0</v>
      </c>
      <c r="I17894">
        <v>-173.82</v>
      </c>
      <c r="J17894">
        <v>-0.218</v>
      </c>
      <c r="K17894">
        <v>-5.3970000000000002</v>
      </c>
      <c r="L17894" s="2">
        <f t="shared" si="838"/>
        <v>-0.48648597589367726</v>
      </c>
      <c r="M17894" s="2">
        <f t="shared" si="839"/>
        <v>0.71684363513671256</v>
      </c>
    </row>
    <row r="17895" spans="1:13" x14ac:dyDescent="0.3">
      <c r="A17895" s="2">
        <f t="shared" si="837"/>
        <v>7.6933091999999306</v>
      </c>
      <c r="B17895">
        <v>17606.0242253</v>
      </c>
      <c r="C17895">
        <v>56</v>
      </c>
      <c r="D17895" t="s">
        <v>10</v>
      </c>
      <c r="E17895">
        <v>0.755</v>
      </c>
      <c r="F17895">
        <v>-0.26038015747070298</v>
      </c>
      <c r="G17895">
        <v>-0.37985534667968701</v>
      </c>
      <c r="H17895">
        <v>0</v>
      </c>
      <c r="I17895">
        <v>-173.82</v>
      </c>
      <c r="J17895">
        <v>-0.218</v>
      </c>
      <c r="K17895">
        <v>-5.3970000000000002</v>
      </c>
      <c r="L17895" s="2">
        <f t="shared" si="838"/>
        <v>-0.48652430385294965</v>
      </c>
      <c r="M17895" s="2">
        <f t="shared" si="839"/>
        <v>0.71678772042954608</v>
      </c>
    </row>
    <row r="17896" spans="1:13" x14ac:dyDescent="0.3">
      <c r="A17896" s="2">
        <f t="shared" si="837"/>
        <v>7.6934321000007913</v>
      </c>
      <c r="B17896">
        <v>17606.024348200001</v>
      </c>
      <c r="C17896">
        <v>56</v>
      </c>
      <c r="D17896" t="s">
        <v>10</v>
      </c>
      <c r="E17896">
        <v>0.755</v>
      </c>
      <c r="F17896">
        <v>-0.26038015747070298</v>
      </c>
      <c r="G17896">
        <v>-0.37985534667968701</v>
      </c>
      <c r="H17896">
        <v>0</v>
      </c>
      <c r="I17896">
        <v>-173.82</v>
      </c>
      <c r="J17896">
        <v>-0.218</v>
      </c>
      <c r="K17896">
        <v>-5.3970000000000002</v>
      </c>
      <c r="L17896" s="2">
        <f t="shared" si="838"/>
        <v>-0.48655630457452692</v>
      </c>
      <c r="M17896" s="2">
        <f t="shared" si="839"/>
        <v>0.71674103620711227</v>
      </c>
    </row>
    <row r="17897" spans="1:13" x14ac:dyDescent="0.3">
      <c r="A17897" s="2">
        <f t="shared" si="837"/>
        <v>7.6935295000002952</v>
      </c>
      <c r="B17897">
        <v>17606.0244456</v>
      </c>
      <c r="C17897">
        <v>56</v>
      </c>
      <c r="D17897" t="s">
        <v>10</v>
      </c>
      <c r="E17897">
        <v>0.755</v>
      </c>
      <c r="F17897">
        <v>-0.26038015747070298</v>
      </c>
      <c r="G17897">
        <v>-0.37985534667968701</v>
      </c>
      <c r="H17897">
        <v>0</v>
      </c>
      <c r="I17897">
        <v>-173.82</v>
      </c>
      <c r="J17897">
        <v>-0.218</v>
      </c>
      <c r="K17897">
        <v>-5.3970000000000002</v>
      </c>
      <c r="L17897" s="2">
        <f t="shared" si="838"/>
        <v>-0.48658166560173544</v>
      </c>
      <c r="M17897" s="2">
        <f t="shared" si="839"/>
        <v>0.71670403829653406</v>
      </c>
    </row>
    <row r="17898" spans="1:13" x14ac:dyDescent="0.3">
      <c r="A17898" s="2">
        <f t="shared" si="837"/>
        <v>7.6936590000004799</v>
      </c>
      <c r="B17898">
        <v>17606.0245751</v>
      </c>
      <c r="C17898">
        <v>56</v>
      </c>
      <c r="D17898" t="s">
        <v>10</v>
      </c>
      <c r="E17898">
        <v>0.755</v>
      </c>
      <c r="F17898">
        <v>-0.26038015747070298</v>
      </c>
      <c r="G17898">
        <v>-0.37985534667968701</v>
      </c>
      <c r="H17898">
        <v>0</v>
      </c>
      <c r="I17898">
        <v>-173.82</v>
      </c>
      <c r="J17898">
        <v>-0.218</v>
      </c>
      <c r="K17898">
        <v>-5.3970000000000002</v>
      </c>
      <c r="L17898" s="2">
        <f t="shared" si="838"/>
        <v>-0.48661538483217598</v>
      </c>
      <c r="M17898" s="2">
        <f t="shared" si="839"/>
        <v>0.7166548470290689</v>
      </c>
    </row>
    <row r="17899" spans="1:13" x14ac:dyDescent="0.3">
      <c r="A17899" s="2">
        <f t="shared" si="837"/>
        <v>7.6937977000015962</v>
      </c>
      <c r="B17899">
        <v>17606.024713800001</v>
      </c>
      <c r="C17899">
        <v>56</v>
      </c>
      <c r="D17899" t="s">
        <v>10</v>
      </c>
      <c r="E17899">
        <v>0.755</v>
      </c>
      <c r="F17899">
        <v>-0.26038015747070298</v>
      </c>
      <c r="G17899">
        <v>-0.37985534667968701</v>
      </c>
      <c r="H17899">
        <v>0</v>
      </c>
      <c r="I17899">
        <v>-173.82</v>
      </c>
      <c r="J17899">
        <v>-0.218</v>
      </c>
      <c r="K17899">
        <v>-5.3970000000000002</v>
      </c>
      <c r="L17899" s="2">
        <f t="shared" si="838"/>
        <v>-0.48665149956030784</v>
      </c>
      <c r="M17899" s="2">
        <f t="shared" si="839"/>
        <v>0.71660216109206032</v>
      </c>
    </row>
    <row r="17900" spans="1:13" x14ac:dyDescent="0.3">
      <c r="A17900" s="2">
        <f t="shared" si="837"/>
        <v>7.6939939000003505</v>
      </c>
      <c r="B17900">
        <v>17606.02491</v>
      </c>
      <c r="C17900">
        <v>56</v>
      </c>
      <c r="D17900" t="s">
        <v>10</v>
      </c>
      <c r="E17900">
        <v>0.755</v>
      </c>
      <c r="F17900">
        <v>-0.26038015747070298</v>
      </c>
      <c r="G17900">
        <v>-0.37985534667968701</v>
      </c>
      <c r="H17900">
        <v>0</v>
      </c>
      <c r="I17900">
        <v>-173.82</v>
      </c>
      <c r="J17900">
        <v>-0.218</v>
      </c>
      <c r="K17900">
        <v>-5.3970000000000002</v>
      </c>
      <c r="L17900" s="2">
        <f t="shared" si="838"/>
        <v>-0.48670258614687922</v>
      </c>
      <c r="M17900" s="2">
        <f t="shared" si="839"/>
        <v>0.716527633473515</v>
      </c>
    </row>
    <row r="17901" spans="1:13" x14ac:dyDescent="0.3">
      <c r="A17901" s="2">
        <f t="shared" si="837"/>
        <v>7.6942355999999563</v>
      </c>
      <c r="B17901">
        <v>17606.0251517</v>
      </c>
      <c r="C17901">
        <v>56</v>
      </c>
      <c r="D17901" t="s">
        <v>10</v>
      </c>
      <c r="E17901">
        <v>0.755</v>
      </c>
      <c r="F17901">
        <v>-0.26038015747070298</v>
      </c>
      <c r="G17901">
        <v>-0.37985534667968701</v>
      </c>
      <c r="H17901">
        <v>0</v>
      </c>
      <c r="I17901">
        <v>-173.82</v>
      </c>
      <c r="J17901">
        <v>-0.218</v>
      </c>
      <c r="K17901">
        <v>-5.3970000000000002</v>
      </c>
      <c r="L17901" s="2">
        <f t="shared" si="838"/>
        <v>-0.48676552003083723</v>
      </c>
      <c r="M17901" s="2">
        <f t="shared" si="839"/>
        <v>0.71643582243637227</v>
      </c>
    </row>
    <row r="17902" spans="1:13" x14ac:dyDescent="0.3">
      <c r="A17902" s="2">
        <f t="shared" si="837"/>
        <v>7.6945054999996501</v>
      </c>
      <c r="B17902">
        <v>17606.025421599999</v>
      </c>
      <c r="C17902">
        <v>56</v>
      </c>
      <c r="D17902" t="s">
        <v>10</v>
      </c>
      <c r="E17902">
        <v>0.755</v>
      </c>
      <c r="F17902">
        <v>-0.26038015747070298</v>
      </c>
      <c r="G17902">
        <v>-0.37985534667968701</v>
      </c>
      <c r="H17902">
        <v>0</v>
      </c>
      <c r="I17902">
        <v>-173.82</v>
      </c>
      <c r="J17902">
        <v>-0.218</v>
      </c>
      <c r="K17902">
        <v>-5.3970000000000002</v>
      </c>
      <c r="L17902" s="2">
        <f t="shared" si="838"/>
        <v>-0.48683579663525883</v>
      </c>
      <c r="M17902" s="2">
        <f t="shared" si="839"/>
        <v>0.71633329947841973</v>
      </c>
    </row>
    <row r="17903" spans="1:13" x14ac:dyDescent="0.3">
      <c r="A17903" s="2">
        <f t="shared" si="837"/>
        <v>7.6946228000015253</v>
      </c>
      <c r="B17903">
        <v>17606.025538900001</v>
      </c>
      <c r="C17903">
        <v>56</v>
      </c>
      <c r="D17903" t="s">
        <v>10</v>
      </c>
      <c r="E17903">
        <v>0.755</v>
      </c>
      <c r="F17903">
        <v>-0.26038015747070298</v>
      </c>
      <c r="G17903">
        <v>-0.37985534667968701</v>
      </c>
      <c r="H17903">
        <v>0</v>
      </c>
      <c r="I17903">
        <v>-173.82</v>
      </c>
      <c r="J17903">
        <v>-0.218</v>
      </c>
      <c r="K17903">
        <v>-5.3970000000000002</v>
      </c>
      <c r="L17903" s="2">
        <f t="shared" si="838"/>
        <v>-0.48686633922821843</v>
      </c>
      <c r="M17903" s="2">
        <f t="shared" si="839"/>
        <v>0.71628874244554186</v>
      </c>
    </row>
    <row r="17904" spans="1:13" x14ac:dyDescent="0.3">
      <c r="A17904" s="2">
        <f t="shared" si="837"/>
        <v>7.6947199999995064</v>
      </c>
      <c r="B17904">
        <v>17606.025636099999</v>
      </c>
      <c r="C17904">
        <v>56</v>
      </c>
      <c r="D17904" t="s">
        <v>10</v>
      </c>
      <c r="E17904">
        <v>0.755</v>
      </c>
      <c r="F17904">
        <v>-0.26038015747070298</v>
      </c>
      <c r="G17904">
        <v>-0.37985534667968701</v>
      </c>
      <c r="H17904">
        <v>0</v>
      </c>
      <c r="I17904">
        <v>-173.82</v>
      </c>
      <c r="J17904">
        <v>-0.218</v>
      </c>
      <c r="K17904">
        <v>-5.3970000000000002</v>
      </c>
      <c r="L17904" s="2">
        <f t="shared" si="838"/>
        <v>-0.48689164817899888</v>
      </c>
      <c r="M17904" s="2">
        <f t="shared" si="839"/>
        <v>0.71625182050661151</v>
      </c>
    </row>
    <row r="17905" spans="1:13" x14ac:dyDescent="0.3">
      <c r="A17905" s="2">
        <f t="shared" si="837"/>
        <v>7.6950050000014016</v>
      </c>
      <c r="B17905">
        <v>17606.025921100001</v>
      </c>
      <c r="C17905">
        <v>56</v>
      </c>
      <c r="D17905" t="s">
        <v>10</v>
      </c>
      <c r="E17905">
        <v>0.755</v>
      </c>
      <c r="F17905">
        <v>-0.26038015747070298</v>
      </c>
      <c r="G17905">
        <v>-0.37985534667968701</v>
      </c>
      <c r="H17905">
        <v>0</v>
      </c>
      <c r="I17905">
        <v>-173.82</v>
      </c>
      <c r="J17905">
        <v>-0.218</v>
      </c>
      <c r="K17905">
        <v>-5.3970000000000002</v>
      </c>
      <c r="L17905" s="2">
        <f t="shared" si="838"/>
        <v>-0.48696585652437152</v>
      </c>
      <c r="M17905" s="2">
        <f t="shared" si="839"/>
        <v>0.71614356173208793</v>
      </c>
    </row>
    <row r="17906" spans="1:13" x14ac:dyDescent="0.3">
      <c r="A17906" s="2">
        <f t="shared" si="837"/>
        <v>7.6952713999999105</v>
      </c>
      <c r="B17906">
        <v>17606.0261875</v>
      </c>
      <c r="C17906">
        <v>56</v>
      </c>
      <c r="D17906" t="s">
        <v>10</v>
      </c>
      <c r="E17906">
        <v>0.755</v>
      </c>
      <c r="F17906">
        <v>-0.26038015747070298</v>
      </c>
      <c r="G17906">
        <v>-0.37985534667968701</v>
      </c>
      <c r="H17906">
        <v>0</v>
      </c>
      <c r="I17906">
        <v>-173.82</v>
      </c>
      <c r="J17906">
        <v>-0.218</v>
      </c>
      <c r="K17906">
        <v>-5.3970000000000002</v>
      </c>
      <c r="L17906" s="2">
        <f t="shared" si="838"/>
        <v>-0.48703522179793346</v>
      </c>
      <c r="M17906" s="2">
        <f t="shared" si="839"/>
        <v>0.71604236826829892</v>
      </c>
    </row>
    <row r="17907" spans="1:13" x14ac:dyDescent="0.3">
      <c r="A17907" s="2">
        <f t="shared" si="837"/>
        <v>7.6955210000014631</v>
      </c>
      <c r="B17907">
        <v>17606.026437100001</v>
      </c>
      <c r="C17907">
        <v>56</v>
      </c>
      <c r="D17907" t="s">
        <v>10</v>
      </c>
      <c r="E17907">
        <v>0.755</v>
      </c>
      <c r="F17907">
        <v>-0.26038015747070298</v>
      </c>
      <c r="G17907">
        <v>-0.37985534667968701</v>
      </c>
      <c r="H17907">
        <v>0</v>
      </c>
      <c r="I17907">
        <v>-173.82</v>
      </c>
      <c r="J17907">
        <v>-0.218</v>
      </c>
      <c r="K17907">
        <v>-5.3970000000000002</v>
      </c>
      <c r="L17907" s="2">
        <f t="shared" si="838"/>
        <v>-0.48710021268564241</v>
      </c>
      <c r="M17907" s="2">
        <f t="shared" si="839"/>
        <v>0.71594755637317786</v>
      </c>
    </row>
    <row r="17908" spans="1:13" x14ac:dyDescent="0.3">
      <c r="A17908" s="2">
        <f t="shared" si="837"/>
        <v>7.695678100000805</v>
      </c>
      <c r="B17908">
        <v>17606.026594200001</v>
      </c>
      <c r="C17908">
        <v>56</v>
      </c>
      <c r="D17908" t="s">
        <v>10</v>
      </c>
      <c r="E17908">
        <v>0.755</v>
      </c>
      <c r="F17908">
        <v>-0.26038015747070298</v>
      </c>
      <c r="G17908">
        <v>-0.37985534667968701</v>
      </c>
      <c r="H17908">
        <v>0</v>
      </c>
      <c r="I17908">
        <v>-173.82</v>
      </c>
      <c r="J17908">
        <v>-0.218</v>
      </c>
      <c r="K17908">
        <v>-5.3970000000000002</v>
      </c>
      <c r="L17908" s="2">
        <f t="shared" si="838"/>
        <v>-0.48714111840820967</v>
      </c>
      <c r="M17908" s="2">
        <f t="shared" si="839"/>
        <v>0.71588788109846446</v>
      </c>
    </row>
    <row r="17909" spans="1:13" x14ac:dyDescent="0.3">
      <c r="A17909" s="2">
        <f t="shared" si="837"/>
        <v>7.6959195000017644</v>
      </c>
      <c r="B17909">
        <v>17606.026835600002</v>
      </c>
      <c r="C17909">
        <v>56</v>
      </c>
      <c r="D17909" t="s">
        <v>10</v>
      </c>
      <c r="E17909">
        <v>0.755</v>
      </c>
      <c r="F17909">
        <v>-0.26038015747070298</v>
      </c>
      <c r="G17909">
        <v>-0.37985534667968701</v>
      </c>
      <c r="H17909">
        <v>0</v>
      </c>
      <c r="I17909">
        <v>-173.82</v>
      </c>
      <c r="J17909">
        <v>-0.218</v>
      </c>
      <c r="K17909">
        <v>-5.3970000000000002</v>
      </c>
      <c r="L17909" s="2">
        <f t="shared" si="838"/>
        <v>-0.48720397417847289</v>
      </c>
      <c r="M17909" s="2">
        <f t="shared" si="839"/>
        <v>0.71579618401741152</v>
      </c>
    </row>
    <row r="17910" spans="1:13" x14ac:dyDescent="0.3">
      <c r="A17910" s="2">
        <f t="shared" si="837"/>
        <v>7.6961976999991748</v>
      </c>
      <c r="B17910">
        <v>17606.027113799999</v>
      </c>
      <c r="C17910">
        <v>56</v>
      </c>
      <c r="D17910" t="s">
        <v>10</v>
      </c>
      <c r="E17910">
        <v>0.755</v>
      </c>
      <c r="F17910">
        <v>-0.26038015747070298</v>
      </c>
      <c r="G17910">
        <v>-0.37985534667968701</v>
      </c>
      <c r="H17910">
        <v>0</v>
      </c>
      <c r="I17910">
        <v>-173.82</v>
      </c>
      <c r="J17910">
        <v>-0.218</v>
      </c>
      <c r="K17910">
        <v>-5.3970000000000002</v>
      </c>
      <c r="L17910" s="2">
        <f t="shared" si="838"/>
        <v>-0.48727641193760696</v>
      </c>
      <c r="M17910" s="2">
        <f t="shared" si="839"/>
        <v>0.71569050826094893</v>
      </c>
    </row>
    <row r="17911" spans="1:13" x14ac:dyDescent="0.3">
      <c r="A17911" s="2">
        <f t="shared" si="837"/>
        <v>7.6964991999993799</v>
      </c>
      <c r="B17911">
        <v>17606.027415299999</v>
      </c>
      <c r="C17911">
        <v>56</v>
      </c>
      <c r="D17911" t="s">
        <v>10</v>
      </c>
      <c r="E17911">
        <v>0.755</v>
      </c>
      <c r="F17911">
        <v>-0.26038015747070298</v>
      </c>
      <c r="G17911">
        <v>-0.37985534667968701</v>
      </c>
      <c r="H17911">
        <v>0</v>
      </c>
      <c r="I17911">
        <v>-173.82</v>
      </c>
      <c r="J17911">
        <v>-0.218</v>
      </c>
      <c r="K17911">
        <v>-5.3970000000000002</v>
      </c>
      <c r="L17911" s="2">
        <f t="shared" si="838"/>
        <v>-0.4873549165551378</v>
      </c>
      <c r="M17911" s="2">
        <f t="shared" si="839"/>
        <v>0.71557598187384708</v>
      </c>
    </row>
    <row r="17912" spans="1:13" x14ac:dyDescent="0.3">
      <c r="A17912" s="2">
        <f t="shared" si="837"/>
        <v>7.6966207000004943</v>
      </c>
      <c r="B17912">
        <v>17606.0275368</v>
      </c>
      <c r="C17912">
        <v>56</v>
      </c>
      <c r="D17912" t="s">
        <v>10</v>
      </c>
      <c r="E17912">
        <v>0.755</v>
      </c>
      <c r="F17912">
        <v>-0.26038015747070298</v>
      </c>
      <c r="G17912">
        <v>-0.37985534667968701</v>
      </c>
      <c r="H17912">
        <v>0</v>
      </c>
      <c r="I17912">
        <v>-173.82</v>
      </c>
      <c r="J17912">
        <v>-0.218</v>
      </c>
      <c r="K17912">
        <v>-5.3970000000000002</v>
      </c>
      <c r="L17912" s="2">
        <f t="shared" si="838"/>
        <v>-0.48738655274456061</v>
      </c>
      <c r="M17912" s="2">
        <f t="shared" si="839"/>
        <v>0.71552982944880217</v>
      </c>
    </row>
    <row r="17913" spans="1:13" x14ac:dyDescent="0.3">
      <c r="A17913" s="2">
        <f t="shared" si="837"/>
        <v>7.6967733999990742</v>
      </c>
      <c r="B17913">
        <v>17606.027689499999</v>
      </c>
      <c r="C17913">
        <v>56</v>
      </c>
      <c r="D17913" t="s">
        <v>10</v>
      </c>
      <c r="E17913">
        <v>0.755</v>
      </c>
      <c r="F17913">
        <v>-0.26038015747070298</v>
      </c>
      <c r="G17913">
        <v>-0.37985534667968701</v>
      </c>
      <c r="H17913">
        <v>0</v>
      </c>
      <c r="I17913">
        <v>-173.82</v>
      </c>
      <c r="J17913">
        <v>-0.218</v>
      </c>
      <c r="K17913">
        <v>-5.3970000000000002</v>
      </c>
      <c r="L17913" s="2">
        <f t="shared" si="838"/>
        <v>-0.48742631279423665</v>
      </c>
      <c r="M17913" s="2">
        <f t="shared" si="839"/>
        <v>0.71547182553790356</v>
      </c>
    </row>
    <row r="17914" spans="1:13" x14ac:dyDescent="0.3">
      <c r="A17914" s="2">
        <f t="shared" si="837"/>
        <v>7.6969207000001916</v>
      </c>
      <c r="B17914">
        <v>17606.0278368</v>
      </c>
      <c r="C17914">
        <v>56</v>
      </c>
      <c r="D17914" t="s">
        <v>10</v>
      </c>
      <c r="E17914">
        <v>0.755</v>
      </c>
      <c r="F17914">
        <v>-0.26038015747070298</v>
      </c>
      <c r="G17914">
        <v>-0.37985534667968701</v>
      </c>
      <c r="H17914">
        <v>0</v>
      </c>
      <c r="I17914">
        <v>-173.82</v>
      </c>
      <c r="J17914">
        <v>-0.218</v>
      </c>
      <c r="K17914">
        <v>-5.3970000000000002</v>
      </c>
      <c r="L17914" s="2">
        <f t="shared" si="838"/>
        <v>-0.48746466679172301</v>
      </c>
      <c r="M17914" s="2">
        <f t="shared" si="839"/>
        <v>0.71541587284491315</v>
      </c>
    </row>
    <row r="17915" spans="1:13" x14ac:dyDescent="0.3">
      <c r="A17915" s="2">
        <f t="shared" si="837"/>
        <v>7.6971282000013161</v>
      </c>
      <c r="B17915">
        <v>17606.028044300001</v>
      </c>
      <c r="C17915">
        <v>56</v>
      </c>
      <c r="D17915" t="s">
        <v>10</v>
      </c>
      <c r="E17915">
        <v>0.755</v>
      </c>
      <c r="F17915">
        <v>-0.26038015747070298</v>
      </c>
      <c r="G17915">
        <v>-0.37985534667968701</v>
      </c>
      <c r="H17915">
        <v>0</v>
      </c>
      <c r="I17915">
        <v>-173.82</v>
      </c>
      <c r="J17915">
        <v>-0.218</v>
      </c>
      <c r="K17915">
        <v>-5.3970000000000002</v>
      </c>
      <c r="L17915" s="2">
        <f t="shared" si="838"/>
        <v>-0.48751869567469097</v>
      </c>
      <c r="M17915" s="2">
        <f t="shared" si="839"/>
        <v>0.71533705286004989</v>
      </c>
    </row>
    <row r="17916" spans="1:13" x14ac:dyDescent="0.3">
      <c r="A17916" s="2">
        <f t="shared" si="837"/>
        <v>7.6973797999999078</v>
      </c>
      <c r="B17916">
        <v>17606.0282959</v>
      </c>
      <c r="C17916">
        <v>56</v>
      </c>
      <c r="D17916" t="s">
        <v>10</v>
      </c>
      <c r="E17916">
        <v>0.755</v>
      </c>
      <c r="F17916">
        <v>-0.26038015747070298</v>
      </c>
      <c r="G17916">
        <v>-0.37985534667968701</v>
      </c>
      <c r="H17916">
        <v>0</v>
      </c>
      <c r="I17916">
        <v>-173.82</v>
      </c>
      <c r="J17916">
        <v>-0.218</v>
      </c>
      <c r="K17916">
        <v>-5.3970000000000002</v>
      </c>
      <c r="L17916" s="2">
        <f t="shared" si="838"/>
        <v>-0.48758420732194391</v>
      </c>
      <c r="M17916" s="2">
        <f t="shared" si="839"/>
        <v>0.71524148125536025</v>
      </c>
    </row>
    <row r="17917" spans="1:13" x14ac:dyDescent="0.3">
      <c r="A17917" s="2">
        <f t="shared" si="837"/>
        <v>7.6976199999990058</v>
      </c>
      <c r="B17917">
        <v>17606.028536099999</v>
      </c>
      <c r="C17917">
        <v>56</v>
      </c>
      <c r="D17917" t="s">
        <v>10</v>
      </c>
      <c r="E17917">
        <v>0.755</v>
      </c>
      <c r="F17917">
        <v>-0.26038015747070298</v>
      </c>
      <c r="G17917">
        <v>-0.37985534667968701</v>
      </c>
      <c r="H17917">
        <v>0</v>
      </c>
      <c r="I17917">
        <v>-173.82</v>
      </c>
      <c r="J17917">
        <v>-0.218</v>
      </c>
      <c r="K17917">
        <v>-5.3970000000000002</v>
      </c>
      <c r="L17917" s="2">
        <f t="shared" si="838"/>
        <v>-0.48764675063553348</v>
      </c>
      <c r="M17917" s="2">
        <f t="shared" si="839"/>
        <v>0.71515024000143046</v>
      </c>
    </row>
    <row r="17918" spans="1:13" x14ac:dyDescent="0.3">
      <c r="A17918" s="2">
        <f t="shared" si="837"/>
        <v>7.6980298999988008</v>
      </c>
      <c r="B17918">
        <v>17606.028945999999</v>
      </c>
      <c r="C17918">
        <v>56</v>
      </c>
      <c r="D17918" t="s">
        <v>10</v>
      </c>
      <c r="E17918">
        <v>0.755</v>
      </c>
      <c r="F17918">
        <v>-0.26038015747070298</v>
      </c>
      <c r="G17918">
        <v>-0.37985534667968701</v>
      </c>
      <c r="H17918">
        <v>0</v>
      </c>
      <c r="I17918">
        <v>-173.82</v>
      </c>
      <c r="J17918">
        <v>-0.218</v>
      </c>
      <c r="K17918">
        <v>-5.3970000000000002</v>
      </c>
      <c r="L17918" s="2">
        <f t="shared" si="838"/>
        <v>-0.48775348046202732</v>
      </c>
      <c r="M17918" s="2">
        <f t="shared" si="839"/>
        <v>0.71499453729490436</v>
      </c>
    </row>
    <row r="17919" spans="1:13" x14ac:dyDescent="0.3">
      <c r="A17919" s="2">
        <f t="shared" si="837"/>
        <v>7.6983183000011195</v>
      </c>
      <c r="B17919">
        <v>17606.029234400001</v>
      </c>
      <c r="C17919">
        <v>56</v>
      </c>
      <c r="D17919" t="s">
        <v>10</v>
      </c>
      <c r="E17919">
        <v>0.755</v>
      </c>
      <c r="F17919">
        <v>-0.26038015747070298</v>
      </c>
      <c r="G17919">
        <v>-0.37985534667968701</v>
      </c>
      <c r="H17919">
        <v>0</v>
      </c>
      <c r="I17919">
        <v>-173.82</v>
      </c>
      <c r="J17919">
        <v>-0.218</v>
      </c>
      <c r="K17919">
        <v>-5.3970000000000002</v>
      </c>
      <c r="L17919" s="2">
        <f t="shared" si="838"/>
        <v>-0.4878285741000456</v>
      </c>
      <c r="M17919" s="2">
        <f t="shared" si="839"/>
        <v>0.71488498701204117</v>
      </c>
    </row>
    <row r="17920" spans="1:13" x14ac:dyDescent="0.3">
      <c r="A17920" s="2">
        <f t="shared" si="837"/>
        <v>7.6984593000015593</v>
      </c>
      <c r="B17920">
        <v>17606.029375400001</v>
      </c>
      <c r="C17920">
        <v>56</v>
      </c>
      <c r="D17920" t="s">
        <v>10</v>
      </c>
      <c r="E17920">
        <v>0.755</v>
      </c>
      <c r="F17920">
        <v>-0.26038015747070298</v>
      </c>
      <c r="G17920">
        <v>-0.37985534667968701</v>
      </c>
      <c r="H17920">
        <v>0</v>
      </c>
      <c r="I17920">
        <v>-173.82</v>
      </c>
      <c r="J17920">
        <v>-0.218</v>
      </c>
      <c r="K17920">
        <v>-5.3970000000000002</v>
      </c>
      <c r="L17920" s="2">
        <f t="shared" si="838"/>
        <v>-0.48786528770236348</v>
      </c>
      <c r="M17920" s="2">
        <f t="shared" si="839"/>
        <v>0.71483142740799233</v>
      </c>
    </row>
    <row r="17921" spans="1:13" x14ac:dyDescent="0.3">
      <c r="A17921" s="2">
        <f t="shared" si="837"/>
        <v>7.6988176999984717</v>
      </c>
      <c r="B17921">
        <v>17606.029733799998</v>
      </c>
      <c r="C17921">
        <v>56</v>
      </c>
      <c r="D17921" t="s">
        <v>10</v>
      </c>
      <c r="E17921">
        <v>0.755</v>
      </c>
      <c r="F17921">
        <v>-0.26038015747070298</v>
      </c>
      <c r="G17921">
        <v>-0.37985534667968701</v>
      </c>
      <c r="H17921">
        <v>0</v>
      </c>
      <c r="I17921">
        <v>-173.82</v>
      </c>
      <c r="J17921">
        <v>-0.218</v>
      </c>
      <c r="K17921">
        <v>-5.3970000000000002</v>
      </c>
      <c r="L17921" s="2">
        <f t="shared" si="838"/>
        <v>-0.48795860794999701</v>
      </c>
      <c r="M17921" s="2">
        <f t="shared" si="839"/>
        <v>0.7146952872529152</v>
      </c>
    </row>
    <row r="17922" spans="1:13" x14ac:dyDescent="0.3">
      <c r="A17922" s="2">
        <f t="shared" si="837"/>
        <v>7.6990482000001066</v>
      </c>
      <c r="B17922">
        <v>17606.0299643</v>
      </c>
      <c r="C17922">
        <v>56</v>
      </c>
      <c r="D17922" t="s">
        <v>10</v>
      </c>
      <c r="E17922">
        <v>0.755</v>
      </c>
      <c r="F17922">
        <v>-0.26038015747070298</v>
      </c>
      <c r="G17922">
        <v>-0.37985534667968701</v>
      </c>
      <c r="H17922">
        <v>0</v>
      </c>
      <c r="I17922">
        <v>-173.82</v>
      </c>
      <c r="J17922">
        <v>-0.218</v>
      </c>
      <c r="K17922">
        <v>-5.3970000000000002</v>
      </c>
      <c r="L17922" s="2">
        <f t="shared" si="838"/>
        <v>-0.48801862557671971</v>
      </c>
      <c r="M17922" s="2">
        <f t="shared" si="839"/>
        <v>0.71460773059488447</v>
      </c>
    </row>
    <row r="17923" spans="1:13" x14ac:dyDescent="0.3">
      <c r="A17923" s="2">
        <f t="shared" ref="A17923:A17986" si="840">B17923-$B$2</f>
        <v>7.6991949000002933</v>
      </c>
      <c r="B17923">
        <v>17606.030111</v>
      </c>
      <c r="C17923">
        <v>56</v>
      </c>
      <c r="D17923" t="s">
        <v>10</v>
      </c>
      <c r="E17923">
        <v>0.755</v>
      </c>
      <c r="F17923">
        <v>-0.26038015747070298</v>
      </c>
      <c r="G17923">
        <v>-0.37985534667968701</v>
      </c>
      <c r="H17923">
        <v>0</v>
      </c>
      <c r="I17923">
        <v>-173.82</v>
      </c>
      <c r="J17923">
        <v>-0.218</v>
      </c>
      <c r="K17923">
        <v>-5.3970000000000002</v>
      </c>
      <c r="L17923" s="2">
        <f t="shared" si="838"/>
        <v>-0.48805682334586925</v>
      </c>
      <c r="M17923" s="2">
        <f t="shared" si="839"/>
        <v>0.71455200581545564</v>
      </c>
    </row>
    <row r="17924" spans="1:13" x14ac:dyDescent="0.3">
      <c r="A17924" s="2">
        <f t="shared" si="840"/>
        <v>7.6994984000011755</v>
      </c>
      <c r="B17924">
        <v>17606.030414500001</v>
      </c>
      <c r="C17924">
        <v>56</v>
      </c>
      <c r="D17924" t="s">
        <v>10</v>
      </c>
      <c r="E17924">
        <v>0.755</v>
      </c>
      <c r="F17924">
        <v>-0.26038015747070298</v>
      </c>
      <c r="G17924">
        <v>-0.37985534667968701</v>
      </c>
      <c r="H17924">
        <v>0</v>
      </c>
      <c r="I17924">
        <v>-173.82</v>
      </c>
      <c r="J17924">
        <v>-0.218</v>
      </c>
      <c r="K17924">
        <v>-5.3970000000000002</v>
      </c>
      <c r="L17924" s="2">
        <f t="shared" ref="L17924:L17987" si="841">L17923+(F17924*(A17924-A17923))</f>
        <v>-0.48813584872389132</v>
      </c>
      <c r="M17924" s="2">
        <f t="shared" ref="M17924:M17987" si="842">M17923+(G17924*(A17924-A17923))</f>
        <v>0.7144367197174033</v>
      </c>
    </row>
    <row r="17925" spans="1:13" x14ac:dyDescent="0.3">
      <c r="A17925" s="2">
        <f t="shared" si="840"/>
        <v>7.6996228999996674</v>
      </c>
      <c r="B17925">
        <v>17606.030538999999</v>
      </c>
      <c r="C17925">
        <v>56</v>
      </c>
      <c r="D17925" t="s">
        <v>10</v>
      </c>
      <c r="E17925">
        <v>0.755</v>
      </c>
      <c r="F17925">
        <v>-0.26038015747070298</v>
      </c>
      <c r="G17925">
        <v>-0.37985534667968701</v>
      </c>
      <c r="H17925">
        <v>0</v>
      </c>
      <c r="I17925">
        <v>-173.82</v>
      </c>
      <c r="J17925">
        <v>-0.218</v>
      </c>
      <c r="K17925">
        <v>-5.3970000000000002</v>
      </c>
      <c r="L17925" s="2">
        <f t="shared" si="841"/>
        <v>-0.48816826605310376</v>
      </c>
      <c r="M17925" s="2">
        <f t="shared" si="842"/>
        <v>0.71438942772731451</v>
      </c>
    </row>
    <row r="17926" spans="1:13" x14ac:dyDescent="0.3">
      <c r="A17926" s="2">
        <f t="shared" si="840"/>
        <v>7.6997230000015406</v>
      </c>
      <c r="B17926">
        <v>17606.030639100001</v>
      </c>
      <c r="C17926">
        <v>56</v>
      </c>
      <c r="D17926" t="s">
        <v>10</v>
      </c>
      <c r="E17926">
        <v>0.755</v>
      </c>
      <c r="F17926">
        <v>-0.26038015747070298</v>
      </c>
      <c r="G17926">
        <v>-0.37985534667968701</v>
      </c>
      <c r="H17926">
        <v>0</v>
      </c>
      <c r="I17926">
        <v>-173.82</v>
      </c>
      <c r="J17926">
        <v>-0.218</v>
      </c>
      <c r="K17926">
        <v>-5.3970000000000002</v>
      </c>
      <c r="L17926" s="2">
        <f t="shared" si="841"/>
        <v>-0.4881943301073543</v>
      </c>
      <c r="M17926" s="2">
        <f t="shared" si="842"/>
        <v>0.71435140420640031</v>
      </c>
    </row>
    <row r="17927" spans="1:13" x14ac:dyDescent="0.3">
      <c r="A17927" s="2">
        <f t="shared" si="840"/>
        <v>7.6998210999990988</v>
      </c>
      <c r="B17927">
        <v>17606.030737199999</v>
      </c>
      <c r="C17927">
        <v>56</v>
      </c>
      <c r="D17927" t="s">
        <v>10</v>
      </c>
      <c r="E17927">
        <v>0.755</v>
      </c>
      <c r="F17927">
        <v>-0.26038015747070298</v>
      </c>
      <c r="G17927">
        <v>-0.37985534667968701</v>
      </c>
      <c r="H17927">
        <v>0</v>
      </c>
      <c r="I17927">
        <v>-173.82</v>
      </c>
      <c r="J17927">
        <v>-0.218</v>
      </c>
      <c r="K17927">
        <v>-5.3970000000000002</v>
      </c>
      <c r="L17927" s="2">
        <f t="shared" si="841"/>
        <v>-0.48821987340016637</v>
      </c>
      <c r="M17927" s="2">
        <f t="shared" si="842"/>
        <v>0.7143141403978186</v>
      </c>
    </row>
    <row r="17928" spans="1:13" x14ac:dyDescent="0.3">
      <c r="A17928" s="2">
        <f t="shared" si="840"/>
        <v>7.7001601000010851</v>
      </c>
      <c r="B17928">
        <v>17606.031076200001</v>
      </c>
      <c r="C17928">
        <v>56</v>
      </c>
      <c r="D17928" t="s">
        <v>10</v>
      </c>
      <c r="E17928">
        <v>0.755</v>
      </c>
      <c r="F17928">
        <v>-0.26038015747070298</v>
      </c>
      <c r="G17928">
        <v>-0.37985534667968701</v>
      </c>
      <c r="H17928">
        <v>0</v>
      </c>
      <c r="I17928">
        <v>-173.82</v>
      </c>
      <c r="J17928">
        <v>-0.218</v>
      </c>
      <c r="K17928">
        <v>-5.3970000000000002</v>
      </c>
      <c r="L17928" s="2">
        <f t="shared" si="841"/>
        <v>-0.4883081422740661</v>
      </c>
      <c r="M17928" s="2">
        <f t="shared" si="842"/>
        <v>0.7141853694345397</v>
      </c>
    </row>
    <row r="17929" spans="1:13" x14ac:dyDescent="0.3">
      <c r="A17929" s="2">
        <f t="shared" si="840"/>
        <v>7.700336599998991</v>
      </c>
      <c r="B17929">
        <v>17606.031252699999</v>
      </c>
      <c r="C17929">
        <v>56</v>
      </c>
      <c r="D17929" t="s">
        <v>10</v>
      </c>
      <c r="E17929">
        <v>0.755</v>
      </c>
      <c r="F17929">
        <v>-0.26038015747070298</v>
      </c>
      <c r="G17929">
        <v>-0.37985534667968701</v>
      </c>
      <c r="H17929">
        <v>0</v>
      </c>
      <c r="I17929">
        <v>-173.82</v>
      </c>
      <c r="J17929">
        <v>-0.218</v>
      </c>
      <c r="K17929">
        <v>-5.3970000000000002</v>
      </c>
      <c r="L17929" s="2">
        <f t="shared" si="841"/>
        <v>-0.48835409937131441</v>
      </c>
      <c r="M17929" s="2">
        <f t="shared" si="842"/>
        <v>0.71411832496664618</v>
      </c>
    </row>
    <row r="17930" spans="1:13" x14ac:dyDescent="0.3">
      <c r="A17930" s="2">
        <f t="shared" si="840"/>
        <v>7.7009079999988899</v>
      </c>
      <c r="B17930">
        <v>17606.031824099999</v>
      </c>
      <c r="C17930">
        <v>56</v>
      </c>
      <c r="D17930" t="s">
        <v>10</v>
      </c>
      <c r="E17930">
        <v>0.755</v>
      </c>
      <c r="F17930">
        <v>-0.26038015747070298</v>
      </c>
      <c r="G17930">
        <v>-0.37985534667968701</v>
      </c>
      <c r="H17930">
        <v>0</v>
      </c>
      <c r="I17930">
        <v>-173.82</v>
      </c>
      <c r="J17930">
        <v>-0.218</v>
      </c>
      <c r="K17930">
        <v>-5.3970000000000002</v>
      </c>
      <c r="L17930" s="2">
        <f t="shared" si="841"/>
        <v>-0.48850288059326685</v>
      </c>
      <c r="M17930" s="2">
        <f t="shared" si="842"/>
        <v>0.71390127562159178</v>
      </c>
    </row>
    <row r="17931" spans="1:13" x14ac:dyDescent="0.3">
      <c r="A17931" s="2">
        <f t="shared" si="840"/>
        <v>7.7011803999994299</v>
      </c>
      <c r="B17931">
        <v>17606.032096499999</v>
      </c>
      <c r="C17931">
        <v>56</v>
      </c>
      <c r="D17931" t="s">
        <v>10</v>
      </c>
      <c r="E17931">
        <v>0.755</v>
      </c>
      <c r="F17931">
        <v>-0.26038015747070298</v>
      </c>
      <c r="G17931">
        <v>-0.37985534667968701</v>
      </c>
      <c r="H17931">
        <v>0</v>
      </c>
      <c r="I17931">
        <v>-173.82</v>
      </c>
      <c r="J17931">
        <v>-0.218</v>
      </c>
      <c r="K17931">
        <v>-5.3970000000000002</v>
      </c>
      <c r="L17931" s="2">
        <f t="shared" si="841"/>
        <v>-0.48857380814830248</v>
      </c>
      <c r="M17931" s="2">
        <f t="shared" si="842"/>
        <v>0.71379780302495111</v>
      </c>
    </row>
    <row r="17932" spans="1:13" x14ac:dyDescent="0.3">
      <c r="A17932" s="2">
        <f t="shared" si="840"/>
        <v>7.7014076000014029</v>
      </c>
      <c r="B17932">
        <v>17606.032323700001</v>
      </c>
      <c r="C17932">
        <v>56</v>
      </c>
      <c r="D17932" t="s">
        <v>10</v>
      </c>
      <c r="E17932">
        <v>0.755</v>
      </c>
      <c r="F17932">
        <v>-0.26038015747070298</v>
      </c>
      <c r="G17932">
        <v>-0.37985534667968701</v>
      </c>
      <c r="H17932">
        <v>0</v>
      </c>
      <c r="I17932">
        <v>-173.82</v>
      </c>
      <c r="J17932">
        <v>-0.218</v>
      </c>
      <c r="K17932">
        <v>-5.3970000000000002</v>
      </c>
      <c r="L17932" s="2">
        <f t="shared" si="841"/>
        <v>-0.48863296652059357</v>
      </c>
      <c r="M17932" s="2">
        <f t="shared" si="842"/>
        <v>0.71371149988943605</v>
      </c>
    </row>
    <row r="17933" spans="1:13" x14ac:dyDescent="0.3">
      <c r="A17933" s="2">
        <f t="shared" si="840"/>
        <v>7.7017298999999184</v>
      </c>
      <c r="B17933">
        <v>17606.032646</v>
      </c>
      <c r="C17933">
        <v>56</v>
      </c>
      <c r="D17933" t="s">
        <v>10</v>
      </c>
      <c r="E17933">
        <v>0.755</v>
      </c>
      <c r="F17933">
        <v>-0.26038015747070298</v>
      </c>
      <c r="G17933">
        <v>-0.37985534667968701</v>
      </c>
      <c r="H17933">
        <v>0</v>
      </c>
      <c r="I17933">
        <v>-173.82</v>
      </c>
      <c r="J17933">
        <v>-0.218</v>
      </c>
      <c r="K17933">
        <v>-5.3970000000000002</v>
      </c>
      <c r="L17933" s="2">
        <f t="shared" si="841"/>
        <v>-0.48871688704495986</v>
      </c>
      <c r="M17933" s="2">
        <f t="shared" si="842"/>
        <v>0.71358907251176507</v>
      </c>
    </row>
    <row r="17934" spans="1:13" x14ac:dyDescent="0.3">
      <c r="A17934" s="2">
        <f t="shared" si="840"/>
        <v>7.7020085000003746</v>
      </c>
      <c r="B17934">
        <v>17606.0329246</v>
      </c>
      <c r="C17934">
        <v>56</v>
      </c>
      <c r="D17934" t="s">
        <v>10</v>
      </c>
      <c r="E17934">
        <v>0.755</v>
      </c>
      <c r="F17934">
        <v>-0.26038015747070298</v>
      </c>
      <c r="G17934">
        <v>-0.37985534667968701</v>
      </c>
      <c r="H17934">
        <v>0</v>
      </c>
      <c r="I17934">
        <v>-173.82</v>
      </c>
      <c r="J17934">
        <v>-0.218</v>
      </c>
      <c r="K17934">
        <v>-5.3970000000000002</v>
      </c>
      <c r="L17934" s="2">
        <f t="shared" si="841"/>
        <v>-0.48878942895694999</v>
      </c>
      <c r="M17934" s="2">
        <f t="shared" si="842"/>
        <v>0.71348324481200687</v>
      </c>
    </row>
    <row r="17935" spans="1:13" x14ac:dyDescent="0.3">
      <c r="A17935" s="2">
        <f t="shared" si="840"/>
        <v>7.7023216000015964</v>
      </c>
      <c r="B17935">
        <v>17606.033237700001</v>
      </c>
      <c r="C17935">
        <v>56</v>
      </c>
      <c r="D17935" t="s">
        <v>10</v>
      </c>
      <c r="E17935">
        <v>0.755</v>
      </c>
      <c r="F17935">
        <v>-0.26038015747070298</v>
      </c>
      <c r="G17935">
        <v>-0.37985534667968701</v>
      </c>
      <c r="H17935">
        <v>0</v>
      </c>
      <c r="I17935">
        <v>-173.82</v>
      </c>
      <c r="J17935">
        <v>-0.218</v>
      </c>
      <c r="K17935">
        <v>-5.3970000000000002</v>
      </c>
      <c r="L17935" s="2">
        <f t="shared" si="841"/>
        <v>-0.4888709539845722</v>
      </c>
      <c r="M17935" s="2">
        <f t="shared" si="842"/>
        <v>0.7133643121024974</v>
      </c>
    </row>
    <row r="17936" spans="1:13" x14ac:dyDescent="0.3">
      <c r="A17936" s="2">
        <f t="shared" si="840"/>
        <v>7.7027694999997038</v>
      </c>
      <c r="B17936">
        <v>17606.033685599999</v>
      </c>
      <c r="C17936">
        <v>56</v>
      </c>
      <c r="D17936" t="s">
        <v>10</v>
      </c>
      <c r="E17936">
        <v>0.755</v>
      </c>
      <c r="F17936">
        <v>-0.26038015747070298</v>
      </c>
      <c r="G17936">
        <v>-0.37985534667968701</v>
      </c>
      <c r="H17936">
        <v>0</v>
      </c>
      <c r="I17936">
        <v>-173.82</v>
      </c>
      <c r="J17936">
        <v>-0.218</v>
      </c>
      <c r="K17936">
        <v>-5.3970000000000002</v>
      </c>
      <c r="L17936" s="2">
        <f t="shared" si="841"/>
        <v>-0.48898757825661054</v>
      </c>
      <c r="M17936" s="2">
        <f t="shared" si="842"/>
        <v>0.7131941748934385</v>
      </c>
    </row>
    <row r="17937" spans="1:13" x14ac:dyDescent="0.3">
      <c r="A17937" s="2">
        <f t="shared" si="840"/>
        <v>7.7029836000001524</v>
      </c>
      <c r="B17937">
        <v>17606.0338997</v>
      </c>
      <c r="C17937">
        <v>56</v>
      </c>
      <c r="D17937" t="s">
        <v>10</v>
      </c>
      <c r="E17937">
        <v>0.755</v>
      </c>
      <c r="F17937">
        <v>-0.26038015747070298</v>
      </c>
      <c r="G17937">
        <v>-0.37985534667968701</v>
      </c>
      <c r="H17937">
        <v>0</v>
      </c>
      <c r="I17937">
        <v>-173.82</v>
      </c>
      <c r="J17937">
        <v>-0.218</v>
      </c>
      <c r="K17937">
        <v>-5.3970000000000002</v>
      </c>
      <c r="L17937" s="2">
        <f t="shared" si="841"/>
        <v>-0.48904332564844183</v>
      </c>
      <c r="M17937" s="2">
        <f t="shared" si="842"/>
        <v>0.71311284786354401</v>
      </c>
    </row>
    <row r="17938" spans="1:13" x14ac:dyDescent="0.3">
      <c r="A17938" s="2">
        <f t="shared" si="840"/>
        <v>7.7032070999994176</v>
      </c>
      <c r="B17938">
        <v>17606.034123199999</v>
      </c>
      <c r="C17938">
        <v>56</v>
      </c>
      <c r="D17938" t="s">
        <v>10</v>
      </c>
      <c r="E17938">
        <v>0.755</v>
      </c>
      <c r="F17938">
        <v>-0.26038015747070298</v>
      </c>
      <c r="G17938">
        <v>-0.37985534667968701</v>
      </c>
      <c r="H17938">
        <v>0</v>
      </c>
      <c r="I17938">
        <v>-173.82</v>
      </c>
      <c r="J17938">
        <v>-0.218</v>
      </c>
      <c r="K17938">
        <v>-5.3970000000000002</v>
      </c>
      <c r="L17938" s="2">
        <f t="shared" si="841"/>
        <v>-0.4891015206134452</v>
      </c>
      <c r="M17938" s="2">
        <f t="shared" si="842"/>
        <v>0.71302795019384024</v>
      </c>
    </row>
    <row r="17939" spans="1:13" x14ac:dyDescent="0.3">
      <c r="A17939" s="2">
        <f t="shared" si="840"/>
        <v>7.7035826999999699</v>
      </c>
      <c r="B17939">
        <v>17606.0344988</v>
      </c>
      <c r="C17939">
        <v>56</v>
      </c>
      <c r="D17939" t="s">
        <v>10</v>
      </c>
      <c r="E17939">
        <v>0.755</v>
      </c>
      <c r="F17939">
        <v>-0.26038015747070298</v>
      </c>
      <c r="G17939">
        <v>-0.37985534667968701</v>
      </c>
      <c r="H17939">
        <v>0</v>
      </c>
      <c r="I17939">
        <v>-173.82</v>
      </c>
      <c r="J17939">
        <v>-0.218</v>
      </c>
      <c r="K17939">
        <v>-5.3970000000000002</v>
      </c>
      <c r="L17939" s="2">
        <f t="shared" si="841"/>
        <v>-0.48919931940073502</v>
      </c>
      <c r="M17939" s="2">
        <f t="shared" si="842"/>
        <v>0.71288527652541755</v>
      </c>
    </row>
    <row r="17940" spans="1:13" x14ac:dyDescent="0.3">
      <c r="A17940" s="2">
        <f t="shared" si="840"/>
        <v>7.7038909000002604</v>
      </c>
      <c r="B17940">
        <v>17606.034807</v>
      </c>
      <c r="C17940">
        <v>56</v>
      </c>
      <c r="D17940" t="s">
        <v>10</v>
      </c>
      <c r="E17940">
        <v>0.755</v>
      </c>
      <c r="F17940">
        <v>-0.26038015747070298</v>
      </c>
      <c r="G17940">
        <v>-0.37985534667968701</v>
      </c>
      <c r="H17940">
        <v>0</v>
      </c>
      <c r="I17940">
        <v>-173.82</v>
      </c>
      <c r="J17940">
        <v>-0.218</v>
      </c>
      <c r="K17940">
        <v>-5.3970000000000002</v>
      </c>
      <c r="L17940" s="2">
        <f t="shared" si="841"/>
        <v>-0.48927956856534316</v>
      </c>
      <c r="M17940" s="2">
        <f t="shared" si="842"/>
        <v>0.71276820510746053</v>
      </c>
    </row>
    <row r="17941" spans="1:13" x14ac:dyDescent="0.3">
      <c r="A17941" s="2">
        <f t="shared" si="840"/>
        <v>7.7042633999990358</v>
      </c>
      <c r="B17941">
        <v>17606.035179499999</v>
      </c>
      <c r="C17941">
        <v>56</v>
      </c>
      <c r="D17941" t="s">
        <v>10</v>
      </c>
      <c r="E17941">
        <v>0.755</v>
      </c>
      <c r="F17941">
        <v>-0.26038015747070298</v>
      </c>
      <c r="G17941">
        <v>-0.37985534667968701</v>
      </c>
      <c r="H17941">
        <v>0</v>
      </c>
      <c r="I17941">
        <v>-173.82</v>
      </c>
      <c r="J17941">
        <v>-0.218</v>
      </c>
      <c r="K17941">
        <v>-5.3970000000000002</v>
      </c>
      <c r="L17941" s="2">
        <f t="shared" si="841"/>
        <v>-0.48937656017368208</v>
      </c>
      <c r="M17941" s="2">
        <f t="shared" si="842"/>
        <v>0.71262670899128755</v>
      </c>
    </row>
    <row r="17942" spans="1:13" x14ac:dyDescent="0.3">
      <c r="A17942" s="2">
        <f t="shared" si="840"/>
        <v>7.7044701999984682</v>
      </c>
      <c r="B17942">
        <v>17606.035386299998</v>
      </c>
      <c r="C17942">
        <v>56</v>
      </c>
      <c r="D17942" t="s">
        <v>10</v>
      </c>
      <c r="E17942">
        <v>0.755</v>
      </c>
      <c r="F17942">
        <v>-0.26038015747070298</v>
      </c>
      <c r="G17942">
        <v>-0.37985534667968701</v>
      </c>
      <c r="H17942">
        <v>0</v>
      </c>
      <c r="I17942">
        <v>-173.82</v>
      </c>
      <c r="J17942">
        <v>-0.218</v>
      </c>
      <c r="K17942">
        <v>-5.3970000000000002</v>
      </c>
      <c r="L17942" s="2">
        <f t="shared" si="841"/>
        <v>-0.48943040679009925</v>
      </c>
      <c r="M17942" s="2">
        <f t="shared" si="842"/>
        <v>0.71254815490580981</v>
      </c>
    </row>
    <row r="17943" spans="1:13" x14ac:dyDescent="0.3">
      <c r="A17943" s="2">
        <f t="shared" si="840"/>
        <v>7.7045929000014439</v>
      </c>
      <c r="B17943">
        <v>17606.035509000001</v>
      </c>
      <c r="C17943">
        <v>56</v>
      </c>
      <c r="D17943" t="s">
        <v>10</v>
      </c>
      <c r="E17943">
        <v>0.755</v>
      </c>
      <c r="F17943">
        <v>-0.26038015747070298</v>
      </c>
      <c r="G17943">
        <v>-0.37985534667968701</v>
      </c>
      <c r="H17943">
        <v>0</v>
      </c>
      <c r="I17943">
        <v>-173.82</v>
      </c>
      <c r="J17943">
        <v>-0.218</v>
      </c>
      <c r="K17943">
        <v>-5.3970000000000002</v>
      </c>
      <c r="L17943" s="2">
        <f t="shared" si="841"/>
        <v>-0.48946235543619571</v>
      </c>
      <c r="M17943" s="2">
        <f t="shared" si="842"/>
        <v>0.71250154665364185</v>
      </c>
    </row>
    <row r="17944" spans="1:13" x14ac:dyDescent="0.3">
      <c r="A17944" s="2">
        <f t="shared" si="840"/>
        <v>7.7046910999997635</v>
      </c>
      <c r="B17944">
        <v>17606.0356072</v>
      </c>
      <c r="C17944">
        <v>56</v>
      </c>
      <c r="D17944" t="s">
        <v>10</v>
      </c>
      <c r="E17944">
        <v>0.755</v>
      </c>
      <c r="F17944">
        <v>-0.26038015747070298</v>
      </c>
      <c r="G17944">
        <v>-0.37985534667968701</v>
      </c>
      <c r="H17944">
        <v>0</v>
      </c>
      <c r="I17944">
        <v>-173.82</v>
      </c>
      <c r="J17944">
        <v>-0.218</v>
      </c>
      <c r="K17944">
        <v>-5.3970000000000002</v>
      </c>
      <c r="L17944" s="2">
        <f t="shared" si="841"/>
        <v>-0.4894879247672218</v>
      </c>
      <c r="M17944" s="2">
        <f t="shared" si="842"/>
        <v>0.71246424485923621</v>
      </c>
    </row>
    <row r="17945" spans="1:13" x14ac:dyDescent="0.3">
      <c r="A17945" s="2">
        <f t="shared" si="840"/>
        <v>7.7049226999988605</v>
      </c>
      <c r="B17945">
        <v>17606.035838799999</v>
      </c>
      <c r="C17945">
        <v>56</v>
      </c>
      <c r="D17945" t="s">
        <v>10</v>
      </c>
      <c r="E17945">
        <v>0.755</v>
      </c>
      <c r="F17945">
        <v>-0.26038015747070298</v>
      </c>
      <c r="G17945">
        <v>-0.37985534667968701</v>
      </c>
      <c r="H17945">
        <v>0</v>
      </c>
      <c r="I17945">
        <v>-173.82</v>
      </c>
      <c r="J17945">
        <v>-0.218</v>
      </c>
      <c r="K17945">
        <v>-5.3970000000000002</v>
      </c>
      <c r="L17945" s="2">
        <f t="shared" si="841"/>
        <v>-0.48954822881145688</v>
      </c>
      <c r="M17945" s="2">
        <f t="shared" si="842"/>
        <v>0.71237627036128826</v>
      </c>
    </row>
    <row r="17946" spans="1:13" x14ac:dyDescent="0.3">
      <c r="A17946" s="2">
        <f t="shared" si="840"/>
        <v>7.7050804999998945</v>
      </c>
      <c r="B17946">
        <v>17606.0359966</v>
      </c>
      <c r="C17946">
        <v>56</v>
      </c>
      <c r="D17946" t="s">
        <v>10</v>
      </c>
      <c r="E17946">
        <v>0.755</v>
      </c>
      <c r="F17946">
        <v>-0.26038015747070298</v>
      </c>
      <c r="G17946">
        <v>-0.37985534667968701</v>
      </c>
      <c r="H17946">
        <v>0</v>
      </c>
      <c r="I17946">
        <v>-173.82</v>
      </c>
      <c r="J17946">
        <v>-0.218</v>
      </c>
      <c r="K17946">
        <v>-5.3970000000000002</v>
      </c>
      <c r="L17946" s="2">
        <f t="shared" si="841"/>
        <v>-0.48958931680057499</v>
      </c>
      <c r="M17946" s="2">
        <f t="shared" si="842"/>
        <v>0.71231632918718946</v>
      </c>
    </row>
    <row r="17947" spans="1:13" x14ac:dyDescent="0.3">
      <c r="A17947" s="2">
        <f t="shared" si="840"/>
        <v>7.7053003000000899</v>
      </c>
      <c r="B17947">
        <v>17606.0362164</v>
      </c>
      <c r="C17947">
        <v>56</v>
      </c>
      <c r="D17947" t="s">
        <v>10</v>
      </c>
      <c r="E17947">
        <v>0.755</v>
      </c>
      <c r="F17947">
        <v>-0.26038015747070298</v>
      </c>
      <c r="G17947">
        <v>-0.37985534667968701</v>
      </c>
      <c r="H17947">
        <v>0</v>
      </c>
      <c r="I17947">
        <v>-173.82</v>
      </c>
      <c r="J17947">
        <v>-0.218</v>
      </c>
      <c r="K17947">
        <v>-5.3970000000000002</v>
      </c>
      <c r="L17947" s="2">
        <f t="shared" si="841"/>
        <v>-0.48964654835923793</v>
      </c>
      <c r="M17947" s="2">
        <f t="shared" si="842"/>
        <v>0.71223283698191509</v>
      </c>
    </row>
    <row r="17948" spans="1:13" x14ac:dyDescent="0.3">
      <c r="A17948" s="2">
        <f t="shared" si="840"/>
        <v>7.7055313999990176</v>
      </c>
      <c r="B17948">
        <v>17606.036447499999</v>
      </c>
      <c r="C17948">
        <v>56</v>
      </c>
      <c r="D17948" t="s">
        <v>10</v>
      </c>
      <c r="E17948">
        <v>0.755</v>
      </c>
      <c r="F17948">
        <v>-0.26038015747070298</v>
      </c>
      <c r="G17948">
        <v>-0.37985534667968701</v>
      </c>
      <c r="H17948">
        <v>0</v>
      </c>
      <c r="I17948">
        <v>-173.82</v>
      </c>
      <c r="J17948">
        <v>-0.218</v>
      </c>
      <c r="K17948">
        <v>-5.3970000000000002</v>
      </c>
      <c r="L17948" s="2">
        <f t="shared" si="841"/>
        <v>-0.48970672221335021</v>
      </c>
      <c r="M17948" s="2">
        <f t="shared" si="842"/>
        <v>0.71214505241170478</v>
      </c>
    </row>
    <row r="17949" spans="1:13" x14ac:dyDescent="0.3">
      <c r="A17949" s="2">
        <f t="shared" si="840"/>
        <v>7.7058074999986275</v>
      </c>
      <c r="B17949">
        <v>17606.036723599998</v>
      </c>
      <c r="C17949">
        <v>56</v>
      </c>
      <c r="D17949" t="s">
        <v>10</v>
      </c>
      <c r="E17949">
        <v>0.755</v>
      </c>
      <c r="F17949">
        <v>-0.26038015747070298</v>
      </c>
      <c r="G17949">
        <v>-0.37985534667968701</v>
      </c>
      <c r="H17949">
        <v>0</v>
      </c>
      <c r="I17949">
        <v>-173.82</v>
      </c>
      <c r="J17949">
        <v>-0.218</v>
      </c>
      <c r="K17949">
        <v>-5.3970000000000002</v>
      </c>
      <c r="L17949" s="2">
        <f t="shared" si="841"/>
        <v>-0.48977861317472626</v>
      </c>
      <c r="M17949" s="2">
        <f t="shared" si="842"/>
        <v>0.71204017435063471</v>
      </c>
    </row>
    <row r="17950" spans="1:13" x14ac:dyDescent="0.3">
      <c r="A17950" s="2">
        <f t="shared" si="840"/>
        <v>7.7059321000015188</v>
      </c>
      <c r="B17950">
        <v>17606.036848200001</v>
      </c>
      <c r="C17950">
        <v>56</v>
      </c>
      <c r="D17950" t="s">
        <v>10</v>
      </c>
      <c r="E17950">
        <v>0.755</v>
      </c>
      <c r="F17950">
        <v>-0.26038015747070298</v>
      </c>
      <c r="G17950">
        <v>-0.37985534667968701</v>
      </c>
      <c r="H17950">
        <v>0</v>
      </c>
      <c r="I17950">
        <v>-173.82</v>
      </c>
      <c r="J17950">
        <v>-0.218</v>
      </c>
      <c r="K17950">
        <v>-5.3970000000000002</v>
      </c>
      <c r="L17950" s="2">
        <f t="shared" si="841"/>
        <v>-0.48981105654309998</v>
      </c>
      <c r="M17950" s="2">
        <f t="shared" si="842"/>
        <v>0.71199284437334009</v>
      </c>
    </row>
    <row r="17951" spans="1:13" x14ac:dyDescent="0.3">
      <c r="A17951" s="2">
        <f t="shared" si="840"/>
        <v>7.7065938000014285</v>
      </c>
      <c r="B17951">
        <v>17606.037509900001</v>
      </c>
      <c r="C17951">
        <v>56</v>
      </c>
      <c r="D17951" t="s">
        <v>10</v>
      </c>
      <c r="E17951">
        <v>0.755</v>
      </c>
      <c r="F17951">
        <v>-0.26038015747070298</v>
      </c>
      <c r="G17951">
        <v>-0.37985534667968701</v>
      </c>
      <c r="H17951">
        <v>0</v>
      </c>
      <c r="I17951">
        <v>-173.82</v>
      </c>
      <c r="J17951">
        <v>-0.218</v>
      </c>
      <c r="K17951">
        <v>-5.3970000000000002</v>
      </c>
      <c r="L17951" s="2">
        <f t="shared" si="841"/>
        <v>-0.48998335009327482</v>
      </c>
      <c r="M17951" s="2">
        <f t="shared" si="842"/>
        <v>0.71174149409047649</v>
      </c>
    </row>
    <row r="17952" spans="1:13" x14ac:dyDescent="0.3">
      <c r="A17952" s="2">
        <f t="shared" si="840"/>
        <v>7.7070792000013171</v>
      </c>
      <c r="B17952">
        <v>17606.037995300001</v>
      </c>
      <c r="C17952">
        <v>56</v>
      </c>
      <c r="D17952" t="s">
        <v>10</v>
      </c>
      <c r="E17952">
        <v>0.755</v>
      </c>
      <c r="F17952">
        <v>-0.26038015747070298</v>
      </c>
      <c r="G17952">
        <v>-0.37985534667968701</v>
      </c>
      <c r="H17952">
        <v>0</v>
      </c>
      <c r="I17952">
        <v>-173.82</v>
      </c>
      <c r="J17952">
        <v>-0.218</v>
      </c>
      <c r="K17952">
        <v>-5.3970000000000002</v>
      </c>
      <c r="L17952" s="2">
        <f t="shared" si="841"/>
        <v>-0.49010973862168211</v>
      </c>
      <c r="M17952" s="2">
        <f t="shared" si="842"/>
        <v>0.71155711230524044</v>
      </c>
    </row>
    <row r="17953" spans="1:13" x14ac:dyDescent="0.3">
      <c r="A17953" s="2">
        <f t="shared" si="840"/>
        <v>7.7073744000008446</v>
      </c>
      <c r="B17953">
        <v>17606.038290500001</v>
      </c>
      <c r="C17953">
        <v>56</v>
      </c>
      <c r="D17953" t="s">
        <v>10</v>
      </c>
      <c r="E17953">
        <v>0.755</v>
      </c>
      <c r="F17953">
        <v>-0.26038015747070298</v>
      </c>
      <c r="G17953">
        <v>-0.37985534667968701</v>
      </c>
      <c r="H17953">
        <v>0</v>
      </c>
      <c r="I17953">
        <v>-173.82</v>
      </c>
      <c r="J17953">
        <v>-0.218</v>
      </c>
      <c r="K17953">
        <v>-5.3970000000000002</v>
      </c>
      <c r="L17953" s="2">
        <f t="shared" si="841"/>
        <v>-0.49018660284404442</v>
      </c>
      <c r="M17953" s="2">
        <f t="shared" si="842"/>
        <v>0.71144497900708004</v>
      </c>
    </row>
    <row r="17954" spans="1:13" x14ac:dyDescent="0.3">
      <c r="A17954" s="2">
        <f t="shared" si="840"/>
        <v>7.7075020000011136</v>
      </c>
      <c r="B17954">
        <v>17606.038418100001</v>
      </c>
      <c r="C17954">
        <v>56</v>
      </c>
      <c r="D17954" t="s">
        <v>10</v>
      </c>
      <c r="E17954">
        <v>0.755</v>
      </c>
      <c r="F17954">
        <v>-0.26038015747070298</v>
      </c>
      <c r="G17954">
        <v>-0.37985534667968701</v>
      </c>
      <c r="H17954">
        <v>0</v>
      </c>
      <c r="I17954">
        <v>-173.82</v>
      </c>
      <c r="J17954">
        <v>-0.218</v>
      </c>
      <c r="K17954">
        <v>-5.3970000000000002</v>
      </c>
      <c r="L17954" s="2">
        <f t="shared" si="841"/>
        <v>-0.4902198273522077</v>
      </c>
      <c r="M17954" s="2">
        <f t="shared" si="842"/>
        <v>0.71139650946474153</v>
      </c>
    </row>
    <row r="17955" spans="1:13" x14ac:dyDescent="0.3">
      <c r="A17955" s="2">
        <f t="shared" si="840"/>
        <v>7.7075979000001098</v>
      </c>
      <c r="B17955">
        <v>17606.038514</v>
      </c>
      <c r="C17955">
        <v>56</v>
      </c>
      <c r="D17955" t="s">
        <v>10</v>
      </c>
      <c r="E17955">
        <v>0.755</v>
      </c>
      <c r="F17955">
        <v>-0.26038015747070298</v>
      </c>
      <c r="G17955">
        <v>-0.37985534667968701</v>
      </c>
      <c r="H17955">
        <v>0</v>
      </c>
      <c r="I17955">
        <v>-173.82</v>
      </c>
      <c r="J17955">
        <v>-0.218</v>
      </c>
      <c r="K17955">
        <v>-5.3970000000000002</v>
      </c>
      <c r="L17955" s="2">
        <f t="shared" si="841"/>
        <v>-0.49024479780904778</v>
      </c>
      <c r="M17955" s="2">
        <f t="shared" si="842"/>
        <v>0.71136008133737627</v>
      </c>
    </row>
    <row r="17956" spans="1:13" x14ac:dyDescent="0.3">
      <c r="A17956" s="2">
        <f t="shared" si="840"/>
        <v>7.7076889000018127</v>
      </c>
      <c r="B17956">
        <v>17606.038605000002</v>
      </c>
      <c r="C17956">
        <v>56</v>
      </c>
      <c r="D17956" t="s">
        <v>10</v>
      </c>
      <c r="E17956">
        <v>0.755</v>
      </c>
      <c r="F17956">
        <v>-0.26038015747070298</v>
      </c>
      <c r="G17956">
        <v>-0.37985534667968701</v>
      </c>
      <c r="H17956">
        <v>0</v>
      </c>
      <c r="I17956">
        <v>-173.82</v>
      </c>
      <c r="J17956">
        <v>-0.218</v>
      </c>
      <c r="K17956">
        <v>-5.3970000000000002</v>
      </c>
      <c r="L17956" s="2">
        <f t="shared" si="841"/>
        <v>-0.49026849240382103</v>
      </c>
      <c r="M17956" s="2">
        <f t="shared" si="842"/>
        <v>0.71132551450018155</v>
      </c>
    </row>
    <row r="17957" spans="1:13" x14ac:dyDescent="0.3">
      <c r="A17957" s="2">
        <f t="shared" si="840"/>
        <v>7.7079026999999769</v>
      </c>
      <c r="B17957">
        <v>17606.0388188</v>
      </c>
      <c r="C17957">
        <v>56</v>
      </c>
      <c r="D17957" t="s">
        <v>10</v>
      </c>
      <c r="E17957">
        <v>0.755</v>
      </c>
      <c r="F17957">
        <v>-0.26038015747070298</v>
      </c>
      <c r="G17957">
        <v>-0.37985534667968701</v>
      </c>
      <c r="H17957">
        <v>0</v>
      </c>
      <c r="I17957">
        <v>-173.82</v>
      </c>
      <c r="J17957">
        <v>-0.218</v>
      </c>
      <c r="K17957">
        <v>-5.3970000000000002</v>
      </c>
      <c r="L17957" s="2">
        <f t="shared" si="841"/>
        <v>-0.49032416168101028</v>
      </c>
      <c r="M17957" s="2">
        <f t="shared" si="842"/>
        <v>0.71124430142775874</v>
      </c>
    </row>
    <row r="17958" spans="1:13" x14ac:dyDescent="0.3">
      <c r="A17958" s="2">
        <f t="shared" si="840"/>
        <v>7.7081982000017888</v>
      </c>
      <c r="B17958">
        <v>17606.039114300002</v>
      </c>
      <c r="C17958">
        <v>56</v>
      </c>
      <c r="D17958" t="s">
        <v>10</v>
      </c>
      <c r="E17958">
        <v>0.755</v>
      </c>
      <c r="F17958">
        <v>-0.26038015747070298</v>
      </c>
      <c r="G17958">
        <v>-0.37985534667968701</v>
      </c>
      <c r="H17958">
        <v>0</v>
      </c>
      <c r="I17958">
        <v>-173.82</v>
      </c>
      <c r="J17958">
        <v>-0.218</v>
      </c>
      <c r="K17958">
        <v>-5.3970000000000002</v>
      </c>
      <c r="L17958" s="2">
        <f t="shared" si="841"/>
        <v>-0.49040110401801468</v>
      </c>
      <c r="M17958" s="2">
        <f t="shared" si="842"/>
        <v>0.71113205417212666</v>
      </c>
    </row>
    <row r="17959" spans="1:13" x14ac:dyDescent="0.3">
      <c r="A17959" s="2">
        <f t="shared" si="840"/>
        <v>7.7083218000007037</v>
      </c>
      <c r="B17959">
        <v>17606.0392379</v>
      </c>
      <c r="C17959">
        <v>56</v>
      </c>
      <c r="D17959" t="s">
        <v>10</v>
      </c>
      <c r="E17959">
        <v>0.755</v>
      </c>
      <c r="F17959">
        <v>-0.26038015747070298</v>
      </c>
      <c r="G17959">
        <v>-0.37985534667968701</v>
      </c>
      <c r="H17959">
        <v>0</v>
      </c>
      <c r="I17959">
        <v>-173.82</v>
      </c>
      <c r="J17959">
        <v>-0.218</v>
      </c>
      <c r="K17959">
        <v>-5.3970000000000002</v>
      </c>
      <c r="L17959" s="2">
        <f t="shared" si="841"/>
        <v>-0.49043328700519551</v>
      </c>
      <c r="M17959" s="2">
        <f t="shared" si="842"/>
        <v>0.71108510405168923</v>
      </c>
    </row>
    <row r="17960" spans="1:13" x14ac:dyDescent="0.3">
      <c r="A17960" s="2">
        <f t="shared" si="840"/>
        <v>7.7086205000014161</v>
      </c>
      <c r="B17960">
        <v>17606.039536600001</v>
      </c>
      <c r="C17960">
        <v>56</v>
      </c>
      <c r="D17960" t="s">
        <v>10</v>
      </c>
      <c r="E17960">
        <v>0.755</v>
      </c>
      <c r="F17960">
        <v>-0.26038015747070298</v>
      </c>
      <c r="G17960">
        <v>-0.37985534667968701</v>
      </c>
      <c r="H17960">
        <v>0</v>
      </c>
      <c r="I17960">
        <v>-173.82</v>
      </c>
      <c r="J17960">
        <v>-0.218</v>
      </c>
      <c r="K17960">
        <v>-5.3970000000000002</v>
      </c>
      <c r="L17960" s="2">
        <f t="shared" si="841"/>
        <v>-0.49051106255841748</v>
      </c>
      <c r="M17960" s="2">
        <f t="shared" si="842"/>
        <v>0.71097164125936541</v>
      </c>
    </row>
    <row r="17961" spans="1:13" x14ac:dyDescent="0.3">
      <c r="A17961" s="2">
        <f t="shared" si="840"/>
        <v>7.7087376999988919</v>
      </c>
      <c r="B17961">
        <v>17606.039653799999</v>
      </c>
      <c r="C17961">
        <v>56</v>
      </c>
      <c r="D17961" t="s">
        <v>10</v>
      </c>
      <c r="E17961">
        <v>0.755</v>
      </c>
      <c r="F17961">
        <v>-0.26038015747070298</v>
      </c>
      <c r="G17961">
        <v>-0.37985534667968701</v>
      </c>
      <c r="H17961">
        <v>0</v>
      </c>
      <c r="I17961">
        <v>-173.82</v>
      </c>
      <c r="J17961">
        <v>-0.218</v>
      </c>
      <c r="K17961">
        <v>-5.3970000000000002</v>
      </c>
      <c r="L17961" s="2">
        <f t="shared" si="841"/>
        <v>-0.4905415791122158</v>
      </c>
      <c r="M17961" s="2">
        <f t="shared" si="842"/>
        <v>0.71092712221369336</v>
      </c>
    </row>
    <row r="17962" spans="1:13" x14ac:dyDescent="0.3">
      <c r="A17962" s="2">
        <f t="shared" si="840"/>
        <v>7.7090910000006261</v>
      </c>
      <c r="B17962">
        <v>17606.0400071</v>
      </c>
      <c r="C17962">
        <v>56</v>
      </c>
      <c r="D17962" t="s">
        <v>10</v>
      </c>
      <c r="E17962">
        <v>0.755</v>
      </c>
      <c r="F17962">
        <v>-0.26038015747070298</v>
      </c>
      <c r="G17962">
        <v>-0.37985534667968701</v>
      </c>
      <c r="H17962">
        <v>0</v>
      </c>
      <c r="I17962">
        <v>-173.82</v>
      </c>
      <c r="J17962">
        <v>-0.218</v>
      </c>
      <c r="K17962">
        <v>-5.3970000000000002</v>
      </c>
      <c r="L17962" s="2">
        <f t="shared" si="841"/>
        <v>-0.49063357142230174</v>
      </c>
      <c r="M17962" s="2">
        <f t="shared" si="842"/>
        <v>0.71079291931905275</v>
      </c>
    </row>
    <row r="17963" spans="1:13" x14ac:dyDescent="0.3">
      <c r="A17963" s="2">
        <f t="shared" si="840"/>
        <v>7.7092293999994581</v>
      </c>
      <c r="B17963">
        <v>17606.040145499999</v>
      </c>
      <c r="C17963">
        <v>56</v>
      </c>
      <c r="D17963" t="s">
        <v>10</v>
      </c>
      <c r="E17963">
        <v>0.755</v>
      </c>
      <c r="F17963">
        <v>-0.26038015747070298</v>
      </c>
      <c r="G17963">
        <v>-0.37985534667968701</v>
      </c>
      <c r="H17963">
        <v>0</v>
      </c>
      <c r="I17963">
        <v>-173.82</v>
      </c>
      <c r="J17963">
        <v>-0.218</v>
      </c>
      <c r="K17963">
        <v>-5.3970000000000002</v>
      </c>
      <c r="L17963" s="2">
        <f t="shared" si="841"/>
        <v>-0.49066960803579157</v>
      </c>
      <c r="M17963" s="2">
        <f t="shared" si="842"/>
        <v>0.71074034733951597</v>
      </c>
    </row>
    <row r="17964" spans="1:13" x14ac:dyDescent="0.3">
      <c r="A17964" s="2">
        <f t="shared" si="840"/>
        <v>7.7093335999998089</v>
      </c>
      <c r="B17964">
        <v>17606.0402497</v>
      </c>
      <c r="C17964">
        <v>56</v>
      </c>
      <c r="D17964" t="s">
        <v>10</v>
      </c>
      <c r="E17964">
        <v>0.755</v>
      </c>
      <c r="F17964">
        <v>-0.26038015747070298</v>
      </c>
      <c r="G17964">
        <v>-0.37985534667968701</v>
      </c>
      <c r="H17964">
        <v>0</v>
      </c>
      <c r="I17964">
        <v>-173.82</v>
      </c>
      <c r="J17964">
        <v>-0.218</v>
      </c>
      <c r="K17964">
        <v>-5.3970000000000002</v>
      </c>
      <c r="L17964" s="2">
        <f t="shared" si="841"/>
        <v>-0.49069673964829136</v>
      </c>
      <c r="M17964" s="2">
        <f t="shared" si="842"/>
        <v>0.71070076641225866</v>
      </c>
    </row>
    <row r="17965" spans="1:13" x14ac:dyDescent="0.3">
      <c r="A17965" s="2">
        <f t="shared" si="840"/>
        <v>7.7094273000002431</v>
      </c>
      <c r="B17965">
        <v>17606.0403434</v>
      </c>
      <c r="C17965">
        <v>56</v>
      </c>
      <c r="D17965" t="s">
        <v>10</v>
      </c>
      <c r="E17965">
        <v>0.755</v>
      </c>
      <c r="F17965">
        <v>-0.26038015747070298</v>
      </c>
      <c r="G17965">
        <v>-0.37985534667968701</v>
      </c>
      <c r="H17965">
        <v>0</v>
      </c>
      <c r="I17965">
        <v>-173.82</v>
      </c>
      <c r="J17965">
        <v>-0.218</v>
      </c>
      <c r="K17965">
        <v>-5.3970000000000002</v>
      </c>
      <c r="L17965" s="2">
        <f t="shared" si="841"/>
        <v>-0.49072113726915939</v>
      </c>
      <c r="M17965" s="2">
        <f t="shared" si="842"/>
        <v>0.71066517396610984</v>
      </c>
    </row>
    <row r="17966" spans="1:13" x14ac:dyDescent="0.3">
      <c r="A17966" s="2">
        <f t="shared" si="840"/>
        <v>7.7095135000017763</v>
      </c>
      <c r="B17966">
        <v>17606.040429600002</v>
      </c>
      <c r="C17966">
        <v>56</v>
      </c>
      <c r="D17966" t="s">
        <v>10</v>
      </c>
      <c r="E17966">
        <v>0.755</v>
      </c>
      <c r="F17966">
        <v>-0.26038015747070298</v>
      </c>
      <c r="G17966">
        <v>-0.37985534667968701</v>
      </c>
      <c r="H17966">
        <v>0</v>
      </c>
      <c r="I17966">
        <v>-173.82</v>
      </c>
      <c r="J17966">
        <v>-0.218</v>
      </c>
      <c r="K17966">
        <v>-5.3970000000000002</v>
      </c>
      <c r="L17966" s="2">
        <f t="shared" si="841"/>
        <v>-0.49074358203913254</v>
      </c>
      <c r="M17966" s="2">
        <f t="shared" si="842"/>
        <v>0.71063243043464364</v>
      </c>
    </row>
    <row r="17967" spans="1:13" x14ac:dyDescent="0.3">
      <c r="A17967" s="2">
        <f t="shared" si="840"/>
        <v>7.709806099999696</v>
      </c>
      <c r="B17967">
        <v>17606.040722199999</v>
      </c>
      <c r="C17967">
        <v>56</v>
      </c>
      <c r="D17967" t="s">
        <v>10</v>
      </c>
      <c r="E17967">
        <v>0.755</v>
      </c>
      <c r="F17967">
        <v>-0.26038015747070298</v>
      </c>
      <c r="G17967">
        <v>-0.37985534667968701</v>
      </c>
      <c r="H17967">
        <v>0</v>
      </c>
      <c r="I17967">
        <v>-173.82</v>
      </c>
      <c r="J17967">
        <v>-0.218</v>
      </c>
      <c r="K17967">
        <v>-5.3970000000000002</v>
      </c>
      <c r="L17967" s="2">
        <f t="shared" si="841"/>
        <v>-0.49081976927266679</v>
      </c>
      <c r="M17967" s="2">
        <f t="shared" si="842"/>
        <v>0.71052128476099541</v>
      </c>
    </row>
    <row r="17968" spans="1:13" x14ac:dyDescent="0.3">
      <c r="A17968" s="2">
        <f t="shared" si="840"/>
        <v>7.7099428000001353</v>
      </c>
      <c r="B17968">
        <v>17606.0408589</v>
      </c>
      <c r="C17968">
        <v>56</v>
      </c>
      <c r="D17968" t="s">
        <v>10</v>
      </c>
      <c r="E17968">
        <v>0.755</v>
      </c>
      <c r="F17968">
        <v>-0.26038015747070298</v>
      </c>
      <c r="G17968">
        <v>-0.37985534667968701</v>
      </c>
      <c r="H17968">
        <v>0</v>
      </c>
      <c r="I17968">
        <v>-173.82</v>
      </c>
      <c r="J17968">
        <v>-0.218</v>
      </c>
      <c r="K17968">
        <v>-5.3970000000000002</v>
      </c>
      <c r="L17968" s="2">
        <f t="shared" si="841"/>
        <v>-0.49085536324030743</v>
      </c>
      <c r="M17968" s="2">
        <f t="shared" si="842"/>
        <v>0.71046935853493742</v>
      </c>
    </row>
    <row r="17969" spans="1:13" x14ac:dyDescent="0.3">
      <c r="A17969" s="2">
        <f t="shared" si="840"/>
        <v>7.7100475000006554</v>
      </c>
      <c r="B17969">
        <v>17606.0409636</v>
      </c>
      <c r="C17969">
        <v>56</v>
      </c>
      <c r="D17969" t="s">
        <v>10</v>
      </c>
      <c r="E17969">
        <v>0.755</v>
      </c>
      <c r="F17969">
        <v>-0.26038015747070298</v>
      </c>
      <c r="G17969">
        <v>-0.37985534667968701</v>
      </c>
      <c r="H17969">
        <v>0</v>
      </c>
      <c r="I17969">
        <v>-173.82</v>
      </c>
      <c r="J17969">
        <v>-0.218</v>
      </c>
      <c r="K17969">
        <v>-5.3970000000000002</v>
      </c>
      <c r="L17969" s="2">
        <f t="shared" si="841"/>
        <v>-0.49088262504293001</v>
      </c>
      <c r="M17969" s="2">
        <f t="shared" si="842"/>
        <v>0.71042958767994246</v>
      </c>
    </row>
    <row r="17970" spans="1:13" x14ac:dyDescent="0.3">
      <c r="A17970" s="2">
        <f t="shared" si="840"/>
        <v>7.710146800000075</v>
      </c>
      <c r="B17970">
        <v>17606.0410629</v>
      </c>
      <c r="C17970">
        <v>56</v>
      </c>
      <c r="D17970" t="s">
        <v>10</v>
      </c>
      <c r="E17970">
        <v>0.755</v>
      </c>
      <c r="F17970">
        <v>-0.26038015747070298</v>
      </c>
      <c r="G17970">
        <v>-0.37985534667968701</v>
      </c>
      <c r="H17970">
        <v>0</v>
      </c>
      <c r="I17970">
        <v>-173.82</v>
      </c>
      <c r="J17970">
        <v>-0.218</v>
      </c>
      <c r="K17970">
        <v>-5.3970000000000002</v>
      </c>
      <c r="L17970" s="2">
        <f t="shared" si="841"/>
        <v>-0.49090848079241572</v>
      </c>
      <c r="M17970" s="2">
        <f t="shared" si="842"/>
        <v>0.7103918680442376</v>
      </c>
    </row>
    <row r="17971" spans="1:13" x14ac:dyDescent="0.3">
      <c r="A17971" s="2">
        <f t="shared" si="840"/>
        <v>7.7104609000016353</v>
      </c>
      <c r="B17971">
        <v>17606.041377000001</v>
      </c>
      <c r="C17971">
        <v>56</v>
      </c>
      <c r="D17971" t="s">
        <v>10</v>
      </c>
      <c r="E17971">
        <v>0.755</v>
      </c>
      <c r="F17971">
        <v>-0.26038015747070298</v>
      </c>
      <c r="G17971">
        <v>-0.37985534667968701</v>
      </c>
      <c r="H17971">
        <v>0</v>
      </c>
      <c r="I17971">
        <v>-173.82</v>
      </c>
      <c r="J17971">
        <v>-0.218</v>
      </c>
      <c r="K17971">
        <v>-5.3970000000000002</v>
      </c>
      <c r="L17971" s="2">
        <f t="shared" si="841"/>
        <v>-0.49099026620028352</v>
      </c>
      <c r="M17971" s="2">
        <f t="shared" si="842"/>
        <v>0.71027255547925283</v>
      </c>
    </row>
    <row r="17972" spans="1:13" x14ac:dyDescent="0.3">
      <c r="A17972" s="2">
        <f t="shared" si="840"/>
        <v>7.7106879999992088</v>
      </c>
      <c r="B17972">
        <v>17606.041604099999</v>
      </c>
      <c r="C17972">
        <v>56</v>
      </c>
      <c r="D17972" t="s">
        <v>10</v>
      </c>
      <c r="E17972">
        <v>0.755</v>
      </c>
      <c r="F17972">
        <v>-0.26038015747070298</v>
      </c>
      <c r="G17972">
        <v>-0.37985534667968701</v>
      </c>
      <c r="H17972">
        <v>0</v>
      </c>
      <c r="I17972">
        <v>-173.82</v>
      </c>
      <c r="J17972">
        <v>-0.218</v>
      </c>
      <c r="K17972">
        <v>-5.3970000000000002</v>
      </c>
      <c r="L17972" s="2">
        <f t="shared" si="841"/>
        <v>-0.49104939853341334</v>
      </c>
      <c r="M17972" s="2">
        <f t="shared" si="842"/>
        <v>0.7101862903309436</v>
      </c>
    </row>
    <row r="17973" spans="1:13" x14ac:dyDescent="0.3">
      <c r="A17973" s="2">
        <f t="shared" si="840"/>
        <v>7.7109479999999166</v>
      </c>
      <c r="B17973">
        <v>17606.0418641</v>
      </c>
      <c r="C17973">
        <v>56</v>
      </c>
      <c r="D17973" t="s">
        <v>10</v>
      </c>
      <c r="E17973">
        <v>0.755</v>
      </c>
      <c r="F17973">
        <v>-0.26038015747070298</v>
      </c>
      <c r="G17973">
        <v>-0.37985534667968701</v>
      </c>
      <c r="H17973">
        <v>0</v>
      </c>
      <c r="I17973">
        <v>-173.82</v>
      </c>
      <c r="J17973">
        <v>-0.218</v>
      </c>
      <c r="K17973">
        <v>-5.3970000000000002</v>
      </c>
      <c r="L17973" s="2">
        <f t="shared" si="841"/>
        <v>-0.49111709737454001</v>
      </c>
      <c r="M17973" s="2">
        <f t="shared" si="842"/>
        <v>0.71008752794053798</v>
      </c>
    </row>
    <row r="17974" spans="1:13" x14ac:dyDescent="0.3">
      <c r="A17974" s="2">
        <f t="shared" si="840"/>
        <v>7.7112575999999535</v>
      </c>
      <c r="B17974">
        <v>17606.0421737</v>
      </c>
      <c r="C17974">
        <v>56</v>
      </c>
      <c r="D17974" t="s">
        <v>10</v>
      </c>
      <c r="E17974">
        <v>0.755</v>
      </c>
      <c r="F17974">
        <v>-0.26038015747070298</v>
      </c>
      <c r="G17974">
        <v>-0.37985534667968701</v>
      </c>
      <c r="H17974">
        <v>0</v>
      </c>
      <c r="I17974">
        <v>-173.82</v>
      </c>
      <c r="J17974">
        <v>-0.218</v>
      </c>
      <c r="K17974">
        <v>-5.3970000000000002</v>
      </c>
      <c r="L17974" s="2">
        <f t="shared" si="841"/>
        <v>-0.49119771107130256</v>
      </c>
      <c r="M17974" s="2">
        <f t="shared" si="842"/>
        <v>0.70996992472519194</v>
      </c>
    </row>
    <row r="17975" spans="1:13" x14ac:dyDescent="0.3">
      <c r="A17975" s="2">
        <f t="shared" si="840"/>
        <v>7.7118737999990117</v>
      </c>
      <c r="B17975">
        <v>17606.042789899999</v>
      </c>
      <c r="C17975">
        <v>56</v>
      </c>
      <c r="D17975" t="s">
        <v>10</v>
      </c>
      <c r="E17975">
        <v>0.755</v>
      </c>
      <c r="F17975">
        <v>-0.26038015747070298</v>
      </c>
      <c r="G17975">
        <v>-0.37985534667968701</v>
      </c>
      <c r="H17975">
        <v>0</v>
      </c>
      <c r="I17975">
        <v>-173.82</v>
      </c>
      <c r="J17975">
        <v>-0.218</v>
      </c>
      <c r="K17975">
        <v>-5.3970000000000002</v>
      </c>
      <c r="L17975" s="2">
        <f t="shared" si="841"/>
        <v>-0.49135815732409077</v>
      </c>
      <c r="M17975" s="2">
        <f t="shared" si="842"/>
        <v>0.70973585786092563</v>
      </c>
    </row>
    <row r="17976" spans="1:13" x14ac:dyDescent="0.3">
      <c r="A17976" s="2">
        <f t="shared" si="840"/>
        <v>7.7121637000018382</v>
      </c>
      <c r="B17976">
        <v>17606.043079800002</v>
      </c>
      <c r="C17976">
        <v>56</v>
      </c>
      <c r="D17976" t="s">
        <v>10</v>
      </c>
      <c r="E17976">
        <v>0.755</v>
      </c>
      <c r="F17976">
        <v>-0.26038015747070298</v>
      </c>
      <c r="G17976">
        <v>-0.37985534667968701</v>
      </c>
      <c r="H17976">
        <v>0</v>
      </c>
      <c r="I17976">
        <v>-173.82</v>
      </c>
      <c r="J17976">
        <v>-0.218</v>
      </c>
      <c r="K17976">
        <v>-5.3970000000000002</v>
      </c>
      <c r="L17976" s="2">
        <f t="shared" si="841"/>
        <v>-0.49143364153247748</v>
      </c>
      <c r="M17976" s="2">
        <f t="shared" si="842"/>
        <v>0.7096257377948495</v>
      </c>
    </row>
    <row r="17977" spans="1:13" x14ac:dyDescent="0.3">
      <c r="A17977" s="2">
        <f t="shared" si="840"/>
        <v>7.7125688999985869</v>
      </c>
      <c r="B17977">
        <v>17606.043484999998</v>
      </c>
      <c r="C17977">
        <v>56</v>
      </c>
      <c r="D17977" t="s">
        <v>10</v>
      </c>
      <c r="E17977">
        <v>0.755</v>
      </c>
      <c r="F17977">
        <v>-0.26038015747070298</v>
      </c>
      <c r="G17977">
        <v>-0.37985534667968701</v>
      </c>
      <c r="H17977">
        <v>0</v>
      </c>
      <c r="I17977">
        <v>-173.82</v>
      </c>
      <c r="J17977">
        <v>-0.218</v>
      </c>
      <c r="K17977">
        <v>-5.3970000000000002</v>
      </c>
      <c r="L17977" s="2">
        <f t="shared" si="841"/>
        <v>-0.49153914757143802</v>
      </c>
      <c r="M17977" s="2">
        <f t="shared" si="842"/>
        <v>0.70947182040960988</v>
      </c>
    </row>
    <row r="17978" spans="1:13" x14ac:dyDescent="0.3">
      <c r="A17978" s="2">
        <f t="shared" si="840"/>
        <v>7.712739499998861</v>
      </c>
      <c r="B17978">
        <v>17606.043655599999</v>
      </c>
      <c r="C17978">
        <v>56</v>
      </c>
      <c r="D17978" t="s">
        <v>10</v>
      </c>
      <c r="E17978">
        <v>0.755</v>
      </c>
      <c r="F17978">
        <v>-0.26038015747070298</v>
      </c>
      <c r="G17978">
        <v>-0.37985534667968701</v>
      </c>
      <c r="H17978">
        <v>0</v>
      </c>
      <c r="I17978">
        <v>-173.82</v>
      </c>
      <c r="J17978">
        <v>-0.218</v>
      </c>
      <c r="K17978">
        <v>-5.3970000000000002</v>
      </c>
      <c r="L17978" s="2">
        <f t="shared" si="841"/>
        <v>-0.49158356842637391</v>
      </c>
      <c r="M17978" s="2">
        <f t="shared" si="842"/>
        <v>0.7094070170873622</v>
      </c>
    </row>
    <row r="17979" spans="1:13" x14ac:dyDescent="0.3">
      <c r="A17979" s="2">
        <f t="shared" si="840"/>
        <v>7.7129109000015887</v>
      </c>
      <c r="B17979">
        <v>17606.043827000001</v>
      </c>
      <c r="C17979">
        <v>56</v>
      </c>
      <c r="D17979" t="s">
        <v>10</v>
      </c>
      <c r="E17979">
        <v>0.755</v>
      </c>
      <c r="F17979">
        <v>-0.26038015747070298</v>
      </c>
      <c r="G17979">
        <v>-0.37985534667968701</v>
      </c>
      <c r="H17979">
        <v>0</v>
      </c>
      <c r="I17979">
        <v>-173.82</v>
      </c>
      <c r="J17979">
        <v>-0.218</v>
      </c>
      <c r="K17979">
        <v>-5.3970000000000002</v>
      </c>
      <c r="L17979" s="2">
        <f t="shared" si="841"/>
        <v>-0.49162819758607462</v>
      </c>
      <c r="M17979" s="2">
        <f t="shared" si="842"/>
        <v>0.7093419098799052</v>
      </c>
    </row>
    <row r="17980" spans="1:13" x14ac:dyDescent="0.3">
      <c r="A17980" s="2">
        <f t="shared" si="840"/>
        <v>7.7130601999997452</v>
      </c>
      <c r="B17980">
        <v>17606.043976299999</v>
      </c>
      <c r="C17980">
        <v>56</v>
      </c>
      <c r="D17980" t="s">
        <v>10</v>
      </c>
      <c r="E17980">
        <v>0.755</v>
      </c>
      <c r="F17980">
        <v>-0.26038015747070298</v>
      </c>
      <c r="G17980">
        <v>-0.37985534667968701</v>
      </c>
      <c r="H17980">
        <v>0</v>
      </c>
      <c r="I17980">
        <v>-173.82</v>
      </c>
      <c r="J17980">
        <v>-0.218</v>
      </c>
      <c r="K17980">
        <v>-5.3970000000000002</v>
      </c>
      <c r="L17980" s="2">
        <f t="shared" si="841"/>
        <v>-0.49166707234310497</v>
      </c>
      <c r="M17980" s="2">
        <f t="shared" si="842"/>
        <v>0.7092851974773462</v>
      </c>
    </row>
    <row r="17981" spans="1:13" x14ac:dyDescent="0.3">
      <c r="A17981" s="2">
        <f t="shared" si="840"/>
        <v>7.7134206000009726</v>
      </c>
      <c r="B17981">
        <v>17606.044336700001</v>
      </c>
      <c r="C17981">
        <v>56</v>
      </c>
      <c r="D17981" t="s">
        <v>10</v>
      </c>
      <c r="E17981">
        <v>0.755</v>
      </c>
      <c r="F17981">
        <v>-0.26038015747070298</v>
      </c>
      <c r="G17981">
        <v>-0.37985534667968701</v>
      </c>
      <c r="H17981">
        <v>0</v>
      </c>
      <c r="I17981">
        <v>-173.82</v>
      </c>
      <c r="J17981">
        <v>-0.218</v>
      </c>
      <c r="K17981">
        <v>-5.3970000000000002</v>
      </c>
      <c r="L17981" s="2">
        <f t="shared" si="841"/>
        <v>-0.49176091335217698</v>
      </c>
      <c r="M17981" s="2">
        <f t="shared" si="842"/>
        <v>0.70914829760993658</v>
      </c>
    </row>
    <row r="17982" spans="1:13" x14ac:dyDescent="0.3">
      <c r="A17982" s="2">
        <f t="shared" si="840"/>
        <v>7.7136247999987972</v>
      </c>
      <c r="B17982">
        <v>17606.044540899999</v>
      </c>
      <c r="C17982">
        <v>56</v>
      </c>
      <c r="D17982" t="s">
        <v>10</v>
      </c>
      <c r="E17982">
        <v>0.755</v>
      </c>
      <c r="F17982">
        <v>-0.26038015747070298</v>
      </c>
      <c r="G17982">
        <v>-0.37985534667968701</v>
      </c>
      <c r="H17982">
        <v>0</v>
      </c>
      <c r="I17982">
        <v>-173.82</v>
      </c>
      <c r="J17982">
        <v>-0.218</v>
      </c>
      <c r="K17982">
        <v>-5.3970000000000002</v>
      </c>
      <c r="L17982" s="2">
        <f t="shared" si="841"/>
        <v>-0.49181408297976609</v>
      </c>
      <c r="M17982" s="2">
        <f t="shared" si="842"/>
        <v>0.7090707311489709</v>
      </c>
    </row>
    <row r="17983" spans="1:13" x14ac:dyDescent="0.3">
      <c r="A17983" s="2">
        <f t="shared" si="840"/>
        <v>7.7137437000019418</v>
      </c>
      <c r="B17983">
        <v>17606.044659800002</v>
      </c>
      <c r="C17983">
        <v>56</v>
      </c>
      <c r="D17983" t="s">
        <v>10</v>
      </c>
      <c r="E17983">
        <v>0.755</v>
      </c>
      <c r="F17983">
        <v>-0.26038015747070298</v>
      </c>
      <c r="G17983">
        <v>-0.37985534667968701</v>
      </c>
      <c r="H17983">
        <v>0</v>
      </c>
      <c r="I17983">
        <v>-173.82</v>
      </c>
      <c r="J17983">
        <v>-0.218</v>
      </c>
      <c r="K17983">
        <v>-5.3970000000000002</v>
      </c>
      <c r="L17983" s="2">
        <f t="shared" si="841"/>
        <v>-0.49184504218130815</v>
      </c>
      <c r="M17983" s="2">
        <f t="shared" si="842"/>
        <v>0.70902556634705627</v>
      </c>
    </row>
    <row r="17984" spans="1:13" x14ac:dyDescent="0.3">
      <c r="A17984" s="2">
        <f t="shared" si="840"/>
        <v>7.7140618000012182</v>
      </c>
      <c r="B17984">
        <v>17606.044977900001</v>
      </c>
      <c r="C17984">
        <v>56</v>
      </c>
      <c r="D17984" t="s">
        <v>10</v>
      </c>
      <c r="E17984">
        <v>0.755</v>
      </c>
      <c r="F17984">
        <v>-0.26038015747070298</v>
      </c>
      <c r="G17984">
        <v>-0.37985534667968701</v>
      </c>
      <c r="H17984">
        <v>0</v>
      </c>
      <c r="I17984">
        <v>-173.82</v>
      </c>
      <c r="J17984">
        <v>-0.218</v>
      </c>
      <c r="K17984">
        <v>-5.3970000000000002</v>
      </c>
      <c r="L17984" s="2">
        <f t="shared" si="841"/>
        <v>-0.49192786910921116</v>
      </c>
      <c r="M17984" s="2">
        <f t="shared" si="842"/>
        <v>0.70890473436155232</v>
      </c>
    </row>
    <row r="17985" spans="1:13" x14ac:dyDescent="0.3">
      <c r="A17985" s="2">
        <f t="shared" si="840"/>
        <v>7.714331700000912</v>
      </c>
      <c r="B17985">
        <v>17606.045247800001</v>
      </c>
      <c r="C17985">
        <v>56</v>
      </c>
      <c r="D17985" t="s">
        <v>10</v>
      </c>
      <c r="E17985">
        <v>0.755</v>
      </c>
      <c r="F17985">
        <v>-0.26038015747070298</v>
      </c>
      <c r="G17985">
        <v>-0.37985534667968701</v>
      </c>
      <c r="H17985">
        <v>0</v>
      </c>
      <c r="I17985">
        <v>-173.82</v>
      </c>
      <c r="J17985">
        <v>-0.218</v>
      </c>
      <c r="K17985">
        <v>-5.3970000000000002</v>
      </c>
      <c r="L17985" s="2">
        <f t="shared" si="841"/>
        <v>-0.49199814571363276</v>
      </c>
      <c r="M17985" s="2">
        <f t="shared" si="842"/>
        <v>0.70880221140359978</v>
      </c>
    </row>
    <row r="17986" spans="1:13" x14ac:dyDescent="0.3">
      <c r="A17986" s="2">
        <f t="shared" si="840"/>
        <v>7.7147302000012132</v>
      </c>
      <c r="B17986">
        <v>17606.045646300001</v>
      </c>
      <c r="C17986">
        <v>56</v>
      </c>
      <c r="D17986" t="s">
        <v>10</v>
      </c>
      <c r="E17986">
        <v>0.755</v>
      </c>
      <c r="F17986">
        <v>-0.26038015747070298</v>
      </c>
      <c r="G17986">
        <v>-0.37985534667968701</v>
      </c>
      <c r="H17986">
        <v>0</v>
      </c>
      <c r="I17986">
        <v>-173.82</v>
      </c>
      <c r="J17986">
        <v>-0.218</v>
      </c>
      <c r="K17986">
        <v>-5.3970000000000002</v>
      </c>
      <c r="L17986" s="2">
        <f t="shared" si="841"/>
        <v>-0.4921019072064633</v>
      </c>
      <c r="M17986" s="2">
        <f t="shared" si="842"/>
        <v>0.70865083904783344</v>
      </c>
    </row>
    <row r="17987" spans="1:13" x14ac:dyDescent="0.3">
      <c r="A17987" s="2">
        <f t="shared" ref="A17987:A18050" si="843">B17987-$B$2</f>
        <v>7.7148482000011427</v>
      </c>
      <c r="B17987">
        <v>17606.045764300001</v>
      </c>
      <c r="C17987">
        <v>56</v>
      </c>
      <c r="D17987" t="s">
        <v>10</v>
      </c>
      <c r="E17987">
        <v>0.755</v>
      </c>
      <c r="F17987">
        <v>-0.26038015747070298</v>
      </c>
      <c r="G17987">
        <v>-0.37985534667968701</v>
      </c>
      <c r="H17987">
        <v>0</v>
      </c>
      <c r="I17987">
        <v>-173.82</v>
      </c>
      <c r="J17987">
        <v>-0.218</v>
      </c>
      <c r="K17987">
        <v>-5.3970000000000002</v>
      </c>
      <c r="L17987" s="2">
        <f t="shared" si="841"/>
        <v>-0.49213263206502644</v>
      </c>
      <c r="M17987" s="2">
        <f t="shared" si="842"/>
        <v>0.70860601611695206</v>
      </c>
    </row>
    <row r="17988" spans="1:13" x14ac:dyDescent="0.3">
      <c r="A17988" s="2">
        <f t="shared" si="843"/>
        <v>7.7151173000020208</v>
      </c>
      <c r="B17988">
        <v>17606.046033400002</v>
      </c>
      <c r="C17988">
        <v>56</v>
      </c>
      <c r="D17988" t="s">
        <v>10</v>
      </c>
      <c r="E17988">
        <v>0.755</v>
      </c>
      <c r="F17988">
        <v>-0.26038015747070298</v>
      </c>
      <c r="G17988">
        <v>-0.37985534667968701</v>
      </c>
      <c r="H17988">
        <v>0</v>
      </c>
      <c r="I17988">
        <v>-173.82</v>
      </c>
      <c r="J17988">
        <v>-0.218</v>
      </c>
      <c r="K17988">
        <v>-5.3970000000000002</v>
      </c>
      <c r="L17988" s="2">
        <f t="shared" ref="L17988:L18051" si="844">L17987+(F17988*(A17988-A17987))</f>
        <v>-0.49220270036563046</v>
      </c>
      <c r="M17988" s="2">
        <f t="shared" ref="M17988:M18051" si="845">M17987+(G17988*(A17988-A17987))</f>
        <v>0.70850379704282707</v>
      </c>
    </row>
    <row r="17989" spans="1:13" x14ac:dyDescent="0.3">
      <c r="A17989" s="2">
        <f t="shared" si="843"/>
        <v>7.7154641999986779</v>
      </c>
      <c r="B17989">
        <v>17606.046380299998</v>
      </c>
      <c r="C17989">
        <v>56</v>
      </c>
      <c r="D17989" t="s">
        <v>10</v>
      </c>
      <c r="E17989">
        <v>0.755</v>
      </c>
      <c r="F17989">
        <v>-0.26038015747070298</v>
      </c>
      <c r="G17989">
        <v>-0.37985534667968701</v>
      </c>
      <c r="H17989">
        <v>0</v>
      </c>
      <c r="I17989">
        <v>-173.82</v>
      </c>
      <c r="J17989">
        <v>-0.218</v>
      </c>
      <c r="K17989">
        <v>-5.3970000000000002</v>
      </c>
      <c r="L17989" s="2">
        <f t="shared" si="844"/>
        <v>-0.49229302624138666</v>
      </c>
      <c r="M17989" s="2">
        <f t="shared" si="845"/>
        <v>0.70837202522433373</v>
      </c>
    </row>
    <row r="17990" spans="1:13" x14ac:dyDescent="0.3">
      <c r="A17990" s="2">
        <f t="shared" si="843"/>
        <v>7.7158798000018578</v>
      </c>
      <c r="B17990">
        <v>17606.046795900002</v>
      </c>
      <c r="C17990">
        <v>56</v>
      </c>
      <c r="D17990" t="s">
        <v>10</v>
      </c>
      <c r="E17990">
        <v>0.755</v>
      </c>
      <c r="F17990">
        <v>-0.26038015747070298</v>
      </c>
      <c r="G17990">
        <v>-0.37985534667968701</v>
      </c>
      <c r="H17990">
        <v>0</v>
      </c>
      <c r="I17990">
        <v>-173.82</v>
      </c>
      <c r="J17990">
        <v>-0.218</v>
      </c>
      <c r="K17990">
        <v>-5.3970000000000002</v>
      </c>
      <c r="L17990" s="2">
        <f t="shared" si="844"/>
        <v>-0.49240124023565945</v>
      </c>
      <c r="M17990" s="2">
        <f t="shared" si="845"/>
        <v>0.70821415734104576</v>
      </c>
    </row>
    <row r="17991" spans="1:13" x14ac:dyDescent="0.3">
      <c r="A17991" s="2">
        <f t="shared" si="843"/>
        <v>7.7159976000002644</v>
      </c>
      <c r="B17991">
        <v>17606.0469137</v>
      </c>
      <c r="C17991">
        <v>56</v>
      </c>
      <c r="D17991" t="s">
        <v>10</v>
      </c>
      <c r="E17991">
        <v>0.755</v>
      </c>
      <c r="F17991">
        <v>-0.26038015747070298</v>
      </c>
      <c r="G17991">
        <v>-0.37985534667968701</v>
      </c>
      <c r="H17991">
        <v>0</v>
      </c>
      <c r="I17991">
        <v>-173.82</v>
      </c>
      <c r="J17991">
        <v>-0.218</v>
      </c>
      <c r="K17991">
        <v>-5.3970000000000002</v>
      </c>
      <c r="L17991" s="2">
        <f t="shared" si="844"/>
        <v>-0.4924319130177946</v>
      </c>
      <c r="M17991" s="2">
        <f t="shared" si="845"/>
        <v>0.70816941038181214</v>
      </c>
    </row>
    <row r="17992" spans="1:13" x14ac:dyDescent="0.3">
      <c r="A17992" s="2">
        <f t="shared" si="843"/>
        <v>7.7164454000012483</v>
      </c>
      <c r="B17992">
        <v>17606.047361500001</v>
      </c>
      <c r="C17992">
        <v>56</v>
      </c>
      <c r="D17992" t="s">
        <v>10</v>
      </c>
      <c r="E17992">
        <v>0.755</v>
      </c>
      <c r="F17992">
        <v>-0.26038015747070298</v>
      </c>
      <c r="G17992">
        <v>-0.37985534667968701</v>
      </c>
      <c r="H17992">
        <v>0</v>
      </c>
      <c r="I17992">
        <v>-173.82</v>
      </c>
      <c r="J17992">
        <v>-0.218</v>
      </c>
      <c r="K17992">
        <v>-5.3970000000000002</v>
      </c>
      <c r="L17992" s="2">
        <f t="shared" si="844"/>
        <v>-0.49254851125256621</v>
      </c>
      <c r="M17992" s="2">
        <f t="shared" si="845"/>
        <v>0.70799931115719517</v>
      </c>
    </row>
    <row r="17993" spans="1:13" x14ac:dyDescent="0.3">
      <c r="A17993" s="2">
        <f t="shared" si="843"/>
        <v>7.7165883999987273</v>
      </c>
      <c r="B17993">
        <v>17606.047504499998</v>
      </c>
      <c r="C17993">
        <v>56</v>
      </c>
      <c r="D17993" t="s">
        <v>10</v>
      </c>
      <c r="E17993">
        <v>0.755</v>
      </c>
      <c r="F17993">
        <v>-0.26038015747070298</v>
      </c>
      <c r="G17993">
        <v>-0.37985534667968701</v>
      </c>
      <c r="H17993">
        <v>0</v>
      </c>
      <c r="I17993">
        <v>-173.82</v>
      </c>
      <c r="J17993">
        <v>-0.218</v>
      </c>
      <c r="K17993">
        <v>-5.3970000000000002</v>
      </c>
      <c r="L17993" s="2">
        <f t="shared" si="844"/>
        <v>-0.49258574561442808</v>
      </c>
      <c r="M17993" s="2">
        <f t="shared" si="845"/>
        <v>0.70794499184357762</v>
      </c>
    </row>
    <row r="17994" spans="1:13" x14ac:dyDescent="0.3">
      <c r="A17994" s="2">
        <f t="shared" si="843"/>
        <v>7.7167527000019618</v>
      </c>
      <c r="B17994">
        <v>17606.047668800002</v>
      </c>
      <c r="C17994">
        <v>56</v>
      </c>
      <c r="D17994" t="s">
        <v>10</v>
      </c>
      <c r="E17994">
        <v>0.755</v>
      </c>
      <c r="F17994">
        <v>-0.26038015747070298</v>
      </c>
      <c r="G17994">
        <v>-0.37985534667968701</v>
      </c>
      <c r="H17994">
        <v>0</v>
      </c>
      <c r="I17994">
        <v>-173.82</v>
      </c>
      <c r="J17994">
        <v>-0.218</v>
      </c>
      <c r="K17994">
        <v>-5.3970000000000002</v>
      </c>
      <c r="L17994" s="2">
        <f t="shared" si="844"/>
        <v>-0.49262852607514274</v>
      </c>
      <c r="M17994" s="2">
        <f t="shared" si="845"/>
        <v>0.70788258160888951</v>
      </c>
    </row>
    <row r="17995" spans="1:13" x14ac:dyDescent="0.3">
      <c r="A17995" s="2">
        <f t="shared" si="843"/>
        <v>7.717083300001832</v>
      </c>
      <c r="B17995">
        <v>17606.047999400002</v>
      </c>
      <c r="C17995">
        <v>56</v>
      </c>
      <c r="D17995" t="s">
        <v>10</v>
      </c>
      <c r="E17995">
        <v>0.755</v>
      </c>
      <c r="F17995">
        <v>-0.26038015747070298</v>
      </c>
      <c r="G17995">
        <v>-0.37985534667968701</v>
      </c>
      <c r="H17995">
        <v>0</v>
      </c>
      <c r="I17995">
        <v>-173.82</v>
      </c>
      <c r="J17995">
        <v>-0.218</v>
      </c>
      <c r="K17995">
        <v>-5.3970000000000002</v>
      </c>
      <c r="L17995" s="2">
        <f t="shared" si="844"/>
        <v>-0.49271460775516873</v>
      </c>
      <c r="M17995" s="2">
        <f t="shared" si="845"/>
        <v>0.70775700143132647</v>
      </c>
    </row>
    <row r="17996" spans="1:13" x14ac:dyDescent="0.3">
      <c r="A17996" s="2">
        <f t="shared" si="843"/>
        <v>7.717201200001</v>
      </c>
      <c r="B17996">
        <v>17606.048117300001</v>
      </c>
      <c r="C17996">
        <v>56</v>
      </c>
      <c r="D17996" t="s">
        <v>10</v>
      </c>
      <c r="E17996">
        <v>0.755</v>
      </c>
      <c r="F17996">
        <v>-0.26038015747070298</v>
      </c>
      <c r="G17996">
        <v>-0.37985534667968701</v>
      </c>
      <c r="H17996">
        <v>0</v>
      </c>
      <c r="I17996">
        <v>-173.82</v>
      </c>
      <c r="J17996">
        <v>-0.218</v>
      </c>
      <c r="K17996">
        <v>-5.3970000000000002</v>
      </c>
      <c r="L17996" s="2">
        <f t="shared" si="844"/>
        <v>-0.49274530657551791</v>
      </c>
      <c r="M17996" s="2">
        <f t="shared" si="845"/>
        <v>0.70771221648626903</v>
      </c>
    </row>
    <row r="17997" spans="1:13" x14ac:dyDescent="0.3">
      <c r="A17997" s="2">
        <f t="shared" si="843"/>
        <v>7.7172983000018576</v>
      </c>
      <c r="B17997">
        <v>17606.048214400002</v>
      </c>
      <c r="C17997">
        <v>56</v>
      </c>
      <c r="D17997" t="s">
        <v>10</v>
      </c>
      <c r="E17997">
        <v>0.755</v>
      </c>
      <c r="F17997">
        <v>-0.26038015747070298</v>
      </c>
      <c r="G17997">
        <v>-0.37985534667968701</v>
      </c>
      <c r="H17997">
        <v>0</v>
      </c>
      <c r="I17997">
        <v>-173.82</v>
      </c>
      <c r="J17997">
        <v>-0.218</v>
      </c>
      <c r="K17997">
        <v>-5.3970000000000002</v>
      </c>
      <c r="L17997" s="2">
        <f t="shared" si="844"/>
        <v>-0.49277058948903163</v>
      </c>
      <c r="M17997" s="2">
        <f t="shared" si="845"/>
        <v>0.70767533253178072</v>
      </c>
    </row>
    <row r="17998" spans="1:13" x14ac:dyDescent="0.3">
      <c r="A17998" s="2">
        <f t="shared" si="843"/>
        <v>7.7179098999986309</v>
      </c>
      <c r="B17998">
        <v>17606.048825999998</v>
      </c>
      <c r="C17998">
        <v>56</v>
      </c>
      <c r="D17998" t="s">
        <v>10</v>
      </c>
      <c r="E17998">
        <v>0.755</v>
      </c>
      <c r="F17998">
        <v>-0.26038015747070298</v>
      </c>
      <c r="G17998">
        <v>-0.37985534667968701</v>
      </c>
      <c r="H17998">
        <v>0</v>
      </c>
      <c r="I17998">
        <v>-173.82</v>
      </c>
      <c r="J17998">
        <v>-0.218</v>
      </c>
      <c r="K17998">
        <v>-5.3970000000000002</v>
      </c>
      <c r="L17998" s="2">
        <f t="shared" si="844"/>
        <v>-0.49292983799250056</v>
      </c>
      <c r="M17998" s="2">
        <f t="shared" si="845"/>
        <v>0.70744301300297707</v>
      </c>
    </row>
    <row r="17999" spans="1:13" x14ac:dyDescent="0.3">
      <c r="A17999" s="2">
        <f t="shared" si="843"/>
        <v>7.7182289000011224</v>
      </c>
      <c r="B17999">
        <v>17606.049145000001</v>
      </c>
      <c r="C17999">
        <v>56</v>
      </c>
      <c r="D17999" t="s">
        <v>10</v>
      </c>
      <c r="E17999">
        <v>0.755</v>
      </c>
      <c r="F17999">
        <v>-0.26038015747070298</v>
      </c>
      <c r="G17999">
        <v>-0.37985534667968701</v>
      </c>
      <c r="H17999">
        <v>0</v>
      </c>
      <c r="I17999">
        <v>-173.82</v>
      </c>
      <c r="J17999">
        <v>-0.218</v>
      </c>
      <c r="K17999">
        <v>-5.3970000000000002</v>
      </c>
      <c r="L17999" s="2">
        <f t="shared" si="844"/>
        <v>-0.49301289926338249</v>
      </c>
      <c r="M17999" s="2">
        <f t="shared" si="845"/>
        <v>0.70732183914643987</v>
      </c>
    </row>
    <row r="18000" spans="1:13" x14ac:dyDescent="0.3">
      <c r="A18000" s="2">
        <f t="shared" si="843"/>
        <v>7.7183447999996133</v>
      </c>
      <c r="B18000">
        <v>17606.049260899999</v>
      </c>
      <c r="C18000">
        <v>56</v>
      </c>
      <c r="D18000" t="s">
        <v>10</v>
      </c>
      <c r="E18000">
        <v>0.755</v>
      </c>
      <c r="F18000">
        <v>-0.26038015747070298</v>
      </c>
      <c r="G18000">
        <v>-0.37985534667968701</v>
      </c>
      <c r="H18000">
        <v>0</v>
      </c>
      <c r="I18000">
        <v>-173.82</v>
      </c>
      <c r="J18000">
        <v>-0.218</v>
      </c>
      <c r="K18000">
        <v>-5.3970000000000002</v>
      </c>
      <c r="L18000" s="2">
        <f t="shared" si="844"/>
        <v>-0.49304307732324043</v>
      </c>
      <c r="M18000" s="2">
        <f t="shared" si="845"/>
        <v>0.70727781391233291</v>
      </c>
    </row>
    <row r="18001" spans="1:13" x14ac:dyDescent="0.3">
      <c r="A18001" s="2">
        <f t="shared" si="843"/>
        <v>7.7187174999999115</v>
      </c>
      <c r="B18001">
        <v>17606.0496336</v>
      </c>
      <c r="C18001">
        <v>56</v>
      </c>
      <c r="D18001" t="s">
        <v>10</v>
      </c>
      <c r="E18001">
        <v>0.755</v>
      </c>
      <c r="F18001">
        <v>-0.26038015747070298</v>
      </c>
      <c r="G18001">
        <v>-0.37985534667968701</v>
      </c>
      <c r="H18001">
        <v>0</v>
      </c>
      <c r="I18001">
        <v>-173.82</v>
      </c>
      <c r="J18001">
        <v>-0.218</v>
      </c>
      <c r="K18001">
        <v>-5.3970000000000002</v>
      </c>
      <c r="L18001" s="2">
        <f t="shared" si="844"/>
        <v>-0.49314012100800741</v>
      </c>
      <c r="M18001" s="2">
        <f t="shared" si="845"/>
        <v>0.70713624182451207</v>
      </c>
    </row>
    <row r="18002" spans="1:13" x14ac:dyDescent="0.3">
      <c r="A18002" s="2">
        <f t="shared" si="843"/>
        <v>7.7188826999990852</v>
      </c>
      <c r="B18002">
        <v>17606.049798799999</v>
      </c>
      <c r="C18002">
        <v>56</v>
      </c>
      <c r="D18002" t="s">
        <v>10</v>
      </c>
      <c r="E18002">
        <v>0.755</v>
      </c>
      <c r="F18002">
        <v>-0.26038015747070298</v>
      </c>
      <c r="G18002">
        <v>-0.37985534667968701</v>
      </c>
      <c r="H18002">
        <v>0</v>
      </c>
      <c r="I18002">
        <v>-173.82</v>
      </c>
      <c r="J18002">
        <v>-0.218</v>
      </c>
      <c r="K18002">
        <v>-5.3970000000000002</v>
      </c>
      <c r="L18002" s="2">
        <f t="shared" si="844"/>
        <v>-0.49318313580980638</v>
      </c>
      <c r="M18002" s="2">
        <f t="shared" si="845"/>
        <v>0.70707348972155448</v>
      </c>
    </row>
    <row r="18003" spans="1:13" x14ac:dyDescent="0.3">
      <c r="A18003" s="2">
        <f t="shared" si="843"/>
        <v>7.7193528999996488</v>
      </c>
      <c r="B18003">
        <v>17606.050268999999</v>
      </c>
      <c r="C18003">
        <v>56</v>
      </c>
      <c r="D18003" t="s">
        <v>10</v>
      </c>
      <c r="E18003">
        <v>0.755</v>
      </c>
      <c r="F18003">
        <v>-0.26038015747070298</v>
      </c>
      <c r="G18003">
        <v>-0.37985534667968701</v>
      </c>
      <c r="H18003">
        <v>0</v>
      </c>
      <c r="I18003">
        <v>-173.82</v>
      </c>
      <c r="J18003">
        <v>-0.218</v>
      </c>
      <c r="K18003">
        <v>-5.3970000000000002</v>
      </c>
      <c r="L18003" s="2">
        <f t="shared" si="844"/>
        <v>-0.49330556655999586</v>
      </c>
      <c r="M18003" s="2">
        <f t="shared" si="845"/>
        <v>0.70689488173733162</v>
      </c>
    </row>
    <row r="18004" spans="1:13" x14ac:dyDescent="0.3">
      <c r="A18004" s="2">
        <f t="shared" si="843"/>
        <v>7.7194936999985657</v>
      </c>
      <c r="B18004">
        <v>17606.050409799998</v>
      </c>
      <c r="C18004">
        <v>56</v>
      </c>
      <c r="D18004" t="s">
        <v>10</v>
      </c>
      <c r="E18004">
        <v>0.755</v>
      </c>
      <c r="F18004">
        <v>-0.26038015747070298</v>
      </c>
      <c r="G18004">
        <v>-0.37985534667968701</v>
      </c>
      <c r="H18004">
        <v>0</v>
      </c>
      <c r="I18004">
        <v>-173.82</v>
      </c>
      <c r="J18004">
        <v>-0.218</v>
      </c>
      <c r="K18004">
        <v>-5.3970000000000002</v>
      </c>
      <c r="L18004" s="2">
        <f t="shared" si="844"/>
        <v>-0.49334222808588574</v>
      </c>
      <c r="M18004" s="2">
        <f t="shared" si="845"/>
        <v>0.70684139810493052</v>
      </c>
    </row>
    <row r="18005" spans="1:13" x14ac:dyDescent="0.3">
      <c r="A18005" s="2">
        <f t="shared" si="843"/>
        <v>7.719834899999114</v>
      </c>
      <c r="B18005">
        <v>17606.050750999999</v>
      </c>
      <c r="C18005">
        <v>56</v>
      </c>
      <c r="D18005" t="s">
        <v>10</v>
      </c>
      <c r="E18005">
        <v>0.755</v>
      </c>
      <c r="F18005">
        <v>-0.26038015747070298</v>
      </c>
      <c r="G18005">
        <v>-0.37985534667968701</v>
      </c>
      <c r="H18005">
        <v>0</v>
      </c>
      <c r="I18005">
        <v>-173.82</v>
      </c>
      <c r="J18005">
        <v>-0.218</v>
      </c>
      <c r="K18005">
        <v>-5.3970000000000002</v>
      </c>
      <c r="L18005" s="2">
        <f t="shared" si="844"/>
        <v>-0.49343106979575752</v>
      </c>
      <c r="M18005" s="2">
        <f t="shared" si="845"/>
        <v>0.70671179146043517</v>
      </c>
    </row>
    <row r="18006" spans="1:13" x14ac:dyDescent="0.3">
      <c r="A18006" s="2">
        <f t="shared" si="843"/>
        <v>7.7199493000007351</v>
      </c>
      <c r="B18006">
        <v>17606.0508654</v>
      </c>
      <c r="C18006">
        <v>56</v>
      </c>
      <c r="D18006" t="s">
        <v>10</v>
      </c>
      <c r="E18006">
        <v>0.755</v>
      </c>
      <c r="F18006">
        <v>-0.26038015747070298</v>
      </c>
      <c r="G18006">
        <v>-0.37985534667968701</v>
      </c>
      <c r="H18006">
        <v>0</v>
      </c>
      <c r="I18006">
        <v>-173.82</v>
      </c>
      <c r="J18006">
        <v>-0.218</v>
      </c>
      <c r="K18006">
        <v>-5.3970000000000002</v>
      </c>
      <c r="L18006" s="2">
        <f t="shared" si="844"/>
        <v>-0.49346085728619427</v>
      </c>
      <c r="M18006" s="2">
        <f t="shared" si="845"/>
        <v>0.70666833600815926</v>
      </c>
    </row>
    <row r="18007" spans="1:13" x14ac:dyDescent="0.3">
      <c r="A18007" s="2">
        <f t="shared" si="843"/>
        <v>7.7201628000002529</v>
      </c>
      <c r="B18007">
        <v>17606.0510789</v>
      </c>
      <c r="C18007">
        <v>56</v>
      </c>
      <c r="D18007" t="s">
        <v>10</v>
      </c>
      <c r="E18007">
        <v>0.755</v>
      </c>
      <c r="F18007">
        <v>-0.26038015747070298</v>
      </c>
      <c r="G18007">
        <v>-0.37985534667968701</v>
      </c>
      <c r="H18007">
        <v>0</v>
      </c>
      <c r="I18007">
        <v>-173.82</v>
      </c>
      <c r="J18007">
        <v>-0.218</v>
      </c>
      <c r="K18007">
        <v>-5.3970000000000002</v>
      </c>
      <c r="L18007" s="2">
        <f t="shared" si="844"/>
        <v>-0.49351644844968873</v>
      </c>
      <c r="M18007" s="2">
        <f t="shared" si="845"/>
        <v>0.70658723689182634</v>
      </c>
    </row>
    <row r="18008" spans="1:13" x14ac:dyDescent="0.3">
      <c r="A18008" s="2">
        <f t="shared" si="843"/>
        <v>7.7202800999984902</v>
      </c>
      <c r="B18008">
        <v>17606.051196199998</v>
      </c>
      <c r="C18008">
        <v>56</v>
      </c>
      <c r="D18008" t="s">
        <v>10</v>
      </c>
      <c r="E18008">
        <v>0.755</v>
      </c>
      <c r="F18008">
        <v>-0.26038015747070298</v>
      </c>
      <c r="G18008">
        <v>-0.37985534667968701</v>
      </c>
      <c r="H18008">
        <v>0</v>
      </c>
      <c r="I18008">
        <v>-173.82</v>
      </c>
      <c r="J18008">
        <v>-0.218</v>
      </c>
      <c r="K18008">
        <v>-5.3970000000000002</v>
      </c>
      <c r="L18008" s="2">
        <f t="shared" si="844"/>
        <v>-0.49354699104170108</v>
      </c>
      <c r="M18008" s="2">
        <f t="shared" si="845"/>
        <v>0.70654267986033037</v>
      </c>
    </row>
    <row r="18009" spans="1:13" x14ac:dyDescent="0.3">
      <c r="A18009" s="2">
        <f t="shared" si="843"/>
        <v>7.7203798000009556</v>
      </c>
      <c r="B18009">
        <v>17606.051295900001</v>
      </c>
      <c r="C18009">
        <v>56</v>
      </c>
      <c r="D18009" t="s">
        <v>10</v>
      </c>
      <c r="E18009">
        <v>0.755</v>
      </c>
      <c r="F18009">
        <v>-0.26038015747070298</v>
      </c>
      <c r="G18009">
        <v>-0.37985534667968701</v>
      </c>
      <c r="H18009">
        <v>0</v>
      </c>
      <c r="I18009">
        <v>-173.82</v>
      </c>
      <c r="J18009">
        <v>-0.218</v>
      </c>
      <c r="K18009">
        <v>-5.3970000000000002</v>
      </c>
      <c r="L18009" s="2">
        <f t="shared" si="844"/>
        <v>-0.49357295094404285</v>
      </c>
      <c r="M18009" s="2">
        <f t="shared" si="845"/>
        <v>0.70650480828132989</v>
      </c>
    </row>
    <row r="18010" spans="1:13" x14ac:dyDescent="0.3">
      <c r="A18010" s="2">
        <f t="shared" si="843"/>
        <v>7.7205552000013995</v>
      </c>
      <c r="B18010">
        <v>17606.051471300001</v>
      </c>
      <c r="C18010">
        <v>56</v>
      </c>
      <c r="D18010" t="s">
        <v>10</v>
      </c>
      <c r="E18010">
        <v>0.755</v>
      </c>
      <c r="F18010">
        <v>-0.26038015747070298</v>
      </c>
      <c r="G18010">
        <v>-0.37985534667968701</v>
      </c>
      <c r="H18010">
        <v>0</v>
      </c>
      <c r="I18010">
        <v>-173.82</v>
      </c>
      <c r="J18010">
        <v>-0.218</v>
      </c>
      <c r="K18010">
        <v>-5.3970000000000002</v>
      </c>
      <c r="L18010" s="2">
        <f t="shared" si="844"/>
        <v>-0.49361862162377879</v>
      </c>
      <c r="M18010" s="2">
        <f t="shared" si="845"/>
        <v>0.7064381816533537</v>
      </c>
    </row>
    <row r="18011" spans="1:13" x14ac:dyDescent="0.3">
      <c r="A18011" s="2">
        <f t="shared" si="843"/>
        <v>7.7206862999992154</v>
      </c>
      <c r="B18011">
        <v>17606.051602399999</v>
      </c>
      <c r="C18011">
        <v>56</v>
      </c>
      <c r="D18011" t="s">
        <v>10</v>
      </c>
      <c r="E18011">
        <v>0.755</v>
      </c>
      <c r="F18011">
        <v>-0.26038015747070298</v>
      </c>
      <c r="G18011">
        <v>-0.37985534667968701</v>
      </c>
      <c r="H18011">
        <v>0</v>
      </c>
      <c r="I18011">
        <v>-173.82</v>
      </c>
      <c r="J18011">
        <v>-0.218</v>
      </c>
      <c r="K18011">
        <v>-5.3970000000000002</v>
      </c>
      <c r="L18011" s="2">
        <f t="shared" si="844"/>
        <v>-0.4936527574618545</v>
      </c>
      <c r="M18011" s="2">
        <f t="shared" si="845"/>
        <v>0.70638838261823367</v>
      </c>
    </row>
    <row r="18012" spans="1:13" x14ac:dyDescent="0.3">
      <c r="A18012" s="2">
        <f t="shared" si="843"/>
        <v>7.7209766999985732</v>
      </c>
      <c r="B18012">
        <v>17606.051892799998</v>
      </c>
      <c r="C18012">
        <v>56</v>
      </c>
      <c r="D18012" t="s">
        <v>10</v>
      </c>
      <c r="E18012">
        <v>0.755</v>
      </c>
      <c r="F18012">
        <v>-0.26038015747070298</v>
      </c>
      <c r="G18012">
        <v>-0.37985534667968701</v>
      </c>
      <c r="H18012">
        <v>0</v>
      </c>
      <c r="I18012">
        <v>-173.82</v>
      </c>
      <c r="J18012">
        <v>-0.218</v>
      </c>
      <c r="K18012">
        <v>-5.3970000000000002</v>
      </c>
      <c r="L18012" s="2">
        <f t="shared" si="844"/>
        <v>-0.49372837185941676</v>
      </c>
      <c r="M18012" s="2">
        <f t="shared" si="845"/>
        <v>0.70627807262580189</v>
      </c>
    </row>
    <row r="18013" spans="1:13" x14ac:dyDescent="0.3">
      <c r="A18013" s="2">
        <f t="shared" si="843"/>
        <v>7.7211810000007972</v>
      </c>
      <c r="B18013">
        <v>17606.052097100001</v>
      </c>
      <c r="C18013">
        <v>56</v>
      </c>
      <c r="D18013" t="s">
        <v>10</v>
      </c>
      <c r="E18013">
        <v>0.755</v>
      </c>
      <c r="F18013">
        <v>-0.26038015747070298</v>
      </c>
      <c r="G18013">
        <v>-0.37985534667968701</v>
      </c>
      <c r="H18013">
        <v>0</v>
      </c>
      <c r="I18013">
        <v>-173.82</v>
      </c>
      <c r="J18013">
        <v>-0.218</v>
      </c>
      <c r="K18013">
        <v>-5.3970000000000002</v>
      </c>
      <c r="L18013" s="2">
        <f t="shared" si="844"/>
        <v>-0.49378156752616714</v>
      </c>
      <c r="M18013" s="2">
        <f t="shared" si="845"/>
        <v>0.70620046817763038</v>
      </c>
    </row>
    <row r="18014" spans="1:13" x14ac:dyDescent="0.3">
      <c r="A18014" s="2">
        <f t="shared" si="843"/>
        <v>7.7213301000010688</v>
      </c>
      <c r="B18014">
        <v>17606.052246200001</v>
      </c>
      <c r="C18014">
        <v>56</v>
      </c>
      <c r="D18014" t="s">
        <v>10</v>
      </c>
      <c r="E18014">
        <v>0.755</v>
      </c>
      <c r="F18014">
        <v>-0.26038015747070298</v>
      </c>
      <c r="G18014">
        <v>-0.37985534667968701</v>
      </c>
      <c r="H18014">
        <v>0</v>
      </c>
      <c r="I18014">
        <v>-173.82</v>
      </c>
      <c r="J18014">
        <v>-0.218</v>
      </c>
      <c r="K18014">
        <v>-5.3970000000000002</v>
      </c>
      <c r="L18014" s="2">
        <f t="shared" si="844"/>
        <v>-0.49382039020771673</v>
      </c>
      <c r="M18014" s="2">
        <f t="shared" si="845"/>
        <v>0.70614383174533724</v>
      </c>
    </row>
    <row r="18015" spans="1:13" x14ac:dyDescent="0.3">
      <c r="A18015" s="2">
        <f t="shared" si="843"/>
        <v>7.7215185999993992</v>
      </c>
      <c r="B18015">
        <v>17606.052434699999</v>
      </c>
      <c r="C18015">
        <v>56</v>
      </c>
      <c r="D18015" t="s">
        <v>10</v>
      </c>
      <c r="E18015">
        <v>0.755</v>
      </c>
      <c r="F18015">
        <v>-0.26038015747070298</v>
      </c>
      <c r="G18015">
        <v>-0.37985534667968701</v>
      </c>
      <c r="H18015">
        <v>0</v>
      </c>
      <c r="I18015">
        <v>-173.82</v>
      </c>
      <c r="J18015">
        <v>-0.218</v>
      </c>
      <c r="K18015">
        <v>-5.3970000000000002</v>
      </c>
      <c r="L18015" s="2">
        <f t="shared" si="844"/>
        <v>-0.49386947186696523</v>
      </c>
      <c r="M18015" s="2">
        <f t="shared" si="845"/>
        <v>0.70607222901312239</v>
      </c>
    </row>
    <row r="18016" spans="1:13" x14ac:dyDescent="0.3">
      <c r="A18016" s="2">
        <f t="shared" si="843"/>
        <v>7.7216741000011098</v>
      </c>
      <c r="B18016">
        <v>17606.052590200001</v>
      </c>
      <c r="C18016">
        <v>56</v>
      </c>
      <c r="D18016" t="s">
        <v>10</v>
      </c>
      <c r="E18016">
        <v>0.755</v>
      </c>
      <c r="F18016">
        <v>-0.26038015747070298</v>
      </c>
      <c r="G18016">
        <v>-0.37985534667968701</v>
      </c>
      <c r="H18016">
        <v>0</v>
      </c>
      <c r="I18016">
        <v>-173.82</v>
      </c>
      <c r="J18016">
        <v>-0.218</v>
      </c>
      <c r="K18016">
        <v>-5.3970000000000002</v>
      </c>
      <c r="L18016" s="2">
        <f t="shared" si="844"/>
        <v>-0.49390996098189732</v>
      </c>
      <c r="M18016" s="2">
        <f t="shared" si="845"/>
        <v>0.70601316150606397</v>
      </c>
    </row>
    <row r="18017" spans="1:13" x14ac:dyDescent="0.3">
      <c r="A18017" s="2">
        <f t="shared" si="843"/>
        <v>7.7221296999996412</v>
      </c>
      <c r="B18017">
        <v>17606.053045799999</v>
      </c>
      <c r="C18017">
        <v>56</v>
      </c>
      <c r="D18017" t="s">
        <v>10</v>
      </c>
      <c r="E18017">
        <v>0.755</v>
      </c>
      <c r="F18017">
        <v>-0.26038015747070298</v>
      </c>
      <c r="G18017">
        <v>-0.37985534667968701</v>
      </c>
      <c r="H18017">
        <v>0</v>
      </c>
      <c r="I18017">
        <v>-173.82</v>
      </c>
      <c r="J18017">
        <v>-0.218</v>
      </c>
      <c r="K18017">
        <v>-5.3970000000000002</v>
      </c>
      <c r="L18017" s="2">
        <f t="shared" si="844"/>
        <v>-0.49402859018125855</v>
      </c>
      <c r="M18017" s="2">
        <f t="shared" si="845"/>
        <v>0.7058400994106746</v>
      </c>
    </row>
    <row r="18018" spans="1:13" x14ac:dyDescent="0.3">
      <c r="A18018" s="2">
        <f t="shared" si="843"/>
        <v>7.7226024000010511</v>
      </c>
      <c r="B18018">
        <v>17606.053518500001</v>
      </c>
      <c r="C18018">
        <v>56</v>
      </c>
      <c r="D18018" t="s">
        <v>10</v>
      </c>
      <c r="E18018">
        <v>0.755</v>
      </c>
      <c r="F18018">
        <v>-0.26038015747070298</v>
      </c>
      <c r="G18018">
        <v>-0.37985534667968701</v>
      </c>
      <c r="H18018">
        <v>0</v>
      </c>
      <c r="I18018">
        <v>-173.82</v>
      </c>
      <c r="J18018">
        <v>-0.218</v>
      </c>
      <c r="K18018">
        <v>-5.3970000000000002</v>
      </c>
      <c r="L18018" s="2">
        <f t="shared" si="844"/>
        <v>-0.4941516718820621</v>
      </c>
      <c r="M18018" s="2">
        <f t="shared" si="845"/>
        <v>0.7056605417877635</v>
      </c>
    </row>
    <row r="18019" spans="1:13" x14ac:dyDescent="0.3">
      <c r="A18019" s="2">
        <f t="shared" si="843"/>
        <v>7.7230874999986554</v>
      </c>
      <c r="B18019">
        <v>17606.054003599998</v>
      </c>
      <c r="C18019">
        <v>56</v>
      </c>
      <c r="D18019" t="s">
        <v>10</v>
      </c>
      <c r="E18019">
        <v>0.755</v>
      </c>
      <c r="F18019">
        <v>-0.26038015747070298</v>
      </c>
      <c r="G18019">
        <v>-0.37985534667968701</v>
      </c>
      <c r="H18019">
        <v>0</v>
      </c>
      <c r="I18019">
        <v>-173.82</v>
      </c>
      <c r="J18019">
        <v>-0.218</v>
      </c>
      <c r="K18019">
        <v>-5.3970000000000002</v>
      </c>
      <c r="L18019" s="2">
        <f t="shared" si="844"/>
        <v>-0.49427798229582737</v>
      </c>
      <c r="M18019" s="2">
        <f t="shared" si="845"/>
        <v>0.70547627395999923</v>
      </c>
    </row>
    <row r="18020" spans="1:13" x14ac:dyDescent="0.3">
      <c r="A18020" s="2">
        <f t="shared" si="843"/>
        <v>7.7232232999995176</v>
      </c>
      <c r="B18020">
        <v>17606.054139399999</v>
      </c>
      <c r="C18020">
        <v>56</v>
      </c>
      <c r="D18020" t="s">
        <v>10</v>
      </c>
      <c r="E18020">
        <v>0.755</v>
      </c>
      <c r="F18020">
        <v>-0.26038015747070298</v>
      </c>
      <c r="G18020">
        <v>-0.37985534667968701</v>
      </c>
      <c r="H18020">
        <v>0</v>
      </c>
      <c r="I18020">
        <v>-173.82</v>
      </c>
      <c r="J18020">
        <v>-0.218</v>
      </c>
      <c r="K18020">
        <v>-5.3970000000000002</v>
      </c>
      <c r="L18020" s="2">
        <f t="shared" si="844"/>
        <v>-0.49431334192143639</v>
      </c>
      <c r="M18020" s="2">
        <f t="shared" si="845"/>
        <v>0.70542468960359261</v>
      </c>
    </row>
    <row r="18021" spans="1:13" x14ac:dyDescent="0.3">
      <c r="A18021" s="2">
        <f t="shared" si="843"/>
        <v>7.7233367000008002</v>
      </c>
      <c r="B18021">
        <v>17606.054252800001</v>
      </c>
      <c r="C18021">
        <v>56</v>
      </c>
      <c r="D18021" t="s">
        <v>10</v>
      </c>
      <c r="E18021">
        <v>0.755</v>
      </c>
      <c r="F18021">
        <v>-0.26038015747070298</v>
      </c>
      <c r="G18021">
        <v>-0.37985534667968701</v>
      </c>
      <c r="H18021">
        <v>0</v>
      </c>
      <c r="I18021">
        <v>-173.82</v>
      </c>
      <c r="J18021">
        <v>-0.218</v>
      </c>
      <c r="K18021">
        <v>-5.3970000000000002</v>
      </c>
      <c r="L18021" s="2">
        <f t="shared" si="844"/>
        <v>-0.4943428690316275</v>
      </c>
      <c r="M18021" s="2">
        <f t="shared" si="845"/>
        <v>0.705381614006792</v>
      </c>
    </row>
    <row r="18022" spans="1:13" x14ac:dyDescent="0.3">
      <c r="A18022" s="2">
        <f t="shared" si="843"/>
        <v>7.7234330999999656</v>
      </c>
      <c r="B18022">
        <v>17606.0543492</v>
      </c>
      <c r="C18022">
        <v>56</v>
      </c>
      <c r="D18022" t="s">
        <v>10</v>
      </c>
      <c r="E18022">
        <v>0.755</v>
      </c>
      <c r="F18022">
        <v>-0.26038015747070298</v>
      </c>
      <c r="G18022">
        <v>-0.37985534667968701</v>
      </c>
      <c r="H18022">
        <v>0</v>
      </c>
      <c r="I18022">
        <v>-173.82</v>
      </c>
      <c r="J18022">
        <v>-0.218</v>
      </c>
      <c r="K18022">
        <v>-5.3970000000000002</v>
      </c>
      <c r="L18022" s="2">
        <f t="shared" si="844"/>
        <v>-0.49436796967859037</v>
      </c>
      <c r="M18022" s="2">
        <f t="shared" si="845"/>
        <v>0.70534499595168909</v>
      </c>
    </row>
    <row r="18023" spans="1:13" x14ac:dyDescent="0.3">
      <c r="A18023" s="2">
        <f t="shared" si="843"/>
        <v>7.7236836000010953</v>
      </c>
      <c r="B18023">
        <v>17606.054599700001</v>
      </c>
      <c r="C18023">
        <v>56</v>
      </c>
      <c r="D18023" t="s">
        <v>10</v>
      </c>
      <c r="E18023">
        <v>0.755</v>
      </c>
      <c r="F18023">
        <v>-0.26038015747070298</v>
      </c>
      <c r="G18023">
        <v>-0.37985534667968701</v>
      </c>
      <c r="H18023">
        <v>0</v>
      </c>
      <c r="I18023">
        <v>-173.82</v>
      </c>
      <c r="J18023">
        <v>-0.218</v>
      </c>
      <c r="K18023">
        <v>-5.3970000000000002</v>
      </c>
      <c r="L18023" s="2">
        <f t="shared" si="844"/>
        <v>-0.49443319490833093</v>
      </c>
      <c r="M18023" s="2">
        <f t="shared" si="845"/>
        <v>0.70524984218691666</v>
      </c>
    </row>
    <row r="18024" spans="1:13" x14ac:dyDescent="0.3">
      <c r="A18024" s="2">
        <f t="shared" si="843"/>
        <v>7.723869299999933</v>
      </c>
      <c r="B18024">
        <v>17606.0547854</v>
      </c>
      <c r="C18024">
        <v>56</v>
      </c>
      <c r="D18024" t="s">
        <v>10</v>
      </c>
      <c r="E18024">
        <v>0.755</v>
      </c>
      <c r="F18024">
        <v>-0.26038015747070298</v>
      </c>
      <c r="G18024">
        <v>-0.37985534667968701</v>
      </c>
      <c r="H18024">
        <v>0</v>
      </c>
      <c r="I18024">
        <v>-173.82</v>
      </c>
      <c r="J18024">
        <v>-0.218</v>
      </c>
      <c r="K18024">
        <v>-5.3970000000000002</v>
      </c>
      <c r="L18024" s="2">
        <f t="shared" si="844"/>
        <v>-0.49448154750327061</v>
      </c>
      <c r="M18024" s="2">
        <f t="shared" si="845"/>
        <v>0.70517930304947973</v>
      </c>
    </row>
    <row r="18025" spans="1:13" x14ac:dyDescent="0.3">
      <c r="A18025" s="2">
        <f t="shared" si="843"/>
        <v>7.7240525999986858</v>
      </c>
      <c r="B18025">
        <v>17606.054968699998</v>
      </c>
      <c r="C18025">
        <v>56</v>
      </c>
      <c r="D18025" t="s">
        <v>10</v>
      </c>
      <c r="E18025">
        <v>0.755</v>
      </c>
      <c r="F18025">
        <v>-0.26038015747070298</v>
      </c>
      <c r="G18025">
        <v>-0.37985534667968701</v>
      </c>
      <c r="H18025">
        <v>0</v>
      </c>
      <c r="I18025">
        <v>-173.82</v>
      </c>
      <c r="J18025">
        <v>-0.218</v>
      </c>
      <c r="K18025">
        <v>-5.3970000000000002</v>
      </c>
      <c r="L18025" s="2">
        <f t="shared" si="844"/>
        <v>-0.49452927518581025</v>
      </c>
      <c r="M18025" s="2">
        <f t="shared" si="845"/>
        <v>0.70510967556490711</v>
      </c>
    </row>
    <row r="18026" spans="1:13" x14ac:dyDescent="0.3">
      <c r="A18026" s="2">
        <f t="shared" si="843"/>
        <v>7.7245107000017015</v>
      </c>
      <c r="B18026">
        <v>17606.055426800001</v>
      </c>
      <c r="C18026">
        <v>56</v>
      </c>
      <c r="D18026" t="s">
        <v>10</v>
      </c>
      <c r="E18026">
        <v>0.755</v>
      </c>
      <c r="F18026">
        <v>-0.26038015747070298</v>
      </c>
      <c r="G18026">
        <v>-0.37985534667968701</v>
      </c>
      <c r="H18026">
        <v>0</v>
      </c>
      <c r="I18026">
        <v>-173.82</v>
      </c>
      <c r="J18026">
        <v>-0.218</v>
      </c>
      <c r="K18026">
        <v>-5.3970000000000002</v>
      </c>
      <c r="L18026" s="2">
        <f t="shared" si="844"/>
        <v>-0.4946485553367328</v>
      </c>
      <c r="M18026" s="2">
        <f t="shared" si="845"/>
        <v>0.70493566382944761</v>
      </c>
    </row>
    <row r="18027" spans="1:13" x14ac:dyDescent="0.3">
      <c r="A18027" s="2">
        <f t="shared" si="843"/>
        <v>7.7247620999987703</v>
      </c>
      <c r="B18027">
        <v>17606.055678199999</v>
      </c>
      <c r="C18027">
        <v>56</v>
      </c>
      <c r="D18027" t="s">
        <v>10</v>
      </c>
      <c r="E18027">
        <v>0.755</v>
      </c>
      <c r="F18027">
        <v>-0.26038015747070298</v>
      </c>
      <c r="G18027">
        <v>-0.37985534667968701</v>
      </c>
      <c r="H18027">
        <v>0</v>
      </c>
      <c r="I18027">
        <v>-173.82</v>
      </c>
      <c r="J18027">
        <v>-0.218</v>
      </c>
      <c r="K18027">
        <v>-5.3970000000000002</v>
      </c>
      <c r="L18027" s="2">
        <f t="shared" si="844"/>
        <v>-0.49471401490755773</v>
      </c>
      <c r="M18027" s="2">
        <f t="shared" si="845"/>
        <v>0.70484016819640583</v>
      </c>
    </row>
    <row r="18028" spans="1:13" x14ac:dyDescent="0.3">
      <c r="A18028" s="2">
        <f t="shared" si="843"/>
        <v>7.7250405000013416</v>
      </c>
      <c r="B18028">
        <v>17606.055956600001</v>
      </c>
      <c r="C18028">
        <v>56</v>
      </c>
      <c r="D18028" t="s">
        <v>10</v>
      </c>
      <c r="E18028">
        <v>0.755</v>
      </c>
      <c r="F18028">
        <v>-0.26038015747070298</v>
      </c>
      <c r="G18028">
        <v>-0.37985534667968701</v>
      </c>
      <c r="H18028">
        <v>0</v>
      </c>
      <c r="I18028">
        <v>-173.82</v>
      </c>
      <c r="J18028">
        <v>-0.218</v>
      </c>
      <c r="K18028">
        <v>-5.3970000000000002</v>
      </c>
      <c r="L18028" s="2">
        <f t="shared" si="844"/>
        <v>-0.4947865047440671</v>
      </c>
      <c r="M18028" s="2">
        <f t="shared" si="845"/>
        <v>0.70473441646691348</v>
      </c>
    </row>
    <row r="18029" spans="1:13" x14ac:dyDescent="0.3">
      <c r="A18029" s="2">
        <f t="shared" si="843"/>
        <v>7.7251613000007637</v>
      </c>
      <c r="B18029">
        <v>17606.056077400001</v>
      </c>
      <c r="C18029">
        <v>56</v>
      </c>
      <c r="D18029" t="s">
        <v>10</v>
      </c>
      <c r="E18029">
        <v>0.755</v>
      </c>
      <c r="F18029">
        <v>-0.26038015747070298</v>
      </c>
      <c r="G18029">
        <v>-0.37985534667968701</v>
      </c>
      <c r="H18029">
        <v>0</v>
      </c>
      <c r="I18029">
        <v>-173.82</v>
      </c>
      <c r="J18029">
        <v>-0.218</v>
      </c>
      <c r="K18029">
        <v>-5.3970000000000002</v>
      </c>
      <c r="L18029" s="2">
        <f t="shared" si="844"/>
        <v>-0.49481795866693912</v>
      </c>
      <c r="M18029" s="2">
        <f t="shared" si="845"/>
        <v>0.70468852994125408</v>
      </c>
    </row>
    <row r="18030" spans="1:13" x14ac:dyDescent="0.3">
      <c r="A18030" s="2">
        <f t="shared" si="843"/>
        <v>7.725450699999783</v>
      </c>
      <c r="B18030">
        <v>17606.0563668</v>
      </c>
      <c r="C18030">
        <v>56</v>
      </c>
      <c r="D18030" t="s">
        <v>10</v>
      </c>
      <c r="E18030">
        <v>0.755</v>
      </c>
      <c r="F18030">
        <v>-0.26038015747070298</v>
      </c>
      <c r="G18030">
        <v>-0.37985534667968701</v>
      </c>
      <c r="H18030">
        <v>0</v>
      </c>
      <c r="I18030">
        <v>-173.82</v>
      </c>
      <c r="J18030">
        <v>-0.218</v>
      </c>
      <c r="K18030">
        <v>-5.3970000000000002</v>
      </c>
      <c r="L18030" s="2">
        <f t="shared" si="844"/>
        <v>-0.49489331268425574</v>
      </c>
      <c r="M18030" s="2">
        <f t="shared" si="845"/>
        <v>0.70457859980429749</v>
      </c>
    </row>
    <row r="18031" spans="1:13" x14ac:dyDescent="0.3">
      <c r="A18031" s="2">
        <f t="shared" si="843"/>
        <v>7.7257505000015954</v>
      </c>
      <c r="B18031">
        <v>17606.056666600001</v>
      </c>
      <c r="C18031">
        <v>56</v>
      </c>
      <c r="D18031" t="s">
        <v>10</v>
      </c>
      <c r="E18031">
        <v>0.755</v>
      </c>
      <c r="F18031">
        <v>-0.26038015747070298</v>
      </c>
      <c r="G18031">
        <v>-0.37985534667968701</v>
      </c>
      <c r="H18031">
        <v>0</v>
      </c>
      <c r="I18031">
        <v>-173.82</v>
      </c>
      <c r="J18031">
        <v>-0.218</v>
      </c>
      <c r="K18031">
        <v>-5.3970000000000002</v>
      </c>
      <c r="L18031" s="2">
        <f t="shared" si="844"/>
        <v>-0.49497137465593738</v>
      </c>
      <c r="M18031" s="2">
        <f t="shared" si="845"/>
        <v>0.70446471917067444</v>
      </c>
    </row>
    <row r="18032" spans="1:13" x14ac:dyDescent="0.3">
      <c r="A18032" s="2">
        <f t="shared" si="843"/>
        <v>7.7259699999995064</v>
      </c>
      <c r="B18032">
        <v>17606.056886099999</v>
      </c>
      <c r="C18032">
        <v>56</v>
      </c>
      <c r="D18032" t="s">
        <v>10</v>
      </c>
      <c r="E18032">
        <v>0.755</v>
      </c>
      <c r="F18032">
        <v>-0.26038015747070298</v>
      </c>
      <c r="G18032">
        <v>-0.37985534667968701</v>
      </c>
      <c r="H18032">
        <v>0</v>
      </c>
      <c r="I18032">
        <v>-173.82</v>
      </c>
      <c r="J18032">
        <v>-0.218</v>
      </c>
      <c r="K18032">
        <v>-5.3970000000000002</v>
      </c>
      <c r="L18032" s="2">
        <f t="shared" si="844"/>
        <v>-0.49502852809995829</v>
      </c>
      <c r="M18032" s="2">
        <f t="shared" si="845"/>
        <v>0.70438134092287175</v>
      </c>
    </row>
    <row r="18033" spans="1:13" x14ac:dyDescent="0.3">
      <c r="A18033" s="2">
        <f t="shared" si="843"/>
        <v>7.7261542999985977</v>
      </c>
      <c r="B18033">
        <v>17606.057070399998</v>
      </c>
      <c r="C18033">
        <v>56</v>
      </c>
      <c r="D18033" t="s">
        <v>10</v>
      </c>
      <c r="E18033">
        <v>0.755</v>
      </c>
      <c r="F18033">
        <v>-0.26038015747070298</v>
      </c>
      <c r="G18033">
        <v>-0.37985534667968701</v>
      </c>
      <c r="H18033">
        <v>0</v>
      </c>
      <c r="I18033">
        <v>-173.82</v>
      </c>
      <c r="J18033">
        <v>-0.218</v>
      </c>
      <c r="K18033">
        <v>-5.3970000000000002</v>
      </c>
      <c r="L18033" s="2">
        <f t="shared" si="844"/>
        <v>-0.49507651616274351</v>
      </c>
      <c r="M18033" s="2">
        <f t="shared" si="845"/>
        <v>0.70431133358282383</v>
      </c>
    </row>
    <row r="18034" spans="1:13" x14ac:dyDescent="0.3">
      <c r="A18034" s="2">
        <f t="shared" si="843"/>
        <v>7.7262743999999657</v>
      </c>
      <c r="B18034">
        <v>17606.0571905</v>
      </c>
      <c r="C18034">
        <v>56</v>
      </c>
      <c r="D18034" t="s">
        <v>10</v>
      </c>
      <c r="E18034">
        <v>0.755</v>
      </c>
      <c r="F18034">
        <v>-0.26038015747070298</v>
      </c>
      <c r="G18034">
        <v>-0.37985534667968701</v>
      </c>
      <c r="H18034">
        <v>0</v>
      </c>
      <c r="I18034">
        <v>-173.82</v>
      </c>
      <c r="J18034">
        <v>-0.218</v>
      </c>
      <c r="K18034">
        <v>-5.3970000000000002</v>
      </c>
      <c r="L18034" s="2">
        <f t="shared" si="844"/>
        <v>-0.49510778782001191</v>
      </c>
      <c r="M18034" s="2">
        <f t="shared" si="845"/>
        <v>0.70426571295516793</v>
      </c>
    </row>
    <row r="18035" spans="1:13" x14ac:dyDescent="0.3">
      <c r="A18035" s="2">
        <f t="shared" si="843"/>
        <v>7.7263717999994697</v>
      </c>
      <c r="B18035">
        <v>17606.057287899999</v>
      </c>
      <c r="C18035">
        <v>56</v>
      </c>
      <c r="D18035" t="s">
        <v>10</v>
      </c>
      <c r="E18035">
        <v>0.755</v>
      </c>
      <c r="F18035">
        <v>-0.26038015747070298</v>
      </c>
      <c r="G18035">
        <v>-0.37985534667968701</v>
      </c>
      <c r="H18035">
        <v>0</v>
      </c>
      <c r="I18035">
        <v>-173.82</v>
      </c>
      <c r="J18035">
        <v>-0.218</v>
      </c>
      <c r="K18035">
        <v>-5.3970000000000002</v>
      </c>
      <c r="L18035" s="2">
        <f t="shared" si="844"/>
        <v>-0.49513314884722043</v>
      </c>
      <c r="M18035" s="2">
        <f t="shared" si="845"/>
        <v>0.70422871504458973</v>
      </c>
    </row>
    <row r="18036" spans="1:13" x14ac:dyDescent="0.3">
      <c r="A18036" s="2">
        <f t="shared" si="843"/>
        <v>7.7264993999997387</v>
      </c>
      <c r="B18036">
        <v>17606.057415499999</v>
      </c>
      <c r="C18036">
        <v>56</v>
      </c>
      <c r="D18036" t="s">
        <v>10</v>
      </c>
      <c r="E18036">
        <v>0.755</v>
      </c>
      <c r="F18036">
        <v>-0.26038015747070298</v>
      </c>
      <c r="G18036">
        <v>-0.37985534667968701</v>
      </c>
      <c r="H18036">
        <v>0</v>
      </c>
      <c r="I18036">
        <v>-173.82</v>
      </c>
      <c r="J18036">
        <v>-0.218</v>
      </c>
      <c r="K18036">
        <v>-5.3970000000000002</v>
      </c>
      <c r="L18036" s="2">
        <f t="shared" si="844"/>
        <v>-0.49516637335538372</v>
      </c>
      <c r="M18036" s="2">
        <f t="shared" si="845"/>
        <v>0.70418024550225122</v>
      </c>
    </row>
    <row r="18037" spans="1:13" x14ac:dyDescent="0.3">
      <c r="A18037" s="2">
        <f t="shared" si="843"/>
        <v>7.7266890999999305</v>
      </c>
      <c r="B18037">
        <v>17606.0576052</v>
      </c>
      <c r="C18037">
        <v>56</v>
      </c>
      <c r="D18037" t="s">
        <v>10</v>
      </c>
      <c r="E18037">
        <v>0.755</v>
      </c>
      <c r="F18037">
        <v>-0.26038015747070298</v>
      </c>
      <c r="G18037">
        <v>-0.37985534667968701</v>
      </c>
      <c r="H18037">
        <v>0</v>
      </c>
      <c r="I18037">
        <v>-173.82</v>
      </c>
      <c r="J18037">
        <v>-0.218</v>
      </c>
      <c r="K18037">
        <v>-5.3970000000000002</v>
      </c>
      <c r="L18037" s="2">
        <f t="shared" si="844"/>
        <v>-0.49521576747130586</v>
      </c>
      <c r="M18037" s="2">
        <f t="shared" si="845"/>
        <v>0.70410818694291322</v>
      </c>
    </row>
    <row r="18038" spans="1:13" x14ac:dyDescent="0.3">
      <c r="A18038" s="2">
        <f t="shared" si="843"/>
        <v>7.7268984000002092</v>
      </c>
      <c r="B18038">
        <v>17606.0578145</v>
      </c>
      <c r="C18038">
        <v>56</v>
      </c>
      <c r="D18038" t="s">
        <v>10</v>
      </c>
      <c r="E18038">
        <v>0.755</v>
      </c>
      <c r="F18038">
        <v>-0.26038015747070298</v>
      </c>
      <c r="G18038">
        <v>-0.37985534667968701</v>
      </c>
      <c r="H18038">
        <v>0</v>
      </c>
      <c r="I18038">
        <v>-173.82</v>
      </c>
      <c r="J18038">
        <v>-0.218</v>
      </c>
      <c r="K18038">
        <v>-5.3970000000000002</v>
      </c>
      <c r="L18038" s="2">
        <f t="shared" si="844"/>
        <v>-0.49527026503833704</v>
      </c>
      <c r="M18038" s="2">
        <f t="shared" si="845"/>
        <v>0.70402868321874723</v>
      </c>
    </row>
    <row r="18039" spans="1:13" x14ac:dyDescent="0.3">
      <c r="A18039" s="2">
        <f t="shared" si="843"/>
        <v>7.7270478999998886</v>
      </c>
      <c r="B18039">
        <v>17606.057964</v>
      </c>
      <c r="C18039">
        <v>56</v>
      </c>
      <c r="D18039" t="s">
        <v>10</v>
      </c>
      <c r="E18039">
        <v>0.755</v>
      </c>
      <c r="F18039">
        <v>-0.26038015747070298</v>
      </c>
      <c r="G18039">
        <v>-0.37985534667968701</v>
      </c>
      <c r="H18039">
        <v>0</v>
      </c>
      <c r="I18039">
        <v>-173.82</v>
      </c>
      <c r="J18039">
        <v>-0.218</v>
      </c>
      <c r="K18039">
        <v>-5.3970000000000002</v>
      </c>
      <c r="L18039" s="2">
        <f t="shared" si="844"/>
        <v>-0.49530919187179545</v>
      </c>
      <c r="M18039" s="2">
        <f t="shared" si="845"/>
        <v>0.70397189484454037</v>
      </c>
    </row>
    <row r="18040" spans="1:13" x14ac:dyDescent="0.3">
      <c r="A18040" s="2">
        <f t="shared" si="843"/>
        <v>7.7271827000004123</v>
      </c>
      <c r="B18040">
        <v>17606.0580988</v>
      </c>
      <c r="C18040">
        <v>56</v>
      </c>
      <c r="D18040" t="s">
        <v>10</v>
      </c>
      <c r="E18040">
        <v>0.755</v>
      </c>
      <c r="F18040">
        <v>-0.26038015747070298</v>
      </c>
      <c r="G18040">
        <v>-0.37985534667968701</v>
      </c>
      <c r="H18040">
        <v>0</v>
      </c>
      <c r="I18040">
        <v>-173.82</v>
      </c>
      <c r="J18040">
        <v>-0.218</v>
      </c>
      <c r="K18040">
        <v>-5.3970000000000002</v>
      </c>
      <c r="L18040" s="2">
        <f t="shared" si="844"/>
        <v>-0.49534429111715889</v>
      </c>
      <c r="M18040" s="2">
        <f t="shared" si="845"/>
        <v>0.70392069034360905</v>
      </c>
    </row>
    <row r="18041" spans="1:13" x14ac:dyDescent="0.3">
      <c r="A18041" s="2">
        <f t="shared" si="843"/>
        <v>7.7273185000012745</v>
      </c>
      <c r="B18041">
        <v>17606.058234600001</v>
      </c>
      <c r="C18041">
        <v>56</v>
      </c>
      <c r="D18041" t="s">
        <v>10</v>
      </c>
      <c r="E18041">
        <v>0.755</v>
      </c>
      <c r="F18041">
        <v>-0.26038015747070298</v>
      </c>
      <c r="G18041">
        <v>-0.37985534667968701</v>
      </c>
      <c r="H18041">
        <v>0</v>
      </c>
      <c r="I18041">
        <v>-173.82</v>
      </c>
      <c r="J18041">
        <v>-0.218</v>
      </c>
      <c r="K18041">
        <v>-5.3970000000000002</v>
      </c>
      <c r="L18041" s="2">
        <f t="shared" si="844"/>
        <v>-0.49537965074276791</v>
      </c>
      <c r="M18041" s="2">
        <f t="shared" si="845"/>
        <v>0.70386910598720243</v>
      </c>
    </row>
    <row r="18042" spans="1:13" x14ac:dyDescent="0.3">
      <c r="A18042" s="2">
        <f t="shared" si="843"/>
        <v>7.7275775999987673</v>
      </c>
      <c r="B18042">
        <v>17606.058493699999</v>
      </c>
      <c r="C18042">
        <v>56</v>
      </c>
      <c r="D18042" t="s">
        <v>10</v>
      </c>
      <c r="E18042">
        <v>0.755</v>
      </c>
      <c r="F18042">
        <v>-0.26038015747070298</v>
      </c>
      <c r="G18042">
        <v>-0.37985534667968701</v>
      </c>
      <c r="H18042">
        <v>0</v>
      </c>
      <c r="I18042">
        <v>-173.82</v>
      </c>
      <c r="J18042">
        <v>-0.218</v>
      </c>
      <c r="K18042">
        <v>-5.3970000000000002</v>
      </c>
      <c r="L18042" s="2">
        <f t="shared" si="844"/>
        <v>-0.49544711524091573</v>
      </c>
      <c r="M18042" s="2">
        <f t="shared" si="845"/>
        <v>0.70377068546783017</v>
      </c>
    </row>
    <row r="18043" spans="1:13" x14ac:dyDescent="0.3">
      <c r="A18043" s="2">
        <f t="shared" si="843"/>
        <v>7.7278858999998192</v>
      </c>
      <c r="B18043">
        <v>17606.058802</v>
      </c>
      <c r="C18043">
        <v>56</v>
      </c>
      <c r="D18043" t="s">
        <v>10</v>
      </c>
      <c r="E18043">
        <v>0.755</v>
      </c>
      <c r="F18043">
        <v>-0.26038015747070298</v>
      </c>
      <c r="G18043">
        <v>-0.37985534667968701</v>
      </c>
      <c r="H18043">
        <v>0</v>
      </c>
      <c r="I18043">
        <v>-173.82</v>
      </c>
      <c r="J18043">
        <v>-0.218</v>
      </c>
      <c r="K18043">
        <v>-5.3970000000000002</v>
      </c>
      <c r="L18043" s="2">
        <f t="shared" si="844"/>
        <v>-0.49552739044373784</v>
      </c>
      <c r="M18043" s="2">
        <f t="shared" si="845"/>
        <v>0.70365357606404921</v>
      </c>
    </row>
    <row r="18044" spans="1:13" x14ac:dyDescent="0.3">
      <c r="A18044" s="2">
        <f t="shared" si="843"/>
        <v>7.7281444000000192</v>
      </c>
      <c r="B18044">
        <v>17606.0590605</v>
      </c>
      <c r="C18044">
        <v>56</v>
      </c>
      <c r="D18044" t="s">
        <v>10</v>
      </c>
      <c r="E18044">
        <v>0.755</v>
      </c>
      <c r="F18044">
        <v>-0.26038015747070298</v>
      </c>
      <c r="G18044">
        <v>-0.37985534667968701</v>
      </c>
      <c r="H18044">
        <v>0</v>
      </c>
      <c r="I18044">
        <v>-173.82</v>
      </c>
      <c r="J18044">
        <v>-0.218</v>
      </c>
      <c r="K18044">
        <v>-5.3970000000000002</v>
      </c>
      <c r="L18044" s="2">
        <f t="shared" si="844"/>
        <v>-0.49559469871449607</v>
      </c>
      <c r="M18044" s="2">
        <f t="shared" si="845"/>
        <v>0.70355538345685653</v>
      </c>
    </row>
    <row r="18045" spans="1:13" x14ac:dyDescent="0.3">
      <c r="A18045" s="2">
        <f t="shared" si="843"/>
        <v>7.7282835000005434</v>
      </c>
      <c r="B18045">
        <v>17606.0591996</v>
      </c>
      <c r="C18045">
        <v>56</v>
      </c>
      <c r="D18045" t="s">
        <v>10</v>
      </c>
      <c r="E18045">
        <v>0.755</v>
      </c>
      <c r="F18045">
        <v>-0.26038015747070298</v>
      </c>
      <c r="G18045">
        <v>-0.37985534667968701</v>
      </c>
      <c r="H18045">
        <v>0</v>
      </c>
      <c r="I18045">
        <v>-173.82</v>
      </c>
      <c r="J18045">
        <v>-0.218</v>
      </c>
      <c r="K18045">
        <v>-5.3970000000000002</v>
      </c>
      <c r="L18045" s="2">
        <f t="shared" si="844"/>
        <v>-0.49563091759453676</v>
      </c>
      <c r="M18045" s="2">
        <f t="shared" si="845"/>
        <v>0.70350254557793424</v>
      </c>
    </row>
    <row r="18046" spans="1:13" x14ac:dyDescent="0.3">
      <c r="A18046" s="2">
        <f t="shared" si="843"/>
        <v>7.7284202000009827</v>
      </c>
      <c r="B18046">
        <v>17606.059336300001</v>
      </c>
      <c r="C18046">
        <v>56</v>
      </c>
      <c r="D18046" t="s">
        <v>10</v>
      </c>
      <c r="E18046">
        <v>0.755</v>
      </c>
      <c r="F18046">
        <v>-0.26038015747070298</v>
      </c>
      <c r="G18046">
        <v>-0.37985534667968701</v>
      </c>
      <c r="H18046">
        <v>0</v>
      </c>
      <c r="I18046">
        <v>-173.82</v>
      </c>
      <c r="J18046">
        <v>-0.218</v>
      </c>
      <c r="K18046">
        <v>-5.3970000000000002</v>
      </c>
      <c r="L18046" s="2">
        <f t="shared" si="844"/>
        <v>-0.49566651156217739</v>
      </c>
      <c r="M18046" s="2">
        <f t="shared" si="845"/>
        <v>0.70345061935187625</v>
      </c>
    </row>
    <row r="18047" spans="1:13" x14ac:dyDescent="0.3">
      <c r="A18047" s="2">
        <f t="shared" si="843"/>
        <v>7.7286486000011791</v>
      </c>
      <c r="B18047">
        <v>17606.059564700001</v>
      </c>
      <c r="C18047">
        <v>56</v>
      </c>
      <c r="D18047" t="s">
        <v>10</v>
      </c>
      <c r="E18047">
        <v>0.755</v>
      </c>
      <c r="F18047">
        <v>-0.26038015747070298</v>
      </c>
      <c r="G18047">
        <v>-0.37985534667968701</v>
      </c>
      <c r="H18047">
        <v>0</v>
      </c>
      <c r="I18047">
        <v>-173.82</v>
      </c>
      <c r="J18047">
        <v>-0.218</v>
      </c>
      <c r="K18047">
        <v>-5.3970000000000002</v>
      </c>
      <c r="L18047" s="2">
        <f t="shared" si="844"/>
        <v>-0.49572598239019483</v>
      </c>
      <c r="M18047" s="2">
        <f t="shared" si="845"/>
        <v>0.70336386039062004</v>
      </c>
    </row>
    <row r="18048" spans="1:13" x14ac:dyDescent="0.3">
      <c r="A18048" s="2">
        <f t="shared" si="843"/>
        <v>7.7288856000013766</v>
      </c>
      <c r="B18048">
        <v>17606.059801700001</v>
      </c>
      <c r="C18048">
        <v>56</v>
      </c>
      <c r="D18048" t="s">
        <v>10</v>
      </c>
      <c r="E18048">
        <v>0.755</v>
      </c>
      <c r="F18048">
        <v>-0.26038015747070298</v>
      </c>
      <c r="G18048">
        <v>-0.37985534667968701</v>
      </c>
      <c r="H18048">
        <v>0</v>
      </c>
      <c r="I18048">
        <v>-173.82</v>
      </c>
      <c r="J18048">
        <v>-0.218</v>
      </c>
      <c r="K18048">
        <v>-5.3970000000000002</v>
      </c>
      <c r="L18048" s="2">
        <f t="shared" si="844"/>
        <v>-0.49578769248756682</v>
      </c>
      <c r="M18048" s="2">
        <f t="shared" si="845"/>
        <v>0.703273834673382</v>
      </c>
    </row>
    <row r="18049" spans="1:13" x14ac:dyDescent="0.3">
      <c r="A18049" s="2">
        <f t="shared" si="843"/>
        <v>7.7292575999999826</v>
      </c>
      <c r="B18049">
        <v>17606.0601737</v>
      </c>
      <c r="C18049">
        <v>56</v>
      </c>
      <c r="D18049" t="s">
        <v>10</v>
      </c>
      <c r="E18049">
        <v>0.755</v>
      </c>
      <c r="F18049">
        <v>-0.26038015747070298</v>
      </c>
      <c r="G18049">
        <v>-0.37985534667968701</v>
      </c>
      <c r="H18049">
        <v>0</v>
      </c>
      <c r="I18049">
        <v>-173.82</v>
      </c>
      <c r="J18049">
        <v>-0.218</v>
      </c>
      <c r="K18049">
        <v>-5.3970000000000002</v>
      </c>
      <c r="L18049" s="2">
        <f t="shared" si="844"/>
        <v>-0.49588455390578295</v>
      </c>
      <c r="M18049" s="2">
        <f t="shared" si="845"/>
        <v>0.70313252848494667</v>
      </c>
    </row>
    <row r="18050" spans="1:13" x14ac:dyDescent="0.3">
      <c r="A18050" s="2">
        <f t="shared" si="843"/>
        <v>7.7294841000002634</v>
      </c>
      <c r="B18050">
        <v>17606.0604002</v>
      </c>
      <c r="C18050">
        <v>56</v>
      </c>
      <c r="D18050" t="s">
        <v>10</v>
      </c>
      <c r="E18050">
        <v>0.755</v>
      </c>
      <c r="F18050">
        <v>-0.26038015747070298</v>
      </c>
      <c r="G18050">
        <v>-0.37985534667968701</v>
      </c>
      <c r="H18050">
        <v>0</v>
      </c>
      <c r="I18050">
        <v>-173.82</v>
      </c>
      <c r="J18050">
        <v>-0.218</v>
      </c>
      <c r="K18050">
        <v>-5.3970000000000002</v>
      </c>
      <c r="L18050" s="2">
        <f t="shared" si="844"/>
        <v>-0.49594353001152319</v>
      </c>
      <c r="M18050" s="2">
        <f t="shared" si="845"/>
        <v>0.70304649124881702</v>
      </c>
    </row>
    <row r="18051" spans="1:13" x14ac:dyDescent="0.3">
      <c r="A18051" s="2">
        <f t="shared" ref="A18051:A18114" si="846">B18051-$B$2</f>
        <v>7.729722000000038</v>
      </c>
      <c r="B18051">
        <v>17606.0606381</v>
      </c>
      <c r="C18051">
        <v>56</v>
      </c>
      <c r="D18051" t="s">
        <v>10</v>
      </c>
      <c r="E18051">
        <v>0.755</v>
      </c>
      <c r="F18051">
        <v>-0.26038015747070298</v>
      </c>
      <c r="G18051">
        <v>-0.37985534667968701</v>
      </c>
      <c r="H18051">
        <v>0</v>
      </c>
      <c r="I18051">
        <v>-173.82</v>
      </c>
      <c r="J18051">
        <v>-0.218</v>
      </c>
      <c r="K18051">
        <v>-5.3970000000000002</v>
      </c>
      <c r="L18051" s="2">
        <f t="shared" si="844"/>
        <v>-0.49600547445092674</v>
      </c>
      <c r="M18051" s="2">
        <f t="shared" si="845"/>
        <v>0.70295612366192761</v>
      </c>
    </row>
    <row r="18052" spans="1:13" x14ac:dyDescent="0.3">
      <c r="A18052" s="2">
        <f t="shared" si="846"/>
        <v>7.7298918999986199</v>
      </c>
      <c r="B18052">
        <v>17606.060807999998</v>
      </c>
      <c r="C18052">
        <v>56</v>
      </c>
      <c r="D18052" t="s">
        <v>10</v>
      </c>
      <c r="E18052">
        <v>0.755</v>
      </c>
      <c r="F18052">
        <v>-0.26038015747070298</v>
      </c>
      <c r="G18052">
        <v>-0.37985534667968701</v>
      </c>
      <c r="H18052">
        <v>0</v>
      </c>
      <c r="I18052">
        <v>-173.82</v>
      </c>
      <c r="J18052">
        <v>-0.218</v>
      </c>
      <c r="K18052">
        <v>-5.3970000000000002</v>
      </c>
      <c r="L18052" s="2">
        <f t="shared" ref="L18052:L18115" si="847">L18051+(F18052*(A18052-A18051))</f>
        <v>-0.49604971303931178</v>
      </c>
      <c r="M18052" s="2">
        <f t="shared" ref="M18052:M18115" si="848">M18051+(G18052*(A18052-A18051))</f>
        <v>0.70289158623906534</v>
      </c>
    </row>
    <row r="18053" spans="1:13" x14ac:dyDescent="0.3">
      <c r="A18053" s="2">
        <f t="shared" si="846"/>
        <v>7.7300288000005821</v>
      </c>
      <c r="B18053">
        <v>17606.0609449</v>
      </c>
      <c r="C18053">
        <v>56</v>
      </c>
      <c r="D18053" t="s">
        <v>10</v>
      </c>
      <c r="E18053">
        <v>0.755</v>
      </c>
      <c r="F18053">
        <v>-0.26038015747070298</v>
      </c>
      <c r="G18053">
        <v>-0.37985534667968701</v>
      </c>
      <c r="H18053">
        <v>0</v>
      </c>
      <c r="I18053">
        <v>-173.82</v>
      </c>
      <c r="J18053">
        <v>-0.218</v>
      </c>
      <c r="K18053">
        <v>-5.3970000000000002</v>
      </c>
      <c r="L18053" s="2">
        <f t="shared" si="847"/>
        <v>-0.49608535908338042</v>
      </c>
      <c r="M18053" s="2">
        <f t="shared" si="848"/>
        <v>0.70283958404135949</v>
      </c>
    </row>
    <row r="18054" spans="1:13" x14ac:dyDescent="0.3">
      <c r="A18054" s="2">
        <f t="shared" si="846"/>
        <v>7.730171800001699</v>
      </c>
      <c r="B18054">
        <v>17606.061087900001</v>
      </c>
      <c r="C18054">
        <v>56</v>
      </c>
      <c r="D18054" t="s">
        <v>10</v>
      </c>
      <c r="E18054">
        <v>0.755</v>
      </c>
      <c r="F18054">
        <v>-0.26038015747070298</v>
      </c>
      <c r="G18054">
        <v>-0.37985534667968701</v>
      </c>
      <c r="H18054">
        <v>0</v>
      </c>
      <c r="I18054">
        <v>-173.82</v>
      </c>
      <c r="J18054">
        <v>-0.218</v>
      </c>
      <c r="K18054">
        <v>-5.3970000000000002</v>
      </c>
      <c r="L18054" s="2">
        <f t="shared" si="847"/>
        <v>-0.49612259344618953</v>
      </c>
      <c r="M18054" s="2">
        <f t="shared" si="848"/>
        <v>0.70278526472636005</v>
      </c>
    </row>
    <row r="18055" spans="1:13" x14ac:dyDescent="0.3">
      <c r="A18055" s="2">
        <f t="shared" si="846"/>
        <v>7.7303142000018852</v>
      </c>
      <c r="B18055">
        <v>17606.061230300002</v>
      </c>
      <c r="C18055">
        <v>56</v>
      </c>
      <c r="D18055" t="s">
        <v>10</v>
      </c>
      <c r="E18055">
        <v>0.755</v>
      </c>
      <c r="F18055">
        <v>-0.26038015747070298</v>
      </c>
      <c r="G18055">
        <v>-0.37985534667968701</v>
      </c>
      <c r="H18055">
        <v>0</v>
      </c>
      <c r="I18055">
        <v>-173.82</v>
      </c>
      <c r="J18055">
        <v>-0.218</v>
      </c>
      <c r="K18055">
        <v>-5.3970000000000002</v>
      </c>
      <c r="L18055" s="2">
        <f t="shared" si="847"/>
        <v>-0.49615967158066182</v>
      </c>
      <c r="M18055" s="2">
        <f t="shared" si="848"/>
        <v>0.70273117332492219</v>
      </c>
    </row>
    <row r="18056" spans="1:13" x14ac:dyDescent="0.3">
      <c r="A18056" s="2">
        <f t="shared" si="846"/>
        <v>7.7305034999990312</v>
      </c>
      <c r="B18056">
        <v>17606.061419599999</v>
      </c>
      <c r="C18056">
        <v>56</v>
      </c>
      <c r="D18056" t="s">
        <v>10</v>
      </c>
      <c r="E18056">
        <v>0.755</v>
      </c>
      <c r="F18056">
        <v>-0.26038015747070298</v>
      </c>
      <c r="G18056">
        <v>-0.37985534667968701</v>
      </c>
      <c r="H18056">
        <v>0</v>
      </c>
      <c r="I18056">
        <v>-173.82</v>
      </c>
      <c r="J18056">
        <v>-0.218</v>
      </c>
      <c r="K18056">
        <v>-5.3970000000000002</v>
      </c>
      <c r="L18056" s="2">
        <f t="shared" si="847"/>
        <v>-0.4962089615437279</v>
      </c>
      <c r="M18056" s="2">
        <f t="shared" si="848"/>
        <v>0.70265926670887979</v>
      </c>
    </row>
    <row r="18057" spans="1:13" x14ac:dyDescent="0.3">
      <c r="A18057" s="2">
        <f t="shared" si="846"/>
        <v>7.7307088000015938</v>
      </c>
      <c r="B18057">
        <v>17606.061624900001</v>
      </c>
      <c r="C18057">
        <v>56</v>
      </c>
      <c r="D18057" t="s">
        <v>10</v>
      </c>
      <c r="E18057">
        <v>0.755</v>
      </c>
      <c r="F18057">
        <v>-0.26038015747070298</v>
      </c>
      <c r="G18057">
        <v>-0.37985534667968701</v>
      </c>
      <c r="H18057">
        <v>0</v>
      </c>
      <c r="I18057">
        <v>-173.82</v>
      </c>
      <c r="J18057">
        <v>-0.218</v>
      </c>
      <c r="K18057">
        <v>-5.3970000000000002</v>
      </c>
      <c r="L18057" s="2">
        <f t="shared" si="847"/>
        <v>-0.49626241759072387</v>
      </c>
      <c r="M18057" s="2">
        <f t="shared" si="848"/>
        <v>0.7025812824052331</v>
      </c>
    </row>
    <row r="18058" spans="1:13" x14ac:dyDescent="0.3">
      <c r="A18058" s="2">
        <f t="shared" si="846"/>
        <v>7.7308236999997462</v>
      </c>
      <c r="B18058">
        <v>17606.061739799999</v>
      </c>
      <c r="C18058">
        <v>56</v>
      </c>
      <c r="D18058" t="s">
        <v>10</v>
      </c>
      <c r="E18058">
        <v>0.755</v>
      </c>
      <c r="F18058">
        <v>-0.26038015747070298</v>
      </c>
      <c r="G18058">
        <v>-0.37985534667968701</v>
      </c>
      <c r="H18058">
        <v>0</v>
      </c>
      <c r="I18058">
        <v>-173.82</v>
      </c>
      <c r="J18058">
        <v>-0.218</v>
      </c>
      <c r="K18058">
        <v>-5.3970000000000002</v>
      </c>
      <c r="L18058" s="2">
        <f t="shared" si="847"/>
        <v>-0.49629233527033617</v>
      </c>
      <c r="M18058" s="2">
        <f t="shared" si="848"/>
        <v>0.70253763702660144</v>
      </c>
    </row>
    <row r="18059" spans="1:13" x14ac:dyDescent="0.3">
      <c r="A18059" s="2">
        <f t="shared" si="846"/>
        <v>7.7309196999995038</v>
      </c>
      <c r="B18059">
        <v>17606.061835799999</v>
      </c>
      <c r="C18059">
        <v>56</v>
      </c>
      <c r="D18059" t="s">
        <v>10</v>
      </c>
      <c r="E18059">
        <v>0.755</v>
      </c>
      <c r="F18059">
        <v>-0.26038015747070298</v>
      </c>
      <c r="G18059">
        <v>-0.37985534667968701</v>
      </c>
      <c r="H18059">
        <v>0</v>
      </c>
      <c r="I18059">
        <v>-173.82</v>
      </c>
      <c r="J18059">
        <v>-0.218</v>
      </c>
      <c r="K18059">
        <v>-5.3970000000000002</v>
      </c>
      <c r="L18059" s="2">
        <f t="shared" si="847"/>
        <v>-0.49631733176539022</v>
      </c>
      <c r="M18059" s="2">
        <f t="shared" si="848"/>
        <v>0.70250117091341224</v>
      </c>
    </row>
    <row r="18060" spans="1:13" x14ac:dyDescent="0.3">
      <c r="A18060" s="2">
        <f t="shared" si="846"/>
        <v>7.7310141000016301</v>
      </c>
      <c r="B18060">
        <v>17606.061930200001</v>
      </c>
      <c r="C18060">
        <v>56</v>
      </c>
      <c r="D18060" t="s">
        <v>10</v>
      </c>
      <c r="E18060">
        <v>0.755</v>
      </c>
      <c r="F18060">
        <v>-0.26038015747070298</v>
      </c>
      <c r="G18060">
        <v>-0.37985534667968701</v>
      </c>
      <c r="H18060">
        <v>0</v>
      </c>
      <c r="I18060">
        <v>-173.82</v>
      </c>
      <c r="J18060">
        <v>-0.218</v>
      </c>
      <c r="K18060">
        <v>-5.3970000000000002</v>
      </c>
      <c r="L18060" s="2">
        <f t="shared" si="847"/>
        <v>-0.49634191165280911</v>
      </c>
      <c r="M18060" s="2">
        <f t="shared" si="848"/>
        <v>0.70246531256787803</v>
      </c>
    </row>
    <row r="18061" spans="1:13" x14ac:dyDescent="0.3">
      <c r="A18061" s="2">
        <f t="shared" si="846"/>
        <v>7.731481700000586</v>
      </c>
      <c r="B18061">
        <v>17606.0623978</v>
      </c>
      <c r="C18061">
        <v>56</v>
      </c>
      <c r="D18061" t="s">
        <v>10</v>
      </c>
      <c r="E18061">
        <v>0.755</v>
      </c>
      <c r="F18061">
        <v>-0.26038015747070298</v>
      </c>
      <c r="G18061">
        <v>-0.37985534667968701</v>
      </c>
      <c r="H18061">
        <v>0</v>
      </c>
      <c r="I18061">
        <v>-173.82</v>
      </c>
      <c r="J18061">
        <v>-0.218</v>
      </c>
      <c r="K18061">
        <v>-5.3970000000000002</v>
      </c>
      <c r="L18061" s="2">
        <f t="shared" si="847"/>
        <v>-0.49646366541417053</v>
      </c>
      <c r="M18061" s="2">
        <f t="shared" si="848"/>
        <v>0.70228769220816722</v>
      </c>
    </row>
    <row r="18062" spans="1:13" x14ac:dyDescent="0.3">
      <c r="A18062" s="2">
        <f t="shared" si="846"/>
        <v>7.7317551000014646</v>
      </c>
      <c r="B18062">
        <v>17606.062671200001</v>
      </c>
      <c r="C18062">
        <v>56</v>
      </c>
      <c r="D18062" t="s">
        <v>10</v>
      </c>
      <c r="E18062">
        <v>0.755</v>
      </c>
      <c r="F18062">
        <v>-0.26038015747070298</v>
      </c>
      <c r="G18062">
        <v>-0.37985534667968701</v>
      </c>
      <c r="H18062">
        <v>0</v>
      </c>
      <c r="I18062">
        <v>-173.82</v>
      </c>
      <c r="J18062">
        <v>-0.218</v>
      </c>
      <c r="K18062">
        <v>-5.3970000000000002</v>
      </c>
      <c r="L18062" s="2">
        <f t="shared" si="847"/>
        <v>-0.4965348533494518</v>
      </c>
      <c r="M18062" s="2">
        <f t="shared" si="848"/>
        <v>0.70218383975605125</v>
      </c>
    </row>
    <row r="18063" spans="1:13" x14ac:dyDescent="0.3">
      <c r="A18063" s="2">
        <f t="shared" si="846"/>
        <v>7.7320087000007334</v>
      </c>
      <c r="B18063">
        <v>17606.0629248</v>
      </c>
      <c r="C18063">
        <v>56</v>
      </c>
      <c r="D18063" t="s">
        <v>10</v>
      </c>
      <c r="E18063">
        <v>0.755</v>
      </c>
      <c r="F18063">
        <v>-0.26038015747070298</v>
      </c>
      <c r="G18063">
        <v>-0.37985534667968701</v>
      </c>
      <c r="H18063">
        <v>0</v>
      </c>
      <c r="I18063">
        <v>-173.82</v>
      </c>
      <c r="J18063">
        <v>-0.218</v>
      </c>
      <c r="K18063">
        <v>-5.3970000000000002</v>
      </c>
      <c r="L18063" s="2">
        <f t="shared" si="847"/>
        <v>-0.49660088575719596</v>
      </c>
      <c r="M18063" s="2">
        <f t="shared" si="848"/>
        <v>0.70208750844041101</v>
      </c>
    </row>
    <row r="18064" spans="1:13" x14ac:dyDescent="0.3">
      <c r="A18064" s="2">
        <f t="shared" si="846"/>
        <v>7.7321550999986357</v>
      </c>
      <c r="B18064">
        <v>17606.063071199998</v>
      </c>
      <c r="C18064">
        <v>56</v>
      </c>
      <c r="D18064" t="s">
        <v>10</v>
      </c>
      <c r="E18064">
        <v>0.755</v>
      </c>
      <c r="F18064">
        <v>-0.26038015747070298</v>
      </c>
      <c r="G18064">
        <v>-0.37985534667968701</v>
      </c>
      <c r="H18064">
        <v>0</v>
      </c>
      <c r="I18064">
        <v>-173.82</v>
      </c>
      <c r="J18064">
        <v>-0.218</v>
      </c>
      <c r="K18064">
        <v>-5.3970000000000002</v>
      </c>
      <c r="L18064" s="2">
        <f t="shared" si="847"/>
        <v>-0.49663900541170347</v>
      </c>
      <c r="M18064" s="2">
        <f t="shared" si="848"/>
        <v>0.70203189761845397</v>
      </c>
    </row>
    <row r="18065" spans="1:13" x14ac:dyDescent="0.3">
      <c r="A18065" s="2">
        <f t="shared" si="846"/>
        <v>7.7322552000005089</v>
      </c>
      <c r="B18065">
        <v>17606.0631713</v>
      </c>
      <c r="C18065">
        <v>56</v>
      </c>
      <c r="D18065" t="s">
        <v>10</v>
      </c>
      <c r="E18065">
        <v>0.755</v>
      </c>
      <c r="F18065">
        <v>-0.26038015747070298</v>
      </c>
      <c r="G18065">
        <v>-0.37985534667968701</v>
      </c>
      <c r="H18065">
        <v>0</v>
      </c>
      <c r="I18065">
        <v>-173.82</v>
      </c>
      <c r="J18065">
        <v>-0.218</v>
      </c>
      <c r="K18065">
        <v>-5.3970000000000002</v>
      </c>
      <c r="L18065" s="2">
        <f t="shared" si="847"/>
        <v>-0.49666506946595401</v>
      </c>
      <c r="M18065" s="2">
        <f t="shared" si="848"/>
        <v>0.70199387409753977</v>
      </c>
    </row>
    <row r="18066" spans="1:13" x14ac:dyDescent="0.3">
      <c r="A18066" s="2">
        <f t="shared" si="846"/>
        <v>7.7323552000016207</v>
      </c>
      <c r="B18066">
        <v>17606.063271300001</v>
      </c>
      <c r="C18066">
        <v>56</v>
      </c>
      <c r="D18066" t="s">
        <v>10</v>
      </c>
      <c r="E18066">
        <v>0.755</v>
      </c>
      <c r="F18066">
        <v>-0.26038015747070298</v>
      </c>
      <c r="G18066">
        <v>-0.37985534667968701</v>
      </c>
      <c r="H18066">
        <v>0</v>
      </c>
      <c r="I18066">
        <v>-173.82</v>
      </c>
      <c r="J18066">
        <v>-0.218</v>
      </c>
      <c r="K18066">
        <v>-5.3970000000000002</v>
      </c>
      <c r="L18066" s="2">
        <f t="shared" si="847"/>
        <v>-0.49669110748199058</v>
      </c>
      <c r="M18066" s="2">
        <f t="shared" si="848"/>
        <v>0.7019558885624495</v>
      </c>
    </row>
    <row r="18067" spans="1:13" x14ac:dyDescent="0.3">
      <c r="A18067" s="2">
        <f t="shared" si="846"/>
        <v>7.732596800000465</v>
      </c>
      <c r="B18067">
        <v>17606.0635129</v>
      </c>
      <c r="C18067">
        <v>56</v>
      </c>
      <c r="D18067" t="s">
        <v>10</v>
      </c>
      <c r="E18067">
        <v>0.755</v>
      </c>
      <c r="F18067">
        <v>-0.26038015747070298</v>
      </c>
      <c r="G18067">
        <v>-0.37985534667968701</v>
      </c>
      <c r="H18067">
        <v>0</v>
      </c>
      <c r="I18067">
        <v>-173.82</v>
      </c>
      <c r="J18067">
        <v>-0.218</v>
      </c>
      <c r="K18067">
        <v>-5.3970000000000002</v>
      </c>
      <c r="L18067" s="2">
        <f t="shared" si="847"/>
        <v>-0.49675401532773461</v>
      </c>
      <c r="M18067" s="2">
        <f t="shared" si="848"/>
        <v>0.7018641155111307</v>
      </c>
    </row>
    <row r="18068" spans="1:13" x14ac:dyDescent="0.3">
      <c r="A18068" s="2">
        <f t="shared" si="846"/>
        <v>7.7329146000010951</v>
      </c>
      <c r="B18068">
        <v>17606.063830700001</v>
      </c>
      <c r="C18068">
        <v>56</v>
      </c>
      <c r="D18068" t="s">
        <v>10</v>
      </c>
      <c r="E18068">
        <v>0.755</v>
      </c>
      <c r="F18068">
        <v>-0.26038015747070298</v>
      </c>
      <c r="G18068">
        <v>-0.37985534667968701</v>
      </c>
      <c r="H18068">
        <v>0</v>
      </c>
      <c r="I18068">
        <v>-173.82</v>
      </c>
      <c r="J18068">
        <v>-0.218</v>
      </c>
      <c r="K18068">
        <v>-5.3970000000000002</v>
      </c>
      <c r="L18068" s="2">
        <f t="shared" si="847"/>
        <v>-0.49683676414194289</v>
      </c>
      <c r="M18068" s="2">
        <f t="shared" si="848"/>
        <v>0.70174339748171655</v>
      </c>
    </row>
    <row r="18069" spans="1:13" x14ac:dyDescent="0.3">
      <c r="A18069" s="2">
        <f t="shared" si="846"/>
        <v>7.7330771999986609</v>
      </c>
      <c r="B18069">
        <v>17606.063993299998</v>
      </c>
      <c r="C18069">
        <v>56</v>
      </c>
      <c r="D18069" t="s">
        <v>10</v>
      </c>
      <c r="E18069">
        <v>0.755</v>
      </c>
      <c r="F18069">
        <v>-0.26038015747070298</v>
      </c>
      <c r="G18069">
        <v>-0.37985534667968701</v>
      </c>
      <c r="H18069">
        <v>0</v>
      </c>
      <c r="I18069">
        <v>-173.82</v>
      </c>
      <c r="J18069">
        <v>-0.218</v>
      </c>
      <c r="K18069">
        <v>-5.3970000000000002</v>
      </c>
      <c r="L18069" s="2">
        <f t="shared" si="847"/>
        <v>-0.4968791019549138</v>
      </c>
      <c r="M18069" s="2">
        <f t="shared" si="848"/>
        <v>0.70168163300327102</v>
      </c>
    </row>
    <row r="18070" spans="1:13" x14ac:dyDescent="0.3">
      <c r="A18070" s="2">
        <f t="shared" si="846"/>
        <v>7.7331936000009591</v>
      </c>
      <c r="B18070">
        <v>17606.064109700001</v>
      </c>
      <c r="C18070">
        <v>56</v>
      </c>
      <c r="D18070" t="s">
        <v>10</v>
      </c>
      <c r="E18070">
        <v>0.755</v>
      </c>
      <c r="F18070">
        <v>-0.26038015747070298</v>
      </c>
      <c r="G18070">
        <v>-0.37985534667968701</v>
      </c>
      <c r="H18070">
        <v>0</v>
      </c>
      <c r="I18070">
        <v>-173.82</v>
      </c>
      <c r="J18070">
        <v>-0.218</v>
      </c>
      <c r="K18070">
        <v>-5.3970000000000002</v>
      </c>
      <c r="L18070" s="2">
        <f t="shared" si="847"/>
        <v>-0.49690941020584178</v>
      </c>
      <c r="M18070" s="2">
        <f t="shared" si="848"/>
        <v>0.70163741784004452</v>
      </c>
    </row>
    <row r="18071" spans="1:13" x14ac:dyDescent="0.3">
      <c r="A18071" s="2">
        <f t="shared" si="846"/>
        <v>7.7333975000001374</v>
      </c>
      <c r="B18071">
        <v>17606.0643136</v>
      </c>
      <c r="C18071">
        <v>56</v>
      </c>
      <c r="D18071" t="s">
        <v>10</v>
      </c>
      <c r="E18071">
        <v>0.755</v>
      </c>
      <c r="F18071">
        <v>-0.26038015747070298</v>
      </c>
      <c r="G18071">
        <v>-0.37985534667968701</v>
      </c>
      <c r="H18071">
        <v>0</v>
      </c>
      <c r="I18071">
        <v>-173.82</v>
      </c>
      <c r="J18071">
        <v>-0.218</v>
      </c>
      <c r="K18071">
        <v>-5.3970000000000002</v>
      </c>
      <c r="L18071" s="2">
        <f t="shared" si="847"/>
        <v>-0.4969625017197361</v>
      </c>
      <c r="M18071" s="2">
        <f t="shared" si="848"/>
        <v>0.70155996533516873</v>
      </c>
    </row>
    <row r="18072" spans="1:13" x14ac:dyDescent="0.3">
      <c r="A18072" s="2">
        <f t="shared" si="846"/>
        <v>7.7335817999992287</v>
      </c>
      <c r="B18072">
        <v>17606.064497899999</v>
      </c>
      <c r="C18072">
        <v>56</v>
      </c>
      <c r="D18072" t="s">
        <v>10</v>
      </c>
      <c r="E18072">
        <v>0.755</v>
      </c>
      <c r="F18072">
        <v>-0.26038015747070298</v>
      </c>
      <c r="G18072">
        <v>-0.37985534667968701</v>
      </c>
      <c r="H18072">
        <v>0</v>
      </c>
      <c r="I18072">
        <v>-173.82</v>
      </c>
      <c r="J18072">
        <v>-0.218</v>
      </c>
      <c r="K18072">
        <v>-5.3970000000000002</v>
      </c>
      <c r="L18072" s="2">
        <f t="shared" si="847"/>
        <v>-0.49701048978252133</v>
      </c>
      <c r="M18072" s="2">
        <f t="shared" si="848"/>
        <v>0.70148995799512082</v>
      </c>
    </row>
    <row r="18073" spans="1:13" x14ac:dyDescent="0.3">
      <c r="A18073" s="2">
        <f t="shared" si="846"/>
        <v>7.7338253999987501</v>
      </c>
      <c r="B18073">
        <v>17606.064741499998</v>
      </c>
      <c r="C18073">
        <v>56</v>
      </c>
      <c r="D18073" t="s">
        <v>10</v>
      </c>
      <c r="E18073">
        <v>0.755</v>
      </c>
      <c r="F18073">
        <v>-0.26038015747070298</v>
      </c>
      <c r="G18073">
        <v>-0.37985534667968701</v>
      </c>
      <c r="H18073">
        <v>0</v>
      </c>
      <c r="I18073">
        <v>-173.82</v>
      </c>
      <c r="J18073">
        <v>-0.218</v>
      </c>
      <c r="K18073">
        <v>-5.3970000000000002</v>
      </c>
      <c r="L18073" s="2">
        <f t="shared" si="847"/>
        <v>-0.49707391838875659</v>
      </c>
      <c r="M18073" s="2">
        <f t="shared" si="848"/>
        <v>0.70139742523285142</v>
      </c>
    </row>
    <row r="18074" spans="1:13" x14ac:dyDescent="0.3">
      <c r="A18074" s="2">
        <f t="shared" si="846"/>
        <v>7.7340108999997028</v>
      </c>
      <c r="B18074">
        <v>17606.064926999999</v>
      </c>
      <c r="C18074">
        <v>56</v>
      </c>
      <c r="D18074" t="s">
        <v>10</v>
      </c>
      <c r="E18074">
        <v>0.755</v>
      </c>
      <c r="F18074">
        <v>-0.26038015747070298</v>
      </c>
      <c r="G18074">
        <v>-0.37985534667968701</v>
      </c>
      <c r="H18074">
        <v>0</v>
      </c>
      <c r="I18074">
        <v>-173.82</v>
      </c>
      <c r="J18074">
        <v>-0.218</v>
      </c>
      <c r="K18074">
        <v>-5.3970000000000002</v>
      </c>
      <c r="L18074" s="2">
        <f t="shared" si="847"/>
        <v>-0.49712221890821545</v>
      </c>
      <c r="M18074" s="2">
        <f t="shared" si="848"/>
        <v>0.70132696206568046</v>
      </c>
    </row>
    <row r="18075" spans="1:13" x14ac:dyDescent="0.3">
      <c r="A18075" s="2">
        <f t="shared" si="846"/>
        <v>7.7342793999996502</v>
      </c>
      <c r="B18075">
        <v>17606.065195499999</v>
      </c>
      <c r="C18075">
        <v>56</v>
      </c>
      <c r="D18075" t="s">
        <v>10</v>
      </c>
      <c r="E18075">
        <v>0.755</v>
      </c>
      <c r="F18075">
        <v>-0.26038015747070298</v>
      </c>
      <c r="G18075">
        <v>-0.37985534667968701</v>
      </c>
      <c r="H18075">
        <v>0</v>
      </c>
      <c r="I18075">
        <v>-173.82</v>
      </c>
      <c r="J18075">
        <v>-0.218</v>
      </c>
      <c r="K18075">
        <v>-5.3970000000000002</v>
      </c>
      <c r="L18075" s="2">
        <f t="shared" si="847"/>
        <v>-0.49719213098048265</v>
      </c>
      <c r="M18075" s="2">
        <f t="shared" si="848"/>
        <v>0.70122497090511693</v>
      </c>
    </row>
    <row r="18076" spans="1:13" x14ac:dyDescent="0.3">
      <c r="A18076" s="2">
        <f t="shared" si="846"/>
        <v>7.7345076000019617</v>
      </c>
      <c r="B18076">
        <v>17606.065423700002</v>
      </c>
      <c r="C18076">
        <v>56</v>
      </c>
      <c r="D18076" t="s">
        <v>10</v>
      </c>
      <c r="E18076">
        <v>0.755</v>
      </c>
      <c r="F18076">
        <v>-0.26038015747070298</v>
      </c>
      <c r="G18076">
        <v>-0.37985534667968701</v>
      </c>
      <c r="H18076">
        <v>0</v>
      </c>
      <c r="I18076">
        <v>-173.82</v>
      </c>
      <c r="J18076">
        <v>-0.218</v>
      </c>
      <c r="K18076">
        <v>-5.3970000000000002</v>
      </c>
      <c r="L18076" s="2">
        <f t="shared" si="847"/>
        <v>-0.49725154973301933</v>
      </c>
      <c r="M18076" s="2">
        <f t="shared" si="848"/>
        <v>0.70113828791412658</v>
      </c>
    </row>
    <row r="18077" spans="1:13" x14ac:dyDescent="0.3">
      <c r="A18077" s="2">
        <f t="shared" si="846"/>
        <v>7.7346222999985912</v>
      </c>
      <c r="B18077">
        <v>17606.065538399998</v>
      </c>
      <c r="C18077">
        <v>56</v>
      </c>
      <c r="D18077" t="s">
        <v>10</v>
      </c>
      <c r="E18077">
        <v>0.755</v>
      </c>
      <c r="F18077">
        <v>-0.26038015747070298</v>
      </c>
      <c r="G18077">
        <v>-0.37985534667968701</v>
      </c>
      <c r="H18077">
        <v>0</v>
      </c>
      <c r="I18077">
        <v>-173.82</v>
      </c>
      <c r="J18077">
        <v>-0.218</v>
      </c>
      <c r="K18077">
        <v>-5.3970000000000002</v>
      </c>
      <c r="L18077" s="2">
        <f t="shared" si="847"/>
        <v>-0.49728141533620362</v>
      </c>
      <c r="M18077" s="2">
        <f t="shared" si="848"/>
        <v>0.70109471850714278</v>
      </c>
    </row>
    <row r="18078" spans="1:13" x14ac:dyDescent="0.3">
      <c r="A18078" s="2">
        <f t="shared" si="846"/>
        <v>7.7353365999988455</v>
      </c>
      <c r="B18078">
        <v>17606.066252699999</v>
      </c>
      <c r="C18078">
        <v>56</v>
      </c>
      <c r="D18078" t="s">
        <v>10</v>
      </c>
      <c r="E18078">
        <v>0.755</v>
      </c>
      <c r="F18078">
        <v>-0.26038015747070298</v>
      </c>
      <c r="G18078">
        <v>-0.37985534667968701</v>
      </c>
      <c r="H18078">
        <v>0</v>
      </c>
      <c r="I18078">
        <v>-173.82</v>
      </c>
      <c r="J18078">
        <v>-0.218</v>
      </c>
      <c r="K18078">
        <v>-5.3970000000000002</v>
      </c>
      <c r="L18078" s="2">
        <f t="shared" si="847"/>
        <v>-0.49746740488275115</v>
      </c>
      <c r="M18078" s="2">
        <f t="shared" si="848"/>
        <v>0.70082338783291287</v>
      </c>
    </row>
    <row r="18079" spans="1:13" x14ac:dyDescent="0.3">
      <c r="A18079" s="2">
        <f t="shared" si="846"/>
        <v>7.7355204000014055</v>
      </c>
      <c r="B18079">
        <v>17606.066436500001</v>
      </c>
      <c r="C18079">
        <v>56</v>
      </c>
      <c r="D18079" t="s">
        <v>10</v>
      </c>
      <c r="E18079">
        <v>0.755</v>
      </c>
      <c r="F18079">
        <v>-0.26038015747070298</v>
      </c>
      <c r="G18079">
        <v>-0.37985534667968701</v>
      </c>
      <c r="H18079">
        <v>0</v>
      </c>
      <c r="I18079">
        <v>-173.82</v>
      </c>
      <c r="J18079">
        <v>-0.218</v>
      </c>
      <c r="K18079">
        <v>-5.3970000000000002</v>
      </c>
      <c r="L18079" s="2">
        <f t="shared" si="847"/>
        <v>-0.49751526275636082</v>
      </c>
      <c r="M18079" s="2">
        <f t="shared" si="848"/>
        <v>0.70075357041922071</v>
      </c>
    </row>
    <row r="18080" spans="1:13" x14ac:dyDescent="0.3">
      <c r="A18080" s="2">
        <f t="shared" si="846"/>
        <v>7.7356378000004042</v>
      </c>
      <c r="B18080">
        <v>17606.0665539</v>
      </c>
      <c r="C18080">
        <v>56</v>
      </c>
      <c r="D18080" t="s">
        <v>10</v>
      </c>
      <c r="E18080">
        <v>0.755</v>
      </c>
      <c r="F18080">
        <v>-0.26038015747070298</v>
      </c>
      <c r="G18080">
        <v>-0.37985534667968701</v>
      </c>
      <c r="H18080">
        <v>0</v>
      </c>
      <c r="I18080">
        <v>-173.82</v>
      </c>
      <c r="J18080">
        <v>-0.218</v>
      </c>
      <c r="K18080">
        <v>-5.3970000000000002</v>
      </c>
      <c r="L18080" s="2">
        <f t="shared" si="847"/>
        <v>-0.49754583138658715</v>
      </c>
      <c r="M18080" s="2">
        <f t="shared" si="848"/>
        <v>0.7007089754019008</v>
      </c>
    </row>
    <row r="18081" spans="1:13" x14ac:dyDescent="0.3">
      <c r="A18081" s="2">
        <f t="shared" si="846"/>
        <v>7.7358327000001736</v>
      </c>
      <c r="B18081">
        <v>17606.0667488</v>
      </c>
      <c r="C18081">
        <v>56</v>
      </c>
      <c r="D18081" t="s">
        <v>10</v>
      </c>
      <c r="E18081">
        <v>0.755</v>
      </c>
      <c r="F18081">
        <v>-0.26038015747070298</v>
      </c>
      <c r="G18081">
        <v>-0.37985534667968701</v>
      </c>
      <c r="H18081">
        <v>0</v>
      </c>
      <c r="I18081">
        <v>-173.82</v>
      </c>
      <c r="J18081">
        <v>-0.218</v>
      </c>
      <c r="K18081">
        <v>-5.3970000000000002</v>
      </c>
      <c r="L18081" s="2">
        <f t="shared" si="847"/>
        <v>-0.49759657947921815</v>
      </c>
      <c r="M18081" s="2">
        <f t="shared" si="848"/>
        <v>0.70063494159492057</v>
      </c>
    </row>
    <row r="18082" spans="1:13" x14ac:dyDescent="0.3">
      <c r="A18082" s="2">
        <f t="shared" si="846"/>
        <v>7.7359503000006953</v>
      </c>
      <c r="B18082">
        <v>17606.0668664</v>
      </c>
      <c r="C18082">
        <v>56</v>
      </c>
      <c r="D18082" t="s">
        <v>10</v>
      </c>
      <c r="E18082">
        <v>0.755</v>
      </c>
      <c r="F18082">
        <v>-0.26038015747070298</v>
      </c>
      <c r="G18082">
        <v>-0.37985534667968701</v>
      </c>
      <c r="H18082">
        <v>0</v>
      </c>
      <c r="I18082">
        <v>-173.82</v>
      </c>
      <c r="J18082">
        <v>-0.218</v>
      </c>
      <c r="K18082">
        <v>-5.3970000000000002</v>
      </c>
      <c r="L18082" s="2">
        <f t="shared" si="847"/>
        <v>-0.49762720018587253</v>
      </c>
      <c r="M18082" s="2">
        <f t="shared" si="848"/>
        <v>0.70059027060595291</v>
      </c>
    </row>
    <row r="18083" spans="1:13" x14ac:dyDescent="0.3">
      <c r="A18083" s="2">
        <f t="shared" si="846"/>
        <v>7.7363079999995534</v>
      </c>
      <c r="B18083">
        <v>17606.067224099999</v>
      </c>
      <c r="C18083">
        <v>56</v>
      </c>
      <c r="D18083" t="s">
        <v>10</v>
      </c>
      <c r="E18083">
        <v>0.755</v>
      </c>
      <c r="F18083">
        <v>-0.26038015747070298</v>
      </c>
      <c r="G18083">
        <v>-0.37985534667968701</v>
      </c>
      <c r="H18083">
        <v>0</v>
      </c>
      <c r="I18083">
        <v>-173.82</v>
      </c>
      <c r="J18083">
        <v>-0.218</v>
      </c>
      <c r="K18083">
        <v>-5.3970000000000002</v>
      </c>
      <c r="L18083" s="2">
        <f t="shared" si="847"/>
        <v>-0.49772033816790251</v>
      </c>
      <c r="M18083" s="2">
        <f t="shared" si="848"/>
        <v>0.70045439634887929</v>
      </c>
    </row>
    <row r="18084" spans="1:13" x14ac:dyDescent="0.3">
      <c r="A18084" s="2">
        <f t="shared" si="846"/>
        <v>7.736421400000836</v>
      </c>
      <c r="B18084">
        <v>17606.067337500001</v>
      </c>
      <c r="C18084">
        <v>56</v>
      </c>
      <c r="D18084" t="s">
        <v>10</v>
      </c>
      <c r="E18084">
        <v>0.755</v>
      </c>
      <c r="F18084">
        <v>-0.26038015747070298</v>
      </c>
      <c r="G18084">
        <v>-0.37985534667968701</v>
      </c>
      <c r="H18084">
        <v>0</v>
      </c>
      <c r="I18084">
        <v>-173.82</v>
      </c>
      <c r="J18084">
        <v>-0.218</v>
      </c>
      <c r="K18084">
        <v>-5.3970000000000002</v>
      </c>
      <c r="L18084" s="2">
        <f t="shared" si="847"/>
        <v>-0.49774986527809362</v>
      </c>
      <c r="M18084" s="2">
        <f t="shared" si="848"/>
        <v>0.70041132075207868</v>
      </c>
    </row>
    <row r="18085" spans="1:13" x14ac:dyDescent="0.3">
      <c r="A18085" s="2">
        <f t="shared" si="846"/>
        <v>7.7365107000005082</v>
      </c>
      <c r="B18085">
        <v>17606.0674268</v>
      </c>
      <c r="C18085">
        <v>56</v>
      </c>
      <c r="D18085" t="s">
        <v>10</v>
      </c>
      <c r="E18085">
        <v>0.755</v>
      </c>
      <c r="F18085">
        <v>-0.26038015747070298</v>
      </c>
      <c r="G18085">
        <v>-0.37985534667968701</v>
      </c>
      <c r="H18085">
        <v>0</v>
      </c>
      <c r="I18085">
        <v>-173.82</v>
      </c>
      <c r="J18085">
        <v>-0.218</v>
      </c>
      <c r="K18085">
        <v>-5.3970000000000002</v>
      </c>
      <c r="L18085" s="2">
        <f t="shared" si="847"/>
        <v>-0.49777311722607043</v>
      </c>
      <c r="M18085" s="2">
        <f t="shared" si="848"/>
        <v>0.70037739966974466</v>
      </c>
    </row>
    <row r="18086" spans="1:13" x14ac:dyDescent="0.3">
      <c r="A18086" s="2">
        <f t="shared" si="846"/>
        <v>7.7366400999999314</v>
      </c>
      <c r="B18086">
        <v>17606.0675562</v>
      </c>
      <c r="C18086">
        <v>56</v>
      </c>
      <c r="D18086" t="s">
        <v>10</v>
      </c>
      <c r="E18086">
        <v>0.755</v>
      </c>
      <c r="F18086">
        <v>-0.26038015747070298</v>
      </c>
      <c r="G18086">
        <v>-0.37985534667968701</v>
      </c>
      <c r="H18086">
        <v>0</v>
      </c>
      <c r="I18086">
        <v>-173.82</v>
      </c>
      <c r="J18086">
        <v>-0.218</v>
      </c>
      <c r="K18086">
        <v>-5.3970000000000002</v>
      </c>
      <c r="L18086" s="2">
        <f t="shared" si="847"/>
        <v>-0.49780681041829694</v>
      </c>
      <c r="M18086" s="2">
        <f t="shared" si="848"/>
        <v>0.70032824638810343</v>
      </c>
    </row>
    <row r="18087" spans="1:13" x14ac:dyDescent="0.3">
      <c r="A18087" s="2">
        <f t="shared" si="846"/>
        <v>7.7367543000000296</v>
      </c>
      <c r="B18087">
        <v>17606.0676704</v>
      </c>
      <c r="C18087">
        <v>56</v>
      </c>
      <c r="D18087" t="s">
        <v>10</v>
      </c>
      <c r="E18087">
        <v>0.755</v>
      </c>
      <c r="F18087">
        <v>-0.26038015747070298</v>
      </c>
      <c r="G18087">
        <v>-0.37985534667968701</v>
      </c>
      <c r="H18087">
        <v>0</v>
      </c>
      <c r="I18087">
        <v>-173.82</v>
      </c>
      <c r="J18087">
        <v>-0.218</v>
      </c>
      <c r="K18087">
        <v>-5.3970000000000002</v>
      </c>
      <c r="L18087" s="2">
        <f t="shared" si="847"/>
        <v>-0.49783654583230569</v>
      </c>
      <c r="M18087" s="2">
        <f t="shared" si="848"/>
        <v>0.70028486690747527</v>
      </c>
    </row>
    <row r="18088" spans="1:13" x14ac:dyDescent="0.3">
      <c r="A18088" s="2">
        <f t="shared" si="846"/>
        <v>7.7372888999998395</v>
      </c>
      <c r="B18088">
        <v>17606.068205</v>
      </c>
      <c r="C18088">
        <v>56</v>
      </c>
      <c r="D18088" t="s">
        <v>10</v>
      </c>
      <c r="E18088">
        <v>0.755</v>
      </c>
      <c r="F18088">
        <v>-0.26038015747070298</v>
      </c>
      <c r="G18088">
        <v>-0.37985534667968701</v>
      </c>
      <c r="H18088">
        <v>0</v>
      </c>
      <c r="I18088">
        <v>-173.82</v>
      </c>
      <c r="J18088">
        <v>-0.218</v>
      </c>
      <c r="K18088">
        <v>-5.3970000000000002</v>
      </c>
      <c r="L18088" s="2">
        <f t="shared" si="847"/>
        <v>-0.49797574506444003</v>
      </c>
      <c r="M18088" s="2">
        <f t="shared" si="848"/>
        <v>0.70008179623921252</v>
      </c>
    </row>
    <row r="18089" spans="1:13" x14ac:dyDescent="0.3">
      <c r="A18089" s="2">
        <f t="shared" si="846"/>
        <v>7.73755170000004</v>
      </c>
      <c r="B18089">
        <v>17606.0684678</v>
      </c>
      <c r="C18089">
        <v>56</v>
      </c>
      <c r="D18089" t="s">
        <v>10</v>
      </c>
      <c r="E18089">
        <v>0.755</v>
      </c>
      <c r="F18089">
        <v>-0.26038015747070298</v>
      </c>
      <c r="G18089">
        <v>-0.37985534667968701</v>
      </c>
      <c r="H18089">
        <v>0</v>
      </c>
      <c r="I18089">
        <v>-173.82</v>
      </c>
      <c r="J18089">
        <v>-0.218</v>
      </c>
      <c r="K18089">
        <v>-5.3970000000000002</v>
      </c>
      <c r="L18089" s="2">
        <f t="shared" si="847"/>
        <v>-0.49804417296987552</v>
      </c>
      <c r="M18089" s="2">
        <f t="shared" si="848"/>
        <v>0.69998197025402897</v>
      </c>
    </row>
    <row r="18090" spans="1:13" x14ac:dyDescent="0.3">
      <c r="A18090" s="2">
        <f t="shared" si="846"/>
        <v>7.7377407999993011</v>
      </c>
      <c r="B18090">
        <v>17606.068656899999</v>
      </c>
      <c r="C18090">
        <v>56</v>
      </c>
      <c r="D18090" t="s">
        <v>10</v>
      </c>
      <c r="E18090">
        <v>0.755</v>
      </c>
      <c r="F18090">
        <v>-0.26038015747070298</v>
      </c>
      <c r="G18090">
        <v>-0.37985534667968701</v>
      </c>
      <c r="H18090">
        <v>0</v>
      </c>
      <c r="I18090">
        <v>-173.82</v>
      </c>
      <c r="J18090">
        <v>-0.218</v>
      </c>
      <c r="K18090">
        <v>-5.3970000000000002</v>
      </c>
      <c r="L18090" s="2">
        <f t="shared" si="847"/>
        <v>-0.49809341085746084</v>
      </c>
      <c r="M18090" s="2">
        <f t="shared" si="848"/>
        <v>0.69991013960825255</v>
      </c>
    </row>
    <row r="18091" spans="1:13" x14ac:dyDescent="0.3">
      <c r="A18091" s="2">
        <f t="shared" si="846"/>
        <v>7.7380450999989989</v>
      </c>
      <c r="B18091">
        <v>17606.068961199999</v>
      </c>
      <c r="C18091">
        <v>56</v>
      </c>
      <c r="D18091" t="s">
        <v>10</v>
      </c>
      <c r="E18091">
        <v>0.755</v>
      </c>
      <c r="F18091">
        <v>-0.26038015747070298</v>
      </c>
      <c r="G18091">
        <v>-0.37985534667968701</v>
      </c>
      <c r="H18091">
        <v>0</v>
      </c>
      <c r="I18091">
        <v>-173.82</v>
      </c>
      <c r="J18091">
        <v>-0.218</v>
      </c>
      <c r="K18091">
        <v>-5.3970000000000002</v>
      </c>
      <c r="L18091" s="2">
        <f t="shared" si="847"/>
        <v>-0.49817264453930049</v>
      </c>
      <c r="M18091" s="2">
        <f t="shared" si="848"/>
        <v>0.69979454962637266</v>
      </c>
    </row>
    <row r="18092" spans="1:13" x14ac:dyDescent="0.3">
      <c r="A18092" s="2">
        <f t="shared" si="846"/>
        <v>7.7383809999992081</v>
      </c>
      <c r="B18092">
        <v>17606.069297099999</v>
      </c>
      <c r="C18092">
        <v>56</v>
      </c>
      <c r="D18092" t="s">
        <v>10</v>
      </c>
      <c r="E18092">
        <v>0.755</v>
      </c>
      <c r="F18092">
        <v>-0.26038015747070298</v>
      </c>
      <c r="G18092">
        <v>-0.37985534667968701</v>
      </c>
      <c r="H18092">
        <v>0</v>
      </c>
      <c r="I18092">
        <v>-173.82</v>
      </c>
      <c r="J18092">
        <v>-0.218</v>
      </c>
      <c r="K18092">
        <v>-5.3970000000000002</v>
      </c>
      <c r="L18092" s="2">
        <f t="shared" si="847"/>
        <v>-0.49826010623424938</v>
      </c>
      <c r="M18092" s="2">
        <f t="shared" si="848"/>
        <v>0.69966695621534347</v>
      </c>
    </row>
    <row r="18093" spans="1:13" x14ac:dyDescent="0.3">
      <c r="A18093" s="2">
        <f t="shared" si="846"/>
        <v>7.7385484000005818</v>
      </c>
      <c r="B18093">
        <v>17606.0694645</v>
      </c>
      <c r="C18093">
        <v>56</v>
      </c>
      <c r="D18093" t="s">
        <v>10</v>
      </c>
      <c r="E18093">
        <v>0.755</v>
      </c>
      <c r="F18093">
        <v>-0.26038015747070298</v>
      </c>
      <c r="G18093">
        <v>-0.37985534667968701</v>
      </c>
      <c r="H18093">
        <v>0</v>
      </c>
      <c r="I18093">
        <v>-173.82</v>
      </c>
      <c r="J18093">
        <v>-0.218</v>
      </c>
      <c r="K18093">
        <v>-5.3970000000000002</v>
      </c>
      <c r="L18093" s="2">
        <f t="shared" si="847"/>
        <v>-0.49830369387296763</v>
      </c>
      <c r="M18093" s="2">
        <f t="shared" si="848"/>
        <v>0.69960336842978754</v>
      </c>
    </row>
    <row r="18094" spans="1:13" x14ac:dyDescent="0.3">
      <c r="A18094" s="2">
        <f t="shared" si="846"/>
        <v>7.7387170000001788</v>
      </c>
      <c r="B18094">
        <v>17606.0696331</v>
      </c>
      <c r="C18094">
        <v>56</v>
      </c>
      <c r="D18094" t="s">
        <v>10</v>
      </c>
      <c r="E18094">
        <v>0.755</v>
      </c>
      <c r="F18094">
        <v>-0.26038015747070298</v>
      </c>
      <c r="G18094">
        <v>-0.37985534667968701</v>
      </c>
      <c r="H18094">
        <v>0</v>
      </c>
      <c r="I18094">
        <v>-173.82</v>
      </c>
      <c r="J18094">
        <v>-0.218</v>
      </c>
      <c r="K18094">
        <v>-5.3970000000000002</v>
      </c>
      <c r="L18094" s="2">
        <f t="shared" si="847"/>
        <v>-0.49834759396741229</v>
      </c>
      <c r="M18094" s="2">
        <f t="shared" si="848"/>
        <v>0.69953932481849046</v>
      </c>
    </row>
    <row r="18095" spans="1:13" x14ac:dyDescent="0.3">
      <c r="A18095" s="2">
        <f t="shared" si="846"/>
        <v>7.7390120999989449</v>
      </c>
      <c r="B18095">
        <v>17606.069928199999</v>
      </c>
      <c r="C18095">
        <v>56</v>
      </c>
      <c r="D18095" t="s">
        <v>10</v>
      </c>
      <c r="E18095">
        <v>0.755</v>
      </c>
      <c r="F18095">
        <v>-0.26038015747070298</v>
      </c>
      <c r="G18095">
        <v>-0.37985534667968701</v>
      </c>
      <c r="H18095">
        <v>0</v>
      </c>
      <c r="I18095">
        <v>-173.82</v>
      </c>
      <c r="J18095">
        <v>-0.218</v>
      </c>
      <c r="K18095">
        <v>-5.3970000000000002</v>
      </c>
      <c r="L18095" s="2">
        <f t="shared" si="847"/>
        <v>-0.49842443215156063</v>
      </c>
      <c r="M18095" s="2">
        <f t="shared" si="848"/>
        <v>0.69942722950615399</v>
      </c>
    </row>
    <row r="18096" spans="1:13" x14ac:dyDescent="0.3">
      <c r="A18096" s="2">
        <f t="shared" si="846"/>
        <v>7.7391266999984509</v>
      </c>
      <c r="B18096">
        <v>17606.070042799998</v>
      </c>
      <c r="C18096">
        <v>56</v>
      </c>
      <c r="D18096" t="s">
        <v>10</v>
      </c>
      <c r="E18096">
        <v>0.755</v>
      </c>
      <c r="F18096">
        <v>-0.26038015747070298</v>
      </c>
      <c r="G18096">
        <v>-0.37985534667968701</v>
      </c>
      <c r="H18096">
        <v>0</v>
      </c>
      <c r="I18096">
        <v>-173.82</v>
      </c>
      <c r="J18096">
        <v>-0.218</v>
      </c>
      <c r="K18096">
        <v>-5.3970000000000002</v>
      </c>
      <c r="L18096" s="2">
        <f t="shared" si="847"/>
        <v>-0.49845427171747814</v>
      </c>
      <c r="M18096" s="2">
        <f t="shared" si="848"/>
        <v>0.69938369808361212</v>
      </c>
    </row>
    <row r="18097" spans="1:13" x14ac:dyDescent="0.3">
      <c r="A18097" s="2">
        <f t="shared" si="846"/>
        <v>7.7395698000000266</v>
      </c>
      <c r="B18097">
        <v>17606.0704859</v>
      </c>
      <c r="C18097">
        <v>56</v>
      </c>
      <c r="D18097" t="s">
        <v>10</v>
      </c>
      <c r="E18097">
        <v>0.755</v>
      </c>
      <c r="F18097">
        <v>-0.26038015747070298</v>
      </c>
      <c r="G18097">
        <v>-0.37985534667968701</v>
      </c>
      <c r="H18097">
        <v>0</v>
      </c>
      <c r="I18097">
        <v>-173.82</v>
      </c>
      <c r="J18097">
        <v>-0.218</v>
      </c>
      <c r="K18097">
        <v>-5.3970000000000002</v>
      </c>
      <c r="L18097" s="2">
        <f t="shared" si="847"/>
        <v>-0.49856964616566368</v>
      </c>
      <c r="M18097" s="2">
        <f t="shared" si="848"/>
        <v>0.69921538417889983</v>
      </c>
    </row>
    <row r="18098" spans="1:13" x14ac:dyDescent="0.3">
      <c r="A18098" s="2">
        <f t="shared" si="846"/>
        <v>7.7398732000001473</v>
      </c>
      <c r="B18098">
        <v>17606.0707893</v>
      </c>
      <c r="C18098">
        <v>56</v>
      </c>
      <c r="D18098" t="s">
        <v>10</v>
      </c>
      <c r="E18098">
        <v>0.755</v>
      </c>
      <c r="F18098">
        <v>-0.26038015747070298</v>
      </c>
      <c r="G18098">
        <v>-0.37985534667968701</v>
      </c>
      <c r="H18098">
        <v>0</v>
      </c>
      <c r="I18098">
        <v>-173.82</v>
      </c>
      <c r="J18098">
        <v>-0.218</v>
      </c>
      <c r="K18098">
        <v>-5.3970000000000002</v>
      </c>
      <c r="L18098" s="2">
        <f t="shared" si="847"/>
        <v>-0.49864864550547172</v>
      </c>
      <c r="M18098" s="2">
        <f t="shared" si="848"/>
        <v>0.69910013606667132</v>
      </c>
    </row>
    <row r="18099" spans="1:13" x14ac:dyDescent="0.3">
      <c r="A18099" s="2">
        <f t="shared" si="846"/>
        <v>7.7400901000000886</v>
      </c>
      <c r="B18099">
        <v>17606.0710062</v>
      </c>
      <c r="C18099">
        <v>56</v>
      </c>
      <c r="D18099" t="s">
        <v>10</v>
      </c>
      <c r="E18099">
        <v>0.755</v>
      </c>
      <c r="F18099">
        <v>-0.26038015747070298</v>
      </c>
      <c r="G18099">
        <v>-0.37985534667968701</v>
      </c>
      <c r="H18099">
        <v>0</v>
      </c>
      <c r="I18099">
        <v>-173.82</v>
      </c>
      <c r="J18099">
        <v>-0.218</v>
      </c>
      <c r="K18099">
        <v>-5.3970000000000002</v>
      </c>
      <c r="L18099" s="2">
        <f t="shared" si="847"/>
        <v>-0.49870512196161182</v>
      </c>
      <c r="M18099" s="2">
        <f t="shared" si="848"/>
        <v>0.69901774544199879</v>
      </c>
    </row>
    <row r="18100" spans="1:13" x14ac:dyDescent="0.3">
      <c r="A18100" s="2">
        <f t="shared" si="846"/>
        <v>7.7404432000002998</v>
      </c>
      <c r="B18100">
        <v>17606.0713593</v>
      </c>
      <c r="C18100">
        <v>56</v>
      </c>
      <c r="D18100" t="s">
        <v>10</v>
      </c>
      <c r="E18100">
        <v>0.755</v>
      </c>
      <c r="F18100">
        <v>-0.26038015747070298</v>
      </c>
      <c r="G18100">
        <v>-0.37985534667968701</v>
      </c>
      <c r="H18100">
        <v>0</v>
      </c>
      <c r="I18100">
        <v>-173.82</v>
      </c>
      <c r="J18100">
        <v>-0.218</v>
      </c>
      <c r="K18100">
        <v>-5.3970000000000002</v>
      </c>
      <c r="L18100" s="2">
        <f t="shared" si="847"/>
        <v>-0.49879706219526976</v>
      </c>
      <c r="M18100" s="2">
        <f t="shared" si="848"/>
        <v>0.69888361851900593</v>
      </c>
    </row>
    <row r="18101" spans="1:13" x14ac:dyDescent="0.3">
      <c r="A18101" s="2">
        <f t="shared" si="846"/>
        <v>7.7406133000004047</v>
      </c>
      <c r="B18101">
        <v>17606.0715294</v>
      </c>
      <c r="C18101">
        <v>56</v>
      </c>
      <c r="D18101" t="s">
        <v>10</v>
      </c>
      <c r="E18101">
        <v>0.755</v>
      </c>
      <c r="F18101">
        <v>-0.26038015747070298</v>
      </c>
      <c r="G18101">
        <v>-0.37985534667968701</v>
      </c>
      <c r="H18101">
        <v>0</v>
      </c>
      <c r="I18101">
        <v>-173.82</v>
      </c>
      <c r="J18101">
        <v>-0.218</v>
      </c>
      <c r="K18101">
        <v>-5.3970000000000002</v>
      </c>
      <c r="L18101" s="2">
        <f t="shared" si="847"/>
        <v>-0.49884135286008285</v>
      </c>
      <c r="M18101" s="2">
        <f t="shared" si="848"/>
        <v>0.69881900512449591</v>
      </c>
    </row>
    <row r="18102" spans="1:13" x14ac:dyDescent="0.3">
      <c r="A18102" s="2">
        <f t="shared" si="846"/>
        <v>7.740826900000684</v>
      </c>
      <c r="B18102">
        <v>17606.071743</v>
      </c>
      <c r="C18102">
        <v>56</v>
      </c>
      <c r="D18102" t="s">
        <v>10</v>
      </c>
      <c r="E18102">
        <v>0.755</v>
      </c>
      <c r="F18102">
        <v>-0.26038015747070298</v>
      </c>
      <c r="G18102">
        <v>-0.37985534667968701</v>
      </c>
      <c r="H18102">
        <v>0</v>
      </c>
      <c r="I18102">
        <v>-173.82</v>
      </c>
      <c r="J18102">
        <v>-0.218</v>
      </c>
      <c r="K18102">
        <v>-5.3970000000000002</v>
      </c>
      <c r="L18102" s="2">
        <f t="shared" si="847"/>
        <v>-0.49889697006179129</v>
      </c>
      <c r="M18102" s="2">
        <f t="shared" si="848"/>
        <v>0.69873786802233906</v>
      </c>
    </row>
    <row r="18103" spans="1:13" x14ac:dyDescent="0.3">
      <c r="A18103" s="2">
        <f t="shared" si="846"/>
        <v>7.7410945000010543</v>
      </c>
      <c r="B18103">
        <v>17606.072010600001</v>
      </c>
      <c r="C18103">
        <v>56</v>
      </c>
      <c r="D18103" t="s">
        <v>10</v>
      </c>
      <c r="E18103">
        <v>0.755</v>
      </c>
      <c r="F18103">
        <v>-0.26038015747070298</v>
      </c>
      <c r="G18103">
        <v>-0.37985534667968701</v>
      </c>
      <c r="H18103">
        <v>0</v>
      </c>
      <c r="I18103">
        <v>-173.82</v>
      </c>
      <c r="J18103">
        <v>-0.218</v>
      </c>
      <c r="K18103">
        <v>-5.3970000000000002</v>
      </c>
      <c r="L18103" s="2">
        <f t="shared" si="847"/>
        <v>-0.49896664779202687</v>
      </c>
      <c r="M18103" s="2">
        <f t="shared" si="848"/>
        <v>0.69863621873142689</v>
      </c>
    </row>
    <row r="18104" spans="1:13" x14ac:dyDescent="0.3">
      <c r="A18104" s="2">
        <f t="shared" si="846"/>
        <v>7.7413304000001517</v>
      </c>
      <c r="B18104">
        <v>17606.0722465</v>
      </c>
      <c r="C18104">
        <v>56</v>
      </c>
      <c r="D18104" t="s">
        <v>10</v>
      </c>
      <c r="E18104">
        <v>0.755</v>
      </c>
      <c r="F18104">
        <v>-0.26038015747070298</v>
      </c>
      <c r="G18104">
        <v>-0.37985534667968701</v>
      </c>
      <c r="H18104">
        <v>0</v>
      </c>
      <c r="I18104">
        <v>-173.82</v>
      </c>
      <c r="J18104">
        <v>-0.218</v>
      </c>
      <c r="K18104">
        <v>-5.3970000000000002</v>
      </c>
      <c r="L18104" s="2">
        <f t="shared" si="847"/>
        <v>-0.49902807147093919</v>
      </c>
      <c r="M18104" s="2">
        <f t="shared" si="848"/>
        <v>0.69854661085548797</v>
      </c>
    </row>
    <row r="18105" spans="1:13" x14ac:dyDescent="0.3">
      <c r="A18105" s="2">
        <f t="shared" si="846"/>
        <v>7.7416488000017125</v>
      </c>
      <c r="B18105">
        <v>17606.072564900001</v>
      </c>
      <c r="C18105">
        <v>56</v>
      </c>
      <c r="D18105" t="s">
        <v>10</v>
      </c>
      <c r="E18105">
        <v>0.755</v>
      </c>
      <c r="F18105">
        <v>-0.26038015747070298</v>
      </c>
      <c r="G18105">
        <v>-0.37985534667968701</v>
      </c>
      <c r="H18105">
        <v>0</v>
      </c>
      <c r="I18105">
        <v>-173.82</v>
      </c>
      <c r="J18105">
        <v>-0.218</v>
      </c>
      <c r="K18105">
        <v>-5.3970000000000002</v>
      </c>
      <c r="L18105" s="2">
        <f t="shared" si="847"/>
        <v>-0.49911097651348429</v>
      </c>
      <c r="M18105" s="2">
        <f t="shared" si="848"/>
        <v>0.69842566491251223</v>
      </c>
    </row>
    <row r="18106" spans="1:13" x14ac:dyDescent="0.3">
      <c r="A18106" s="2">
        <f t="shared" si="846"/>
        <v>7.7418595999988611</v>
      </c>
      <c r="B18106">
        <v>17606.072775699999</v>
      </c>
      <c r="C18106">
        <v>56</v>
      </c>
      <c r="D18106" t="s">
        <v>10</v>
      </c>
      <c r="E18106">
        <v>0.755</v>
      </c>
      <c r="F18106">
        <v>-0.26038015747070298</v>
      </c>
      <c r="G18106">
        <v>-0.37985534667968701</v>
      </c>
      <c r="H18106">
        <v>0</v>
      </c>
      <c r="I18106">
        <v>-173.82</v>
      </c>
      <c r="J18106">
        <v>-0.218</v>
      </c>
      <c r="K18106">
        <v>-5.3970000000000002</v>
      </c>
      <c r="L18106" s="2">
        <f t="shared" si="847"/>
        <v>-0.49916586464993667</v>
      </c>
      <c r="M18106" s="2">
        <f t="shared" si="848"/>
        <v>0.69834559140651531</v>
      </c>
    </row>
    <row r="18107" spans="1:13" x14ac:dyDescent="0.3">
      <c r="A18107" s="2">
        <f t="shared" si="846"/>
        <v>7.7421945999994932</v>
      </c>
      <c r="B18107">
        <v>17606.073110699999</v>
      </c>
      <c r="C18107">
        <v>56</v>
      </c>
      <c r="D18107" t="s">
        <v>10</v>
      </c>
      <c r="E18107">
        <v>0.755</v>
      </c>
      <c r="F18107">
        <v>-0.26038015747070298</v>
      </c>
      <c r="G18107">
        <v>-0.37985534667968701</v>
      </c>
      <c r="H18107">
        <v>0</v>
      </c>
      <c r="I18107">
        <v>-173.82</v>
      </c>
      <c r="J18107">
        <v>-0.218</v>
      </c>
      <c r="K18107">
        <v>-5.3970000000000002</v>
      </c>
      <c r="L18107" s="2">
        <f t="shared" si="847"/>
        <v>-0.49925309200285395</v>
      </c>
      <c r="M18107" s="2">
        <f t="shared" si="848"/>
        <v>0.69821833986513748</v>
      </c>
    </row>
    <row r="18108" spans="1:13" x14ac:dyDescent="0.3">
      <c r="A18108" s="2">
        <f t="shared" si="846"/>
        <v>7.7423377000013716</v>
      </c>
      <c r="B18108">
        <v>17606.073253800001</v>
      </c>
      <c r="C18108">
        <v>56</v>
      </c>
      <c r="D18108" t="s">
        <v>10</v>
      </c>
      <c r="E18108">
        <v>0.755</v>
      </c>
      <c r="F18108">
        <v>-0.26038015747070298</v>
      </c>
      <c r="G18108">
        <v>-0.37985534667968701</v>
      </c>
      <c r="H18108">
        <v>0</v>
      </c>
      <c r="I18108">
        <v>-173.82</v>
      </c>
      <c r="J18108">
        <v>-0.218</v>
      </c>
      <c r="K18108">
        <v>-5.3970000000000002</v>
      </c>
      <c r="L18108" s="2">
        <f t="shared" si="847"/>
        <v>-0.49929035240387709</v>
      </c>
      <c r="M18108" s="2">
        <f t="shared" si="848"/>
        <v>0.69816398256431411</v>
      </c>
    </row>
    <row r="18109" spans="1:13" x14ac:dyDescent="0.3">
      <c r="A18109" s="2">
        <f t="shared" si="846"/>
        <v>7.7425806999999622</v>
      </c>
      <c r="B18109">
        <v>17606.0734968</v>
      </c>
      <c r="C18109">
        <v>56</v>
      </c>
      <c r="D18109" t="s">
        <v>10</v>
      </c>
      <c r="E18109">
        <v>0.755</v>
      </c>
      <c r="F18109">
        <v>-0.26038015747070298</v>
      </c>
      <c r="G18109">
        <v>-0.37985534667968701</v>
      </c>
      <c r="H18109">
        <v>0</v>
      </c>
      <c r="I18109">
        <v>-173.82</v>
      </c>
      <c r="J18109">
        <v>-0.218</v>
      </c>
      <c r="K18109">
        <v>-5.3970000000000002</v>
      </c>
      <c r="L18109" s="2">
        <f t="shared" si="847"/>
        <v>-0.49935362478177553</v>
      </c>
      <c r="M18109" s="2">
        <f t="shared" si="848"/>
        <v>0.6980716777156063</v>
      </c>
    </row>
    <row r="18110" spans="1:13" x14ac:dyDescent="0.3">
      <c r="A18110" s="2">
        <f t="shared" si="846"/>
        <v>7.7427233000016713</v>
      </c>
      <c r="B18110">
        <v>17606.073639400001</v>
      </c>
      <c r="C18110">
        <v>56</v>
      </c>
      <c r="D18110" t="s">
        <v>10</v>
      </c>
      <c r="E18110">
        <v>0.755</v>
      </c>
      <c r="F18110">
        <v>-0.26038015747070298</v>
      </c>
      <c r="G18110">
        <v>-0.37985534667968701</v>
      </c>
      <c r="H18110">
        <v>0</v>
      </c>
      <c r="I18110">
        <v>-173.82</v>
      </c>
      <c r="J18110">
        <v>-0.218</v>
      </c>
      <c r="K18110">
        <v>-5.3970000000000002</v>
      </c>
      <c r="L18110" s="2">
        <f t="shared" si="847"/>
        <v>-0.49939075499267588</v>
      </c>
      <c r="M18110" s="2">
        <f t="shared" si="848"/>
        <v>0.69801751034252058</v>
      </c>
    </row>
    <row r="18111" spans="1:13" x14ac:dyDescent="0.3">
      <c r="A18111" s="2">
        <f t="shared" si="846"/>
        <v>7.7429462000000058</v>
      </c>
      <c r="B18111">
        <v>17606.0738623</v>
      </c>
      <c r="C18111">
        <v>56</v>
      </c>
      <c r="D18111" t="s">
        <v>10</v>
      </c>
      <c r="E18111">
        <v>0.755</v>
      </c>
      <c r="F18111">
        <v>-0.26038015747070298</v>
      </c>
      <c r="G18111">
        <v>-0.37985534667968701</v>
      </c>
      <c r="H18111">
        <v>0</v>
      </c>
      <c r="I18111">
        <v>-173.82</v>
      </c>
      <c r="J18111">
        <v>-0.218</v>
      </c>
      <c r="K18111">
        <v>-5.3970000000000002</v>
      </c>
      <c r="L18111" s="2">
        <f t="shared" si="847"/>
        <v>-0.49944879372934242</v>
      </c>
      <c r="M18111" s="2">
        <f t="shared" si="848"/>
        <v>0.69793284058637839</v>
      </c>
    </row>
    <row r="18112" spans="1:13" x14ac:dyDescent="0.3">
      <c r="A18112" s="2">
        <f t="shared" si="846"/>
        <v>7.7430865999995149</v>
      </c>
      <c r="B18112">
        <v>17606.074002699999</v>
      </c>
      <c r="C18112">
        <v>56</v>
      </c>
      <c r="D18112" t="s">
        <v>10</v>
      </c>
      <c r="E18112">
        <v>0.755</v>
      </c>
      <c r="F18112">
        <v>-0.26038015747070298</v>
      </c>
      <c r="G18112">
        <v>-0.37985534667968701</v>
      </c>
      <c r="H18112">
        <v>0</v>
      </c>
      <c r="I18112">
        <v>-173.82</v>
      </c>
      <c r="J18112">
        <v>-0.218</v>
      </c>
      <c r="K18112">
        <v>-5.3970000000000002</v>
      </c>
      <c r="L18112" s="2">
        <f t="shared" si="847"/>
        <v>-0.49948535110332348</v>
      </c>
      <c r="M18112" s="2">
        <f t="shared" si="848"/>
        <v>0.69787950889589101</v>
      </c>
    </row>
    <row r="18113" spans="1:13" x14ac:dyDescent="0.3">
      <c r="A18113" s="2">
        <f t="shared" si="846"/>
        <v>7.7433098000001337</v>
      </c>
      <c r="B18113">
        <v>17606.0742259</v>
      </c>
      <c r="C18113">
        <v>56</v>
      </c>
      <c r="D18113" t="s">
        <v>10</v>
      </c>
      <c r="E18113">
        <v>0.755</v>
      </c>
      <c r="F18113">
        <v>-0.26038015747070298</v>
      </c>
      <c r="G18113">
        <v>-0.37985534667968701</v>
      </c>
      <c r="H18113">
        <v>0</v>
      </c>
      <c r="I18113">
        <v>-173.82</v>
      </c>
      <c r="J18113">
        <v>-0.218</v>
      </c>
      <c r="K18113">
        <v>-5.3970000000000002</v>
      </c>
      <c r="L18113" s="2">
        <f t="shared" si="847"/>
        <v>-0.49954346795463206</v>
      </c>
      <c r="M18113" s="2">
        <f t="shared" si="848"/>
        <v>0.69779472518227703</v>
      </c>
    </row>
    <row r="18114" spans="1:13" x14ac:dyDescent="0.3">
      <c r="A18114" s="2">
        <f t="shared" si="846"/>
        <v>7.7436038999985612</v>
      </c>
      <c r="B18114">
        <v>17606.074519999998</v>
      </c>
      <c r="C18114">
        <v>56</v>
      </c>
      <c r="D18114" t="s">
        <v>10</v>
      </c>
      <c r="E18114">
        <v>0.755</v>
      </c>
      <c r="F18114">
        <v>-0.26038015747070298</v>
      </c>
      <c r="G18114">
        <v>-0.37985534667968701</v>
      </c>
      <c r="H18114">
        <v>0</v>
      </c>
      <c r="I18114">
        <v>-173.82</v>
      </c>
      <c r="J18114">
        <v>-0.218</v>
      </c>
      <c r="K18114">
        <v>-5.3970000000000002</v>
      </c>
      <c r="L18114" s="2">
        <f t="shared" si="847"/>
        <v>-0.49962004575853475</v>
      </c>
      <c r="M18114" s="2">
        <f t="shared" si="848"/>
        <v>0.69768300972541586</v>
      </c>
    </row>
    <row r="18115" spans="1:13" x14ac:dyDescent="0.3">
      <c r="A18115" s="2">
        <f t="shared" ref="A18115:A18178" si="849">B18115-$B$2</f>
        <v>7.7438364000008733</v>
      </c>
      <c r="B18115">
        <v>17606.074752500001</v>
      </c>
      <c r="C18115">
        <v>56</v>
      </c>
      <c r="D18115" t="s">
        <v>10</v>
      </c>
      <c r="E18115">
        <v>0.755</v>
      </c>
      <c r="F18115">
        <v>-0.26038015747070298</v>
      </c>
      <c r="G18115">
        <v>-0.37985534667968701</v>
      </c>
      <c r="H18115">
        <v>0</v>
      </c>
      <c r="I18115">
        <v>-173.82</v>
      </c>
      <c r="J18115">
        <v>-0.218</v>
      </c>
      <c r="K18115">
        <v>-5.3970000000000002</v>
      </c>
      <c r="L18115" s="2">
        <f t="shared" si="847"/>
        <v>-0.49968058414574867</v>
      </c>
      <c r="M18115" s="2">
        <f t="shared" si="848"/>
        <v>0.69759469335643465</v>
      </c>
    </row>
    <row r="18116" spans="1:13" x14ac:dyDescent="0.3">
      <c r="A18116" s="2">
        <f t="shared" si="849"/>
        <v>7.7441460000009101</v>
      </c>
      <c r="B18116">
        <v>17606.075062100001</v>
      </c>
      <c r="C18116">
        <v>56</v>
      </c>
      <c r="D18116" t="s">
        <v>10</v>
      </c>
      <c r="E18116">
        <v>0.755</v>
      </c>
      <c r="F18116">
        <v>-0.26038015747070298</v>
      </c>
      <c r="G18116">
        <v>-0.37985534667968701</v>
      </c>
      <c r="H18116">
        <v>0</v>
      </c>
      <c r="I18116">
        <v>-173.82</v>
      </c>
      <c r="J18116">
        <v>-0.218</v>
      </c>
      <c r="K18116">
        <v>-5.3970000000000002</v>
      </c>
      <c r="L18116" s="2">
        <f t="shared" ref="L18116:L18179" si="850">L18115+(F18116*(A18116-A18115))</f>
        <v>-0.49976119784251122</v>
      </c>
      <c r="M18116" s="2">
        <f t="shared" ref="M18116:M18179" si="851">M18115+(G18116*(A18116-A18115))</f>
        <v>0.69747709014108861</v>
      </c>
    </row>
    <row r="18117" spans="1:13" x14ac:dyDescent="0.3">
      <c r="A18117" s="2">
        <f t="shared" si="849"/>
        <v>7.7444166999994195</v>
      </c>
      <c r="B18117">
        <v>17606.075332799999</v>
      </c>
      <c r="C18117">
        <v>56</v>
      </c>
      <c r="D18117" t="s">
        <v>10</v>
      </c>
      <c r="E18117">
        <v>0.755</v>
      </c>
      <c r="F18117">
        <v>-0.26038015747070298</v>
      </c>
      <c r="G18117">
        <v>-0.37985534667968701</v>
      </c>
      <c r="H18117">
        <v>0</v>
      </c>
      <c r="I18117">
        <v>-173.82</v>
      </c>
      <c r="J18117">
        <v>-0.218</v>
      </c>
      <c r="K18117">
        <v>-5.3970000000000002</v>
      </c>
      <c r="L18117" s="2">
        <f t="shared" si="850"/>
        <v>-0.49983168275075041</v>
      </c>
      <c r="M18117" s="2">
        <f t="shared" si="851"/>
        <v>0.69737426329930863</v>
      </c>
    </row>
    <row r="18118" spans="1:13" x14ac:dyDescent="0.3">
      <c r="A18118" s="2">
        <f t="shared" si="849"/>
        <v>7.7445349000008719</v>
      </c>
      <c r="B18118">
        <v>17606.075451000001</v>
      </c>
      <c r="C18118">
        <v>56</v>
      </c>
      <c r="D18118" t="s">
        <v>10</v>
      </c>
      <c r="E18118">
        <v>0.755</v>
      </c>
      <c r="F18118">
        <v>-0.26038015747070298</v>
      </c>
      <c r="G18118">
        <v>-0.37985534667968701</v>
      </c>
      <c r="H18118">
        <v>0</v>
      </c>
      <c r="I18118">
        <v>-173.82</v>
      </c>
      <c r="J18118">
        <v>-0.218</v>
      </c>
      <c r="K18118">
        <v>-5.3970000000000002</v>
      </c>
      <c r="L18118" s="2">
        <f t="shared" si="850"/>
        <v>-0.49986245968574161</v>
      </c>
      <c r="M18118" s="2">
        <f t="shared" si="851"/>
        <v>0.69732936439677939</v>
      </c>
    </row>
    <row r="18119" spans="1:13" x14ac:dyDescent="0.3">
      <c r="A18119" s="2">
        <f t="shared" si="849"/>
        <v>7.7446343000010529</v>
      </c>
      <c r="B18119">
        <v>17606.075550400001</v>
      </c>
      <c r="C18119">
        <v>56</v>
      </c>
      <c r="D18119" t="s">
        <v>10</v>
      </c>
      <c r="E18119">
        <v>0.755</v>
      </c>
      <c r="F18119">
        <v>-0.26038015747070298</v>
      </c>
      <c r="G18119">
        <v>-0.37985534667968701</v>
      </c>
      <c r="H18119">
        <v>0</v>
      </c>
      <c r="I18119">
        <v>-173.82</v>
      </c>
      <c r="J18119">
        <v>-0.218</v>
      </c>
      <c r="K18119">
        <v>-5.3970000000000002</v>
      </c>
      <c r="L18119" s="2">
        <f t="shared" si="850"/>
        <v>-0.49988834147344136</v>
      </c>
      <c r="M18119" s="2">
        <f t="shared" si="851"/>
        <v>0.69729160677525071</v>
      </c>
    </row>
    <row r="18120" spans="1:13" x14ac:dyDescent="0.3">
      <c r="A18120" s="2">
        <f t="shared" si="849"/>
        <v>7.7447644999992917</v>
      </c>
      <c r="B18120">
        <v>17606.075680599999</v>
      </c>
      <c r="C18120">
        <v>56</v>
      </c>
      <c r="D18120" t="s">
        <v>10</v>
      </c>
      <c r="E18120">
        <v>0.755</v>
      </c>
      <c r="F18120">
        <v>-0.26038015747070298</v>
      </c>
      <c r="G18120">
        <v>-0.37985534667968701</v>
      </c>
      <c r="H18120">
        <v>0</v>
      </c>
      <c r="I18120">
        <v>-173.82</v>
      </c>
      <c r="J18120">
        <v>-0.218</v>
      </c>
      <c r="K18120">
        <v>-5.3970000000000002</v>
      </c>
      <c r="L18120" s="2">
        <f t="shared" si="850"/>
        <v>-0.49992224296948545</v>
      </c>
      <c r="M18120" s="2">
        <f t="shared" si="851"/>
        <v>0.69724214960978204</v>
      </c>
    </row>
    <row r="18121" spans="1:13" x14ac:dyDescent="0.3">
      <c r="A18121" s="2">
        <f t="shared" si="849"/>
        <v>7.7451497000001837</v>
      </c>
      <c r="B18121">
        <v>17606.0760658</v>
      </c>
      <c r="C18121">
        <v>56</v>
      </c>
      <c r="D18121" t="s">
        <v>10</v>
      </c>
      <c r="E18121">
        <v>0.755</v>
      </c>
      <c r="F18121">
        <v>-0.26038015747070298</v>
      </c>
      <c r="G18121">
        <v>-0.37985534667968701</v>
      </c>
      <c r="H18121">
        <v>0</v>
      </c>
      <c r="I18121">
        <v>-173.82</v>
      </c>
      <c r="J18121">
        <v>-0.218</v>
      </c>
      <c r="K18121">
        <v>-5.3970000000000002</v>
      </c>
      <c r="L18121" s="2">
        <f t="shared" si="850"/>
        <v>-0.50002254140637536</v>
      </c>
      <c r="M18121" s="2">
        <f t="shared" si="851"/>
        <v>0.69709582932990222</v>
      </c>
    </row>
    <row r="18122" spans="1:13" x14ac:dyDescent="0.3">
      <c r="A18122" s="2">
        <f t="shared" si="849"/>
        <v>7.7452880000018922</v>
      </c>
      <c r="B18122">
        <v>17606.076204100002</v>
      </c>
      <c r="C18122">
        <v>56</v>
      </c>
      <c r="D18122" t="s">
        <v>10</v>
      </c>
      <c r="E18122">
        <v>0.755</v>
      </c>
      <c r="F18122">
        <v>-0.26038015747070298</v>
      </c>
      <c r="G18122">
        <v>-0.37985534667968701</v>
      </c>
      <c r="H18122">
        <v>0</v>
      </c>
      <c r="I18122">
        <v>-173.82</v>
      </c>
      <c r="J18122">
        <v>-0.218</v>
      </c>
      <c r="K18122">
        <v>-5.3970000000000002</v>
      </c>
      <c r="L18122" s="2">
        <f t="shared" si="850"/>
        <v>-0.50005855198259841</v>
      </c>
      <c r="M18122" s="2">
        <f t="shared" si="851"/>
        <v>0.69704329533480747</v>
      </c>
    </row>
    <row r="18123" spans="1:13" x14ac:dyDescent="0.3">
      <c r="A18123" s="2">
        <f t="shared" si="849"/>
        <v>7.7454045000013139</v>
      </c>
      <c r="B18123">
        <v>17606.076320600001</v>
      </c>
      <c r="C18123">
        <v>56</v>
      </c>
      <c r="D18123" t="s">
        <v>10</v>
      </c>
      <c r="E18123">
        <v>0.755</v>
      </c>
      <c r="F18123">
        <v>-0.26038015747070298</v>
      </c>
      <c r="G18123">
        <v>-0.37985534667968701</v>
      </c>
      <c r="H18123">
        <v>0</v>
      </c>
      <c r="I18123">
        <v>-173.82</v>
      </c>
      <c r="J18123">
        <v>-0.218</v>
      </c>
      <c r="K18123">
        <v>-5.3970000000000002</v>
      </c>
      <c r="L18123" s="2">
        <f t="shared" si="850"/>
        <v>-0.50008888627079318</v>
      </c>
      <c r="M18123" s="2">
        <f t="shared" si="851"/>
        <v>0.69699904218713893</v>
      </c>
    </row>
    <row r="18124" spans="1:13" x14ac:dyDescent="0.3">
      <c r="A18124" s="2">
        <f t="shared" si="849"/>
        <v>7.7455010000012408</v>
      </c>
      <c r="B18124">
        <v>17606.076417100001</v>
      </c>
      <c r="C18124">
        <v>56</v>
      </c>
      <c r="D18124" t="s">
        <v>10</v>
      </c>
      <c r="E18124">
        <v>0.755</v>
      </c>
      <c r="F18124">
        <v>-0.26038015747070298</v>
      </c>
      <c r="G18124">
        <v>-0.37985534667968701</v>
      </c>
      <c r="H18124">
        <v>0</v>
      </c>
      <c r="I18124">
        <v>-173.82</v>
      </c>
      <c r="J18124">
        <v>-0.218</v>
      </c>
      <c r="K18124">
        <v>-5.3970000000000002</v>
      </c>
      <c r="L18124" s="2">
        <f t="shared" si="850"/>
        <v>-0.50011401295597002</v>
      </c>
      <c r="M18124" s="2">
        <f t="shared" si="851"/>
        <v>0.69696238614621209</v>
      </c>
    </row>
    <row r="18125" spans="1:13" x14ac:dyDescent="0.3">
      <c r="A18125" s="2">
        <f t="shared" si="849"/>
        <v>7.7458040999990772</v>
      </c>
      <c r="B18125">
        <v>17606.076720199999</v>
      </c>
      <c r="C18125">
        <v>56</v>
      </c>
      <c r="D18125" t="s">
        <v>10</v>
      </c>
      <c r="E18125">
        <v>0.755</v>
      </c>
      <c r="F18125">
        <v>-0.26038015747070298</v>
      </c>
      <c r="G18125">
        <v>-0.37985534667968701</v>
      </c>
      <c r="H18125">
        <v>0</v>
      </c>
      <c r="I18125">
        <v>-173.82</v>
      </c>
      <c r="J18125">
        <v>-0.218</v>
      </c>
      <c r="K18125">
        <v>-5.3970000000000002</v>
      </c>
      <c r="L18125" s="2">
        <f t="shared" si="850"/>
        <v>-0.50019293418113608</v>
      </c>
      <c r="M18125" s="2">
        <f t="shared" si="851"/>
        <v>0.69684725199145536</v>
      </c>
    </row>
    <row r="18126" spans="1:13" x14ac:dyDescent="0.3">
      <c r="A18126" s="2">
        <f t="shared" si="849"/>
        <v>7.7459225999991759</v>
      </c>
      <c r="B18126">
        <v>17606.076838699999</v>
      </c>
      <c r="C18126">
        <v>56</v>
      </c>
      <c r="D18126" t="s">
        <v>10</v>
      </c>
      <c r="E18126">
        <v>0.755</v>
      </c>
      <c r="F18126">
        <v>-0.26038015747070298</v>
      </c>
      <c r="G18126">
        <v>-0.37985534667968701</v>
      </c>
      <c r="H18126">
        <v>0</v>
      </c>
      <c r="I18126">
        <v>-173.82</v>
      </c>
      <c r="J18126">
        <v>-0.218</v>
      </c>
      <c r="K18126">
        <v>-5.3970000000000002</v>
      </c>
      <c r="L18126" s="2">
        <f t="shared" si="850"/>
        <v>-0.50022378922982202</v>
      </c>
      <c r="M18126" s="2">
        <f t="shared" si="851"/>
        <v>0.69680223913283634</v>
      </c>
    </row>
    <row r="18127" spans="1:13" x14ac:dyDescent="0.3">
      <c r="A18127" s="2">
        <f t="shared" si="849"/>
        <v>7.7461849999999686</v>
      </c>
      <c r="B18127">
        <v>17606.0771011</v>
      </c>
      <c r="C18127">
        <v>56</v>
      </c>
      <c r="D18127" t="s">
        <v>10</v>
      </c>
      <c r="E18127">
        <v>0.755</v>
      </c>
      <c r="F18127">
        <v>-0.26038015747070298</v>
      </c>
      <c r="G18127">
        <v>-0.37985534667968701</v>
      </c>
      <c r="H18127">
        <v>0</v>
      </c>
      <c r="I18127">
        <v>-173.82</v>
      </c>
      <c r="J18127">
        <v>-0.218</v>
      </c>
      <c r="K18127">
        <v>-5.3970000000000002</v>
      </c>
      <c r="L18127" s="2">
        <f t="shared" si="850"/>
        <v>-0.50029211298334875</v>
      </c>
      <c r="M18127" s="2">
        <f t="shared" si="851"/>
        <v>0.69670256508956652</v>
      </c>
    </row>
    <row r="18128" spans="1:13" x14ac:dyDescent="0.3">
      <c r="A18128" s="2">
        <f t="shared" si="849"/>
        <v>7.7463239999997313</v>
      </c>
      <c r="B18128">
        <v>17606.077240099999</v>
      </c>
      <c r="C18128">
        <v>56</v>
      </c>
      <c r="D18128" t="s">
        <v>10</v>
      </c>
      <c r="E18128">
        <v>0.755</v>
      </c>
      <c r="F18128">
        <v>-0.26038015747070298</v>
      </c>
      <c r="G18128">
        <v>-0.37985534667968701</v>
      </c>
      <c r="H18128">
        <v>0</v>
      </c>
      <c r="I18128">
        <v>-173.82</v>
      </c>
      <c r="J18128">
        <v>-0.218</v>
      </c>
      <c r="K18128">
        <v>-5.3970000000000002</v>
      </c>
      <c r="L18128" s="2">
        <f t="shared" si="850"/>
        <v>-0.5003283058251754</v>
      </c>
      <c r="M18128" s="2">
        <f t="shared" si="851"/>
        <v>0.69664976519646815</v>
      </c>
    </row>
    <row r="18129" spans="1:13" x14ac:dyDescent="0.3">
      <c r="A18129" s="2">
        <f t="shared" si="849"/>
        <v>7.7465687000003527</v>
      </c>
      <c r="B18129">
        <v>17606.0774848</v>
      </c>
      <c r="C18129">
        <v>56</v>
      </c>
      <c r="D18129" t="s">
        <v>10</v>
      </c>
      <c r="E18129">
        <v>0.755</v>
      </c>
      <c r="F18129">
        <v>-0.26038015747070298</v>
      </c>
      <c r="G18129">
        <v>-0.37985534667968701</v>
      </c>
      <c r="H18129">
        <v>0</v>
      </c>
      <c r="I18129">
        <v>-173.82</v>
      </c>
      <c r="J18129">
        <v>-0.218</v>
      </c>
      <c r="K18129">
        <v>-5.3970000000000002</v>
      </c>
      <c r="L18129" s="2">
        <f t="shared" si="850"/>
        <v>-0.50039202084987022</v>
      </c>
      <c r="M18129" s="2">
        <f t="shared" si="851"/>
        <v>0.69655681459289964</v>
      </c>
    </row>
    <row r="18130" spans="1:13" x14ac:dyDescent="0.3">
      <c r="A18130" s="2">
        <f t="shared" si="849"/>
        <v>7.7467109999997774</v>
      </c>
      <c r="B18130">
        <v>17606.0776271</v>
      </c>
      <c r="C18130">
        <v>56</v>
      </c>
      <c r="D18130" t="s">
        <v>10</v>
      </c>
      <c r="E18130">
        <v>0.755</v>
      </c>
      <c r="F18130">
        <v>-0.26038015747070298</v>
      </c>
      <c r="G18130">
        <v>-0.37985534667968701</v>
      </c>
      <c r="H18130">
        <v>0</v>
      </c>
      <c r="I18130">
        <v>-173.82</v>
      </c>
      <c r="J18130">
        <v>-0.218</v>
      </c>
      <c r="K18130">
        <v>-5.3970000000000002</v>
      </c>
      <c r="L18130" s="2">
        <f t="shared" si="850"/>
        <v>-0.50042907294612848</v>
      </c>
      <c r="M18130" s="2">
        <f t="shared" si="851"/>
        <v>0.6965027611772856</v>
      </c>
    </row>
    <row r="18131" spans="1:13" x14ac:dyDescent="0.3">
      <c r="A18131" s="2">
        <f t="shared" si="849"/>
        <v>7.7471303999991505</v>
      </c>
      <c r="B18131">
        <v>17606.078046499999</v>
      </c>
      <c r="C18131">
        <v>56</v>
      </c>
      <c r="D18131" t="s">
        <v>10</v>
      </c>
      <c r="E18131">
        <v>0.755</v>
      </c>
      <c r="F18131">
        <v>-0.26038015747070298</v>
      </c>
      <c r="G18131">
        <v>-0.37985534667968701</v>
      </c>
      <c r="H18131">
        <v>0</v>
      </c>
      <c r="I18131">
        <v>-173.82</v>
      </c>
      <c r="J18131">
        <v>-0.218</v>
      </c>
      <c r="K18131">
        <v>-5.3970000000000002</v>
      </c>
      <c r="L18131" s="2">
        <f t="shared" si="850"/>
        <v>-0.5005382763840085</v>
      </c>
      <c r="M18131" s="2">
        <f t="shared" si="851"/>
        <v>0.69634344984512631</v>
      </c>
    </row>
    <row r="18132" spans="1:13" x14ac:dyDescent="0.3">
      <c r="A18132" s="2">
        <f t="shared" si="849"/>
        <v>7.747268899998744</v>
      </c>
      <c r="B18132">
        <v>17606.078184999998</v>
      </c>
      <c r="C18132">
        <v>56</v>
      </c>
      <c r="D18132" t="s">
        <v>10</v>
      </c>
      <c r="E18132">
        <v>0.755</v>
      </c>
      <c r="F18132">
        <v>-0.26038015747070298</v>
      </c>
      <c r="G18132">
        <v>-0.37985534667968701</v>
      </c>
      <c r="H18132">
        <v>0</v>
      </c>
      <c r="I18132">
        <v>-173.82</v>
      </c>
      <c r="J18132">
        <v>-0.218</v>
      </c>
      <c r="K18132">
        <v>-5.3970000000000002</v>
      </c>
      <c r="L18132" s="2">
        <f t="shared" si="850"/>
        <v>-0.50057433903571236</v>
      </c>
      <c r="M18132" s="2">
        <f t="shared" si="851"/>
        <v>0.69629083987976559</v>
      </c>
    </row>
    <row r="18133" spans="1:13" x14ac:dyDescent="0.3">
      <c r="A18133" s="2">
        <f t="shared" si="849"/>
        <v>7.7473855999996886</v>
      </c>
      <c r="B18133">
        <v>17606.078301699999</v>
      </c>
      <c r="C18133">
        <v>56</v>
      </c>
      <c r="D18133" t="s">
        <v>10</v>
      </c>
      <c r="E18133">
        <v>0.755</v>
      </c>
      <c r="F18133">
        <v>-0.26038015747070298</v>
      </c>
      <c r="G18133">
        <v>-0.37985534667968701</v>
      </c>
      <c r="H18133">
        <v>0</v>
      </c>
      <c r="I18133">
        <v>-173.82</v>
      </c>
      <c r="J18133">
        <v>-0.218</v>
      </c>
      <c r="K18133">
        <v>-5.3970000000000002</v>
      </c>
      <c r="L18133" s="2">
        <f t="shared" si="850"/>
        <v>-0.50060472540033518</v>
      </c>
      <c r="M18133" s="2">
        <f t="shared" si="851"/>
        <v>0.6962465107604493</v>
      </c>
    </row>
    <row r="18134" spans="1:13" x14ac:dyDescent="0.3">
      <c r="A18134" s="2">
        <f t="shared" si="849"/>
        <v>7.7474839999995311</v>
      </c>
      <c r="B18134">
        <v>17606.078400099999</v>
      </c>
      <c r="C18134">
        <v>56</v>
      </c>
      <c r="D18134" t="s">
        <v>10</v>
      </c>
      <c r="E18134">
        <v>0.755</v>
      </c>
      <c r="F18134">
        <v>-0.26038015747070298</v>
      </c>
      <c r="G18134">
        <v>-0.37985534667968701</v>
      </c>
      <c r="H18134">
        <v>0</v>
      </c>
      <c r="I18134">
        <v>-173.82</v>
      </c>
      <c r="J18134">
        <v>-0.218</v>
      </c>
      <c r="K18134">
        <v>-5.3970000000000002</v>
      </c>
      <c r="L18134" s="2">
        <f t="shared" si="850"/>
        <v>-0.50063034680778928</v>
      </c>
      <c r="M18134" s="2">
        <f t="shared" si="851"/>
        <v>0.6962091329943958</v>
      </c>
    </row>
    <row r="18135" spans="1:13" x14ac:dyDescent="0.3">
      <c r="A18135" s="2">
        <f t="shared" si="849"/>
        <v>7.7476137000012386</v>
      </c>
      <c r="B18135">
        <v>17606.078529800001</v>
      </c>
      <c r="C18135">
        <v>56</v>
      </c>
      <c r="D18135" t="s">
        <v>10</v>
      </c>
      <c r="E18135">
        <v>0.755</v>
      </c>
      <c r="F18135">
        <v>-0.26038015747070298</v>
      </c>
      <c r="G18135">
        <v>-0.37985534667968701</v>
      </c>
      <c r="H18135">
        <v>0</v>
      </c>
      <c r="I18135">
        <v>-173.82</v>
      </c>
      <c r="J18135">
        <v>-0.218</v>
      </c>
      <c r="K18135">
        <v>-5.3970000000000002</v>
      </c>
      <c r="L18135" s="2">
        <f t="shared" si="850"/>
        <v>-0.50066411811465783</v>
      </c>
      <c r="M18135" s="2">
        <f t="shared" si="851"/>
        <v>0.69615986575528288</v>
      </c>
    </row>
    <row r="18136" spans="1:13" x14ac:dyDescent="0.3">
      <c r="A18136" s="2">
        <f t="shared" si="849"/>
        <v>7.7479487999989942</v>
      </c>
      <c r="B18136">
        <v>17606.078864899999</v>
      </c>
      <c r="C18136">
        <v>56</v>
      </c>
      <c r="D18136" t="s">
        <v>10</v>
      </c>
      <c r="E18136">
        <v>0.755</v>
      </c>
      <c r="F18136">
        <v>-0.26038015747070298</v>
      </c>
      <c r="G18136">
        <v>-0.37985534667968701</v>
      </c>
      <c r="H18136">
        <v>0</v>
      </c>
      <c r="I18136">
        <v>-173.82</v>
      </c>
      <c r="J18136">
        <v>-0.218</v>
      </c>
      <c r="K18136">
        <v>-5.3970000000000002</v>
      </c>
      <c r="L18136" s="2">
        <f t="shared" si="850"/>
        <v>-0.50075137150484184</v>
      </c>
      <c r="M18136" s="2">
        <f t="shared" si="851"/>
        <v>0.69603257622946302</v>
      </c>
    </row>
    <row r="18137" spans="1:13" x14ac:dyDescent="0.3">
      <c r="A18137" s="2">
        <f t="shared" si="849"/>
        <v>7.7481923000013921</v>
      </c>
      <c r="B18137">
        <v>17606.079108400001</v>
      </c>
      <c r="C18137">
        <v>56</v>
      </c>
      <c r="D18137" t="s">
        <v>10</v>
      </c>
      <c r="E18137">
        <v>0.755</v>
      </c>
      <c r="F18137">
        <v>-0.26038015747070298</v>
      </c>
      <c r="G18137">
        <v>-0.37985534667968701</v>
      </c>
      <c r="H18137">
        <v>0</v>
      </c>
      <c r="I18137">
        <v>-173.82</v>
      </c>
      <c r="J18137">
        <v>-0.218</v>
      </c>
      <c r="K18137">
        <v>-5.3970000000000002</v>
      </c>
      <c r="L18137" s="2">
        <f t="shared" si="850"/>
        <v>-0.50081477407381036</v>
      </c>
      <c r="M18137" s="2">
        <f t="shared" si="851"/>
        <v>0.69594008145163566</v>
      </c>
    </row>
    <row r="18138" spans="1:13" x14ac:dyDescent="0.3">
      <c r="A18138" s="2">
        <f t="shared" si="849"/>
        <v>7.7487569000004441</v>
      </c>
      <c r="B18138">
        <v>17606.079673</v>
      </c>
      <c r="C18138">
        <v>56</v>
      </c>
      <c r="D18138" t="s">
        <v>10</v>
      </c>
      <c r="E18138">
        <v>0.755</v>
      </c>
      <c r="F18138">
        <v>-0.26038015747070298</v>
      </c>
      <c r="G18138">
        <v>-0.37985534667968701</v>
      </c>
      <c r="H18138">
        <v>0</v>
      </c>
      <c r="I18138">
        <v>-173.82</v>
      </c>
      <c r="J18138">
        <v>-0.218</v>
      </c>
      <c r="K18138">
        <v>-5.3970000000000002</v>
      </c>
      <c r="L18138" s="2">
        <f t="shared" si="850"/>
        <v>-0.50096178471047148</v>
      </c>
      <c r="M18138" s="2">
        <f t="shared" si="851"/>
        <v>0.69572561512326037</v>
      </c>
    </row>
    <row r="18139" spans="1:13" x14ac:dyDescent="0.3">
      <c r="A18139" s="2">
        <f t="shared" si="849"/>
        <v>7.7488764000008814</v>
      </c>
      <c r="B18139">
        <v>17606.079792500001</v>
      </c>
      <c r="C18139">
        <v>56</v>
      </c>
      <c r="D18139" t="s">
        <v>10</v>
      </c>
      <c r="E18139">
        <v>0.755</v>
      </c>
      <c r="F18139">
        <v>-0.26038015747070298</v>
      </c>
      <c r="G18139">
        <v>-0.37985534667968701</v>
      </c>
      <c r="H18139">
        <v>0</v>
      </c>
      <c r="I18139">
        <v>-173.82</v>
      </c>
      <c r="J18139">
        <v>-0.218</v>
      </c>
      <c r="K18139">
        <v>-5.3970000000000002</v>
      </c>
      <c r="L18139" s="2">
        <f t="shared" si="850"/>
        <v>-0.50099290013940312</v>
      </c>
      <c r="M18139" s="2">
        <f t="shared" si="851"/>
        <v>0.69568022240916605</v>
      </c>
    </row>
    <row r="18140" spans="1:13" x14ac:dyDescent="0.3">
      <c r="A18140" s="2">
        <f t="shared" si="849"/>
        <v>7.7491492000008293</v>
      </c>
      <c r="B18140">
        <v>17606.080065300001</v>
      </c>
      <c r="C18140">
        <v>56</v>
      </c>
      <c r="D18140" t="s">
        <v>10</v>
      </c>
      <c r="E18140">
        <v>0.755</v>
      </c>
      <c r="F18140">
        <v>-0.26038015747070298</v>
      </c>
      <c r="G18140">
        <v>-0.37985534667968701</v>
      </c>
      <c r="H18140">
        <v>0</v>
      </c>
      <c r="I18140">
        <v>-173.82</v>
      </c>
      <c r="J18140">
        <v>-0.218</v>
      </c>
      <c r="K18140">
        <v>-5.3970000000000002</v>
      </c>
      <c r="L18140" s="2">
        <f t="shared" si="850"/>
        <v>-0.50106393184634757</v>
      </c>
      <c r="M18140" s="2">
        <f t="shared" si="851"/>
        <v>0.69557659787061166</v>
      </c>
    </row>
    <row r="18141" spans="1:13" x14ac:dyDescent="0.3">
      <c r="A18141" s="2">
        <f t="shared" si="849"/>
        <v>7.7492659999988973</v>
      </c>
      <c r="B18141">
        <v>17606.080182099999</v>
      </c>
      <c r="C18141">
        <v>56</v>
      </c>
      <c r="D18141" t="s">
        <v>10</v>
      </c>
      <c r="E18141">
        <v>0.755</v>
      </c>
      <c r="F18141">
        <v>-0.26038015747070298</v>
      </c>
      <c r="G18141">
        <v>-0.37985534667968701</v>
      </c>
      <c r="H18141">
        <v>0</v>
      </c>
      <c r="I18141">
        <v>-173.82</v>
      </c>
      <c r="J18141">
        <v>-0.218</v>
      </c>
      <c r="K18141">
        <v>-5.3970000000000002</v>
      </c>
      <c r="L18141" s="2">
        <f t="shared" si="850"/>
        <v>-0.50109434424823707</v>
      </c>
      <c r="M18141" s="2">
        <f t="shared" si="851"/>
        <v>0.69553223076685333</v>
      </c>
    </row>
    <row r="18142" spans="1:13" x14ac:dyDescent="0.3">
      <c r="A18142" s="2">
        <f t="shared" si="849"/>
        <v>7.7493958999984898</v>
      </c>
      <c r="B18142">
        <v>17606.080311999998</v>
      </c>
      <c r="C18142">
        <v>56</v>
      </c>
      <c r="D18142" t="s">
        <v>10</v>
      </c>
      <c r="E18142">
        <v>0.755</v>
      </c>
      <c r="F18142">
        <v>-0.26038015747070298</v>
      </c>
      <c r="G18142">
        <v>-0.37985534667968701</v>
      </c>
      <c r="H18142">
        <v>0</v>
      </c>
      <c r="I18142">
        <v>-173.82</v>
      </c>
      <c r="J18142">
        <v>-0.218</v>
      </c>
      <c r="K18142">
        <v>-5.3970000000000002</v>
      </c>
      <c r="L18142" s="2">
        <f t="shared" si="850"/>
        <v>-0.50112816763058643</v>
      </c>
      <c r="M18142" s="2">
        <f t="shared" si="851"/>
        <v>0.69548288755747445</v>
      </c>
    </row>
    <row r="18143" spans="1:13" x14ac:dyDescent="0.3">
      <c r="A18143" s="2">
        <f t="shared" si="849"/>
        <v>7.7498214000006556</v>
      </c>
      <c r="B18143">
        <v>17606.0807375</v>
      </c>
      <c r="C18143">
        <v>56</v>
      </c>
      <c r="D18143" t="s">
        <v>10</v>
      </c>
      <c r="E18143">
        <v>0.755</v>
      </c>
      <c r="F18143">
        <v>-0.26038015747070298</v>
      </c>
      <c r="G18143">
        <v>-0.37985534667968701</v>
      </c>
      <c r="H18143">
        <v>0</v>
      </c>
      <c r="I18143">
        <v>-173.82</v>
      </c>
      <c r="J18143">
        <v>-0.218</v>
      </c>
      <c r="K18143">
        <v>-5.3970000000000002</v>
      </c>
      <c r="L18143" s="2">
        <f t="shared" si="850"/>
        <v>-0.5012389593881541</v>
      </c>
      <c r="M18143" s="2">
        <f t="shared" si="851"/>
        <v>0.69532125910663956</v>
      </c>
    </row>
    <row r="18144" spans="1:13" x14ac:dyDescent="0.3">
      <c r="A18144" s="2">
        <f t="shared" si="849"/>
        <v>7.7499381000016001</v>
      </c>
      <c r="B18144">
        <v>17606.080854200001</v>
      </c>
      <c r="C18144">
        <v>56</v>
      </c>
      <c r="D18144" t="s">
        <v>10</v>
      </c>
      <c r="E18144">
        <v>0.755</v>
      </c>
      <c r="F18144">
        <v>-0.26038015747070298</v>
      </c>
      <c r="G18144">
        <v>-0.37985534667968701</v>
      </c>
      <c r="H18144">
        <v>0</v>
      </c>
      <c r="I18144">
        <v>-173.82</v>
      </c>
      <c r="J18144">
        <v>-0.218</v>
      </c>
      <c r="K18144">
        <v>-5.3970000000000002</v>
      </c>
      <c r="L18144" s="2">
        <f t="shared" si="850"/>
        <v>-0.50126934575277693</v>
      </c>
      <c r="M18144" s="2">
        <f t="shared" si="851"/>
        <v>0.69527692998732327</v>
      </c>
    </row>
    <row r="18145" spans="1:13" x14ac:dyDescent="0.3">
      <c r="A18145" s="2">
        <f t="shared" si="849"/>
        <v>7.7501494999996794</v>
      </c>
      <c r="B18145">
        <v>17606.081065599999</v>
      </c>
      <c r="C18145">
        <v>56</v>
      </c>
      <c r="D18145" t="s">
        <v>10</v>
      </c>
      <c r="E18145">
        <v>0.755</v>
      </c>
      <c r="F18145">
        <v>-0.26038015747070298</v>
      </c>
      <c r="G18145">
        <v>-0.37985534667968701</v>
      </c>
      <c r="H18145">
        <v>0</v>
      </c>
      <c r="I18145">
        <v>-173.82</v>
      </c>
      <c r="J18145">
        <v>-0.218</v>
      </c>
      <c r="K18145">
        <v>-5.3970000000000002</v>
      </c>
      <c r="L18145" s="2">
        <f t="shared" si="850"/>
        <v>-0.50132439011756613</v>
      </c>
      <c r="M18145" s="2">
        <f t="shared" si="851"/>
        <v>0.69519662856776476</v>
      </c>
    </row>
    <row r="18146" spans="1:13" x14ac:dyDescent="0.3">
      <c r="A18146" s="2">
        <f t="shared" si="849"/>
        <v>7.7504582000001392</v>
      </c>
      <c r="B18146">
        <v>17606.0813743</v>
      </c>
      <c r="C18146">
        <v>56</v>
      </c>
      <c r="D18146" t="s">
        <v>10</v>
      </c>
      <c r="E18146">
        <v>0.755</v>
      </c>
      <c r="F18146">
        <v>-0.26038015747070298</v>
      </c>
      <c r="G18146">
        <v>-0.37985534667968701</v>
      </c>
      <c r="H18146">
        <v>0</v>
      </c>
      <c r="I18146">
        <v>-173.82</v>
      </c>
      <c r="J18146">
        <v>-0.218</v>
      </c>
      <c r="K18146">
        <v>-5.3970000000000002</v>
      </c>
      <c r="L18146" s="2">
        <f t="shared" si="850"/>
        <v>-0.50140476947229706</v>
      </c>
      <c r="M18146" s="2">
        <f t="shared" si="851"/>
        <v>0.69507936722207009</v>
      </c>
    </row>
    <row r="18147" spans="1:13" x14ac:dyDescent="0.3">
      <c r="A18147" s="2">
        <f t="shared" si="849"/>
        <v>7.7505989000019326</v>
      </c>
      <c r="B18147">
        <v>17606.081515000002</v>
      </c>
      <c r="C18147">
        <v>56</v>
      </c>
      <c r="D18147" t="s">
        <v>10</v>
      </c>
      <c r="E18147">
        <v>0.755</v>
      </c>
      <c r="F18147">
        <v>-0.26038015747070298</v>
      </c>
      <c r="G18147">
        <v>-0.37985534667968701</v>
      </c>
      <c r="H18147">
        <v>0</v>
      </c>
      <c r="I18147">
        <v>-173.82</v>
      </c>
      <c r="J18147">
        <v>-0.218</v>
      </c>
      <c r="K18147">
        <v>-5.3970000000000002</v>
      </c>
      <c r="L18147" s="2">
        <f t="shared" si="850"/>
        <v>-0.50144140496092016</v>
      </c>
      <c r="M18147" s="2">
        <f t="shared" si="851"/>
        <v>0.69502592157411103</v>
      </c>
    </row>
    <row r="18148" spans="1:13" x14ac:dyDescent="0.3">
      <c r="A18148" s="2">
        <f t="shared" si="849"/>
        <v>7.7509725999989314</v>
      </c>
      <c r="B18148">
        <v>17606.081888699999</v>
      </c>
      <c r="C18148">
        <v>56</v>
      </c>
      <c r="D18148" t="s">
        <v>10</v>
      </c>
      <c r="E18148">
        <v>0.755</v>
      </c>
      <c r="F18148">
        <v>-0.26038015747070298</v>
      </c>
      <c r="G18148">
        <v>-0.37985534667968701</v>
      </c>
      <c r="H18148">
        <v>0</v>
      </c>
      <c r="I18148">
        <v>-173.82</v>
      </c>
      <c r="J18148">
        <v>-0.218</v>
      </c>
      <c r="K18148">
        <v>-5.3970000000000002</v>
      </c>
      <c r="L18148" s="2">
        <f t="shared" si="850"/>
        <v>-0.50153870902498554</v>
      </c>
      <c r="M18148" s="2">
        <f t="shared" si="851"/>
        <v>0.6948839696321969</v>
      </c>
    </row>
    <row r="18149" spans="1:13" x14ac:dyDescent="0.3">
      <c r="A18149" s="2">
        <f t="shared" si="849"/>
        <v>7.7511143000010634</v>
      </c>
      <c r="B18149">
        <v>17606.082030400001</v>
      </c>
      <c r="C18149">
        <v>56</v>
      </c>
      <c r="D18149" t="s">
        <v>10</v>
      </c>
      <c r="E18149">
        <v>0.755</v>
      </c>
      <c r="F18149">
        <v>-0.26038015747070298</v>
      </c>
      <c r="G18149">
        <v>-0.37985534667968701</v>
      </c>
      <c r="H18149">
        <v>0</v>
      </c>
      <c r="I18149">
        <v>-173.82</v>
      </c>
      <c r="J18149">
        <v>-0.218</v>
      </c>
      <c r="K18149">
        <v>-5.3970000000000002</v>
      </c>
      <c r="L18149" s="2">
        <f t="shared" si="850"/>
        <v>-0.50157560489385422</v>
      </c>
      <c r="M18149" s="2">
        <f t="shared" si="851"/>
        <v>0.69483014412876254</v>
      </c>
    </row>
    <row r="18150" spans="1:13" x14ac:dyDescent="0.3">
      <c r="A18150" s="2">
        <f t="shared" si="849"/>
        <v>7.7512974999990547</v>
      </c>
      <c r="B18150">
        <v>17606.082213599999</v>
      </c>
      <c r="C18150">
        <v>56</v>
      </c>
      <c r="D18150" t="s">
        <v>10</v>
      </c>
      <c r="E18150">
        <v>0.755</v>
      </c>
      <c r="F18150">
        <v>-0.26038015747070298</v>
      </c>
      <c r="G18150">
        <v>-0.37985534667968701</v>
      </c>
      <c r="H18150">
        <v>0</v>
      </c>
      <c r="I18150">
        <v>-173.82</v>
      </c>
      <c r="J18150">
        <v>-0.218</v>
      </c>
      <c r="K18150">
        <v>-5.3970000000000002</v>
      </c>
      <c r="L18150" s="2">
        <f t="shared" si="850"/>
        <v>-0.50162330653817988</v>
      </c>
      <c r="M18150" s="2">
        <f t="shared" si="851"/>
        <v>0.69476055463001385</v>
      </c>
    </row>
    <row r="18151" spans="1:13" x14ac:dyDescent="0.3">
      <c r="A18151" s="2">
        <f t="shared" si="849"/>
        <v>7.7516753999989305</v>
      </c>
      <c r="B18151">
        <v>17606.082591499999</v>
      </c>
      <c r="C18151">
        <v>56</v>
      </c>
      <c r="D18151" t="s">
        <v>10</v>
      </c>
      <c r="E18151">
        <v>0.755</v>
      </c>
      <c r="F18151">
        <v>-0.26038015747070298</v>
      </c>
      <c r="G18151">
        <v>-0.37985534667968701</v>
      </c>
      <c r="H18151">
        <v>0</v>
      </c>
      <c r="I18151">
        <v>-173.82</v>
      </c>
      <c r="J18151">
        <v>-0.218</v>
      </c>
      <c r="K18151">
        <v>-5.3970000000000002</v>
      </c>
      <c r="L18151" s="2">
        <f t="shared" si="850"/>
        <v>-0.50172170419965567</v>
      </c>
      <c r="M18151" s="2">
        <f t="shared" si="851"/>
        <v>0.69461700729455078</v>
      </c>
    </row>
    <row r="18152" spans="1:13" x14ac:dyDescent="0.3">
      <c r="A18152" s="2">
        <f t="shared" si="849"/>
        <v>7.7517926000000443</v>
      </c>
      <c r="B18152">
        <v>17606.0827087</v>
      </c>
      <c r="C18152">
        <v>56</v>
      </c>
      <c r="D18152" t="s">
        <v>10</v>
      </c>
      <c r="E18152">
        <v>0.755</v>
      </c>
      <c r="F18152">
        <v>-0.26038015747070298</v>
      </c>
      <c r="G18152">
        <v>-0.37985534667968701</v>
      </c>
      <c r="H18152">
        <v>0</v>
      </c>
      <c r="I18152">
        <v>-173.82</v>
      </c>
      <c r="J18152">
        <v>-0.218</v>
      </c>
      <c r="K18152">
        <v>-5.3970000000000002</v>
      </c>
      <c r="L18152" s="2">
        <f t="shared" si="850"/>
        <v>-0.50175222075440129</v>
      </c>
      <c r="M18152" s="2">
        <f t="shared" si="851"/>
        <v>0.69457248824749684</v>
      </c>
    </row>
    <row r="18153" spans="1:13" x14ac:dyDescent="0.3">
      <c r="A18153" s="2">
        <f t="shared" si="849"/>
        <v>7.7518917999987025</v>
      </c>
      <c r="B18153">
        <v>17606.082807899998</v>
      </c>
      <c r="C18153">
        <v>56</v>
      </c>
      <c r="D18153" t="s">
        <v>10</v>
      </c>
      <c r="E18153">
        <v>0.755</v>
      </c>
      <c r="F18153">
        <v>-0.26038015747070298</v>
      </c>
      <c r="G18153">
        <v>-0.37985534667968701</v>
      </c>
      <c r="H18153">
        <v>0</v>
      </c>
      <c r="I18153">
        <v>-173.82</v>
      </c>
      <c r="J18153">
        <v>-0.218</v>
      </c>
      <c r="K18153">
        <v>-5.3970000000000002</v>
      </c>
      <c r="L18153" s="2">
        <f t="shared" si="850"/>
        <v>-0.50177805046567303</v>
      </c>
      <c r="M18153" s="2">
        <f t="shared" si="851"/>
        <v>0.69453480659761591</v>
      </c>
    </row>
    <row r="18154" spans="1:13" x14ac:dyDescent="0.3">
      <c r="A18154" s="2">
        <f t="shared" si="849"/>
        <v>7.7521176000009291</v>
      </c>
      <c r="B18154">
        <v>17606.083033700001</v>
      </c>
      <c r="C18154">
        <v>56</v>
      </c>
      <c r="D18154" t="s">
        <v>10</v>
      </c>
      <c r="E18154">
        <v>0.755</v>
      </c>
      <c r="F18154">
        <v>-0.26038015747070298</v>
      </c>
      <c r="G18154">
        <v>-0.37985534667968701</v>
      </c>
      <c r="H18154">
        <v>0</v>
      </c>
      <c r="I18154">
        <v>-173.82</v>
      </c>
      <c r="J18154">
        <v>-0.218</v>
      </c>
      <c r="K18154">
        <v>-5.3970000000000002</v>
      </c>
      <c r="L18154" s="2">
        <f t="shared" si="850"/>
        <v>-0.50183684430580966</v>
      </c>
      <c r="M18154" s="2">
        <f t="shared" si="851"/>
        <v>0.69444903525948987</v>
      </c>
    </row>
    <row r="18155" spans="1:13" x14ac:dyDescent="0.3">
      <c r="A18155" s="2">
        <f t="shared" si="849"/>
        <v>7.7523915999991004</v>
      </c>
      <c r="B18155">
        <v>17606.083307699999</v>
      </c>
      <c r="C18155">
        <v>56</v>
      </c>
      <c r="D18155" t="s">
        <v>10</v>
      </c>
      <c r="E18155">
        <v>0.755</v>
      </c>
      <c r="F18155">
        <v>-0.26038015747070298</v>
      </c>
      <c r="G18155">
        <v>-0.37985534667968701</v>
      </c>
      <c r="H18155">
        <v>0</v>
      </c>
      <c r="I18155">
        <v>-173.82</v>
      </c>
      <c r="J18155">
        <v>-0.218</v>
      </c>
      <c r="K18155">
        <v>-5.3970000000000002</v>
      </c>
      <c r="L18155" s="2">
        <f t="shared" si="850"/>
        <v>-0.50190818846848051</v>
      </c>
      <c r="M18155" s="2">
        <f t="shared" si="851"/>
        <v>0.69434495489519421</v>
      </c>
    </row>
    <row r="18156" spans="1:13" x14ac:dyDescent="0.3">
      <c r="A18156" s="2">
        <f t="shared" si="849"/>
        <v>7.7526512000004004</v>
      </c>
      <c r="B18156">
        <v>17606.0835673</v>
      </c>
      <c r="C18156">
        <v>56</v>
      </c>
      <c r="D18156" t="s">
        <v>10</v>
      </c>
      <c r="E18156">
        <v>0.755</v>
      </c>
      <c r="F18156">
        <v>-0.26038015747070298</v>
      </c>
      <c r="G18156">
        <v>-0.37985534667968701</v>
      </c>
      <c r="H18156">
        <v>0</v>
      </c>
      <c r="I18156">
        <v>-173.82</v>
      </c>
      <c r="J18156">
        <v>-0.218</v>
      </c>
      <c r="K18156">
        <v>-5.3970000000000002</v>
      </c>
      <c r="L18156" s="2">
        <f t="shared" si="850"/>
        <v>-0.50197578315769842</v>
      </c>
      <c r="M18156" s="2">
        <f t="shared" si="851"/>
        <v>0.69424634444670241</v>
      </c>
    </row>
    <row r="18157" spans="1:13" x14ac:dyDescent="0.3">
      <c r="A18157" s="2">
        <f t="shared" si="849"/>
        <v>7.7528385000005073</v>
      </c>
      <c r="B18157">
        <v>17606.0837546</v>
      </c>
      <c r="C18157">
        <v>56</v>
      </c>
      <c r="D18157" t="s">
        <v>10</v>
      </c>
      <c r="E18157">
        <v>0.755</v>
      </c>
      <c r="F18157">
        <v>-0.26038015747070298</v>
      </c>
      <c r="G18157">
        <v>-0.37985534667968701</v>
      </c>
      <c r="H18157">
        <v>0</v>
      </c>
      <c r="I18157">
        <v>-173.82</v>
      </c>
      <c r="J18157">
        <v>-0.218</v>
      </c>
      <c r="K18157">
        <v>-5.3970000000000002</v>
      </c>
      <c r="L18157" s="2">
        <f t="shared" si="850"/>
        <v>-0.50202455236122057</v>
      </c>
      <c r="M18157" s="2">
        <f t="shared" si="851"/>
        <v>0.69417519754022872</v>
      </c>
    </row>
    <row r="18158" spans="1:13" x14ac:dyDescent="0.3">
      <c r="A18158" s="2">
        <f t="shared" si="849"/>
        <v>7.7530398000017158</v>
      </c>
      <c r="B18158">
        <v>17606.083955900001</v>
      </c>
      <c r="C18158">
        <v>56</v>
      </c>
      <c r="D18158" t="s">
        <v>10</v>
      </c>
      <c r="E18158">
        <v>0.755</v>
      </c>
      <c r="F18158">
        <v>-0.26038015747070298</v>
      </c>
      <c r="G18158">
        <v>-0.37985534667968701</v>
      </c>
      <c r="H18158">
        <v>0</v>
      </c>
      <c r="I18158">
        <v>-173.82</v>
      </c>
      <c r="J18158">
        <v>-0.218</v>
      </c>
      <c r="K18158">
        <v>-5.3970000000000002</v>
      </c>
      <c r="L18158" s="2">
        <f t="shared" si="850"/>
        <v>-0.50207696688723402</v>
      </c>
      <c r="M18158" s="2">
        <f t="shared" si="851"/>
        <v>0.6940987326584831</v>
      </c>
    </row>
    <row r="18159" spans="1:13" x14ac:dyDescent="0.3">
      <c r="A18159" s="2">
        <f t="shared" si="849"/>
        <v>7.7535997000013595</v>
      </c>
      <c r="B18159">
        <v>17606.084515800001</v>
      </c>
      <c r="C18159">
        <v>56</v>
      </c>
      <c r="D18159" t="s">
        <v>10</v>
      </c>
      <c r="E18159">
        <v>0.755</v>
      </c>
      <c r="F18159">
        <v>-0.26038015747070298</v>
      </c>
      <c r="G18159">
        <v>-0.37985534667968701</v>
      </c>
      <c r="H18159">
        <v>0</v>
      </c>
      <c r="I18159">
        <v>-173.82</v>
      </c>
      <c r="J18159">
        <v>-0.218</v>
      </c>
      <c r="K18159">
        <v>-5.3970000000000002</v>
      </c>
      <c r="L18159" s="2">
        <f t="shared" si="850"/>
        <v>-0.50222275373730907</v>
      </c>
      <c r="M18159" s="2">
        <f t="shared" si="851"/>
        <v>0.69388605165001249</v>
      </c>
    </row>
    <row r="18160" spans="1:13" x14ac:dyDescent="0.3">
      <c r="A18160" s="2">
        <f t="shared" si="849"/>
        <v>7.7543889000007766</v>
      </c>
      <c r="B18160">
        <v>17606.085305000001</v>
      </c>
      <c r="C18160">
        <v>56</v>
      </c>
      <c r="D18160" t="s">
        <v>10</v>
      </c>
      <c r="E18160">
        <v>0.755</v>
      </c>
      <c r="F18160">
        <v>-0.26038015747070298</v>
      </c>
      <c r="G18160">
        <v>-0.37985534667968701</v>
      </c>
      <c r="H18160">
        <v>0</v>
      </c>
      <c r="I18160">
        <v>-173.82</v>
      </c>
      <c r="J18160">
        <v>-0.218</v>
      </c>
      <c r="K18160">
        <v>-5.3970000000000002</v>
      </c>
      <c r="L18160" s="2">
        <f t="shared" si="850"/>
        <v>-0.50242824575743317</v>
      </c>
      <c r="M18160" s="2">
        <f t="shared" si="851"/>
        <v>0.69358626981063431</v>
      </c>
    </row>
    <row r="18161" spans="1:13" x14ac:dyDescent="0.3">
      <c r="A18161" s="2">
        <f t="shared" si="849"/>
        <v>7.7548526999999012</v>
      </c>
      <c r="B18161">
        <v>17606.0857688</v>
      </c>
      <c r="C18161">
        <v>56</v>
      </c>
      <c r="D18161" t="s">
        <v>10</v>
      </c>
      <c r="E18161">
        <v>0.755</v>
      </c>
      <c r="F18161">
        <v>-0.26038015747070298</v>
      </c>
      <c r="G18161">
        <v>-0.37985534667968701</v>
      </c>
      <c r="H18161">
        <v>0</v>
      </c>
      <c r="I18161">
        <v>-173.82</v>
      </c>
      <c r="J18161">
        <v>-0.218</v>
      </c>
      <c r="K18161">
        <v>-5.3970000000000002</v>
      </c>
      <c r="L18161" s="2">
        <f t="shared" si="850"/>
        <v>-0.50254901007424013</v>
      </c>
      <c r="M18161" s="2">
        <f t="shared" si="851"/>
        <v>0.69341009290117683</v>
      </c>
    </row>
    <row r="18162" spans="1:13" x14ac:dyDescent="0.3">
      <c r="A18162" s="2">
        <f t="shared" si="849"/>
        <v>7.7554846999992151</v>
      </c>
      <c r="B18162">
        <v>17606.086400799999</v>
      </c>
      <c r="C18162">
        <v>56</v>
      </c>
      <c r="D18162" t="s">
        <v>10</v>
      </c>
      <c r="E18162">
        <v>0.755</v>
      </c>
      <c r="F18162">
        <v>-0.26038015747070298</v>
      </c>
      <c r="G18162">
        <v>-0.37985534667968701</v>
      </c>
      <c r="H18162">
        <v>0</v>
      </c>
      <c r="I18162">
        <v>-173.82</v>
      </c>
      <c r="J18162">
        <v>-0.218</v>
      </c>
      <c r="K18162">
        <v>-5.3970000000000002</v>
      </c>
      <c r="L18162" s="2">
        <f t="shared" si="850"/>
        <v>-0.50271357033358299</v>
      </c>
      <c r="M18162" s="2">
        <f t="shared" si="851"/>
        <v>0.69317002432233588</v>
      </c>
    </row>
    <row r="18163" spans="1:13" x14ac:dyDescent="0.3">
      <c r="A18163" s="2">
        <f t="shared" si="849"/>
        <v>7.7556259000011778</v>
      </c>
      <c r="B18163">
        <v>17606.086542000001</v>
      </c>
      <c r="C18163">
        <v>56</v>
      </c>
      <c r="D18163" t="s">
        <v>10</v>
      </c>
      <c r="E18163">
        <v>0.755</v>
      </c>
      <c r="F18163">
        <v>-0.26038015747070298</v>
      </c>
      <c r="G18163">
        <v>-0.37985534667968701</v>
      </c>
      <c r="H18163">
        <v>0</v>
      </c>
      <c r="I18163">
        <v>-173.82</v>
      </c>
      <c r="J18163">
        <v>-0.218</v>
      </c>
      <c r="K18163">
        <v>-5.3970000000000002</v>
      </c>
      <c r="L18163" s="2">
        <f t="shared" si="850"/>
        <v>-0.50275033601232888</v>
      </c>
      <c r="M18163" s="2">
        <f t="shared" si="851"/>
        <v>0.69311638874663917</v>
      </c>
    </row>
    <row r="18164" spans="1:13" x14ac:dyDescent="0.3">
      <c r="A18164" s="2">
        <f t="shared" si="849"/>
        <v>7.7557306999988214</v>
      </c>
      <c r="B18164">
        <v>17606.086646799999</v>
      </c>
      <c r="C18164">
        <v>56</v>
      </c>
      <c r="D18164" t="s">
        <v>10</v>
      </c>
      <c r="E18164">
        <v>0.755</v>
      </c>
      <c r="F18164">
        <v>-0.26038015747070298</v>
      </c>
      <c r="G18164">
        <v>-0.37985534667968701</v>
      </c>
      <c r="H18164">
        <v>0</v>
      </c>
      <c r="I18164">
        <v>-173.82</v>
      </c>
      <c r="J18164">
        <v>-0.218</v>
      </c>
      <c r="K18164">
        <v>-5.3970000000000002</v>
      </c>
      <c r="L18164" s="2">
        <f t="shared" si="850"/>
        <v>-0.50277762385221825</v>
      </c>
      <c r="M18164" s="2">
        <f t="shared" si="851"/>
        <v>0.69307657990720228</v>
      </c>
    </row>
    <row r="18165" spans="1:13" x14ac:dyDescent="0.3">
      <c r="A18165" s="2">
        <f t="shared" si="849"/>
        <v>7.7558308000006946</v>
      </c>
      <c r="B18165">
        <v>17606.0867469</v>
      </c>
      <c r="C18165">
        <v>56</v>
      </c>
      <c r="D18165" t="s">
        <v>10</v>
      </c>
      <c r="E18165">
        <v>0.755</v>
      </c>
      <c r="F18165">
        <v>-0.26038015747070298</v>
      </c>
      <c r="G18165">
        <v>-0.37985534667968701</v>
      </c>
      <c r="H18165">
        <v>0</v>
      </c>
      <c r="I18165">
        <v>-173.82</v>
      </c>
      <c r="J18165">
        <v>-0.218</v>
      </c>
      <c r="K18165">
        <v>-5.3970000000000002</v>
      </c>
      <c r="L18165" s="2">
        <f t="shared" si="850"/>
        <v>-0.50280368790646879</v>
      </c>
      <c r="M18165" s="2">
        <f t="shared" si="851"/>
        <v>0.69303855638628808</v>
      </c>
    </row>
    <row r="18166" spans="1:13" x14ac:dyDescent="0.3">
      <c r="A18166" s="2">
        <f t="shared" si="849"/>
        <v>7.7559290999997756</v>
      </c>
      <c r="B18166">
        <v>17606.0868452</v>
      </c>
      <c r="C18166">
        <v>56</v>
      </c>
      <c r="D18166" t="s">
        <v>10</v>
      </c>
      <c r="E18166">
        <v>0.755</v>
      </c>
      <c r="F18166">
        <v>-0.26038015747070298</v>
      </c>
      <c r="G18166">
        <v>-0.37985534667968701</v>
      </c>
      <c r="H18166">
        <v>0</v>
      </c>
      <c r="I18166">
        <v>-173.82</v>
      </c>
      <c r="J18166">
        <v>-0.218</v>
      </c>
      <c r="K18166">
        <v>-5.3970000000000002</v>
      </c>
      <c r="L18166" s="2">
        <f t="shared" si="850"/>
        <v>-0.50282928327570886</v>
      </c>
      <c r="M18166" s="2">
        <f t="shared" si="851"/>
        <v>0.69300121660605851</v>
      </c>
    </row>
    <row r="18167" spans="1:13" x14ac:dyDescent="0.3">
      <c r="A18167" s="2">
        <f t="shared" si="849"/>
        <v>7.7560575999996217</v>
      </c>
      <c r="B18167">
        <v>17606.086973699999</v>
      </c>
      <c r="C18167">
        <v>56</v>
      </c>
      <c r="D18167" t="s">
        <v>10</v>
      </c>
      <c r="E18167">
        <v>0.755</v>
      </c>
      <c r="F18167">
        <v>-0.26038015747070298</v>
      </c>
      <c r="G18167">
        <v>-0.37985534667968701</v>
      </c>
      <c r="H18167">
        <v>0</v>
      </c>
      <c r="I18167">
        <v>-173.82</v>
      </c>
      <c r="J18167">
        <v>-0.218</v>
      </c>
      <c r="K18167">
        <v>-5.3970000000000002</v>
      </c>
      <c r="L18167" s="2">
        <f t="shared" si="850"/>
        <v>-0.50286274212590376</v>
      </c>
      <c r="M18167" s="2">
        <f t="shared" si="851"/>
        <v>0.69295240519406864</v>
      </c>
    </row>
    <row r="18168" spans="1:13" x14ac:dyDescent="0.3">
      <c r="A18168" s="2">
        <f t="shared" si="849"/>
        <v>7.7563969000002544</v>
      </c>
      <c r="B18168">
        <v>17606.087313</v>
      </c>
      <c r="C18168">
        <v>56</v>
      </c>
      <c r="D18168" t="s">
        <v>10</v>
      </c>
      <c r="E18168">
        <v>0.755</v>
      </c>
      <c r="F18168">
        <v>-0.26038015747070298</v>
      </c>
      <c r="G18168">
        <v>-0.37985534667968701</v>
      </c>
      <c r="H18168">
        <v>0</v>
      </c>
      <c r="I18168">
        <v>-173.82</v>
      </c>
      <c r="J18168">
        <v>-0.218</v>
      </c>
      <c r="K18168">
        <v>-5.3970000000000002</v>
      </c>
      <c r="L18168" s="2">
        <f t="shared" si="850"/>
        <v>-0.50295108911349828</v>
      </c>
      <c r="M18168" s="2">
        <f t="shared" si="851"/>
        <v>0.69282352027469996</v>
      </c>
    </row>
    <row r="18169" spans="1:13" x14ac:dyDescent="0.3">
      <c r="A18169" s="2">
        <f t="shared" si="849"/>
        <v>7.7566198999993503</v>
      </c>
      <c r="B18169">
        <v>17606.087535999999</v>
      </c>
      <c r="C18169">
        <v>56</v>
      </c>
      <c r="D18169" t="s">
        <v>10</v>
      </c>
      <c r="E18169">
        <v>0.755</v>
      </c>
      <c r="F18169">
        <v>-0.26038015747070298</v>
      </c>
      <c r="G18169">
        <v>-0.37985534667968701</v>
      </c>
      <c r="H18169">
        <v>0</v>
      </c>
      <c r="I18169">
        <v>-173.82</v>
      </c>
      <c r="J18169">
        <v>-0.218</v>
      </c>
      <c r="K18169">
        <v>-5.3970000000000002</v>
      </c>
      <c r="L18169" s="2">
        <f t="shared" si="850"/>
        <v>-0.50300915388837886</v>
      </c>
      <c r="M18169" s="2">
        <f t="shared" si="851"/>
        <v>0.69273881253273384</v>
      </c>
    </row>
    <row r="18170" spans="1:13" x14ac:dyDescent="0.3">
      <c r="A18170" s="2">
        <f t="shared" si="849"/>
        <v>7.7571112000005087</v>
      </c>
      <c r="B18170">
        <v>17606.0880273</v>
      </c>
      <c r="C18170">
        <v>56</v>
      </c>
      <c r="D18170" t="s">
        <v>10</v>
      </c>
      <c r="E18170">
        <v>0.755</v>
      </c>
      <c r="F18170">
        <v>-0.26038015747070298</v>
      </c>
      <c r="G18170">
        <v>-0.37985534667968701</v>
      </c>
      <c r="H18170">
        <v>0</v>
      </c>
      <c r="I18170">
        <v>-173.82</v>
      </c>
      <c r="J18170">
        <v>-0.218</v>
      </c>
      <c r="K18170">
        <v>-5.3970000000000002</v>
      </c>
      <c r="L18170" s="2">
        <f t="shared" si="850"/>
        <v>-0.50313707866004587</v>
      </c>
      <c r="M18170" s="2">
        <f t="shared" si="851"/>
        <v>0.69255218960047005</v>
      </c>
    </row>
    <row r="18171" spans="1:13" x14ac:dyDescent="0.3">
      <c r="A18171" s="2">
        <f t="shared" si="849"/>
        <v>7.75734310000189</v>
      </c>
      <c r="B18171">
        <v>17606.088259200002</v>
      </c>
      <c r="C18171">
        <v>56</v>
      </c>
      <c r="D18171" t="s">
        <v>10</v>
      </c>
      <c r="E18171">
        <v>0.755</v>
      </c>
      <c r="F18171">
        <v>-0.26038015747070298</v>
      </c>
      <c r="G18171">
        <v>-0.37985534667968701</v>
      </c>
      <c r="H18171">
        <v>0</v>
      </c>
      <c r="I18171">
        <v>-173.82</v>
      </c>
      <c r="J18171">
        <v>-0.218</v>
      </c>
      <c r="K18171">
        <v>-5.3970000000000002</v>
      </c>
      <c r="L18171" s="2">
        <f t="shared" si="850"/>
        <v>-0.50319746081892303</v>
      </c>
      <c r="M18171" s="2">
        <f t="shared" si="851"/>
        <v>0.6924641011450503</v>
      </c>
    </row>
    <row r="18172" spans="1:13" x14ac:dyDescent="0.3">
      <c r="A18172" s="2">
        <f t="shared" si="849"/>
        <v>7.757639499999641</v>
      </c>
      <c r="B18172">
        <v>17606.088555599999</v>
      </c>
      <c r="C18172">
        <v>56</v>
      </c>
      <c r="D18172" t="s">
        <v>10</v>
      </c>
      <c r="E18172">
        <v>0.755</v>
      </c>
      <c r="F18172">
        <v>-0.26038015747070298</v>
      </c>
      <c r="G18172">
        <v>-0.37985534667968701</v>
      </c>
      <c r="H18172">
        <v>0</v>
      </c>
      <c r="I18172">
        <v>-173.82</v>
      </c>
      <c r="J18172">
        <v>-0.218</v>
      </c>
      <c r="K18172">
        <v>-5.3970000000000002</v>
      </c>
      <c r="L18172" s="2">
        <f t="shared" si="850"/>
        <v>-0.50327463749701173</v>
      </c>
      <c r="M18172" s="2">
        <f t="shared" si="851"/>
        <v>0.69235151202114875</v>
      </c>
    </row>
    <row r="18173" spans="1:13" x14ac:dyDescent="0.3">
      <c r="A18173" s="2">
        <f t="shared" si="849"/>
        <v>7.7578358999999182</v>
      </c>
      <c r="B18173">
        <v>17606.088752</v>
      </c>
      <c r="C18173">
        <v>56</v>
      </c>
      <c r="D18173" t="s">
        <v>10</v>
      </c>
      <c r="E18173">
        <v>0.755</v>
      </c>
      <c r="F18173">
        <v>-0.26038015747070298</v>
      </c>
      <c r="G18173">
        <v>-0.37985534667968701</v>
      </c>
      <c r="H18173">
        <v>0</v>
      </c>
      <c r="I18173">
        <v>-173.82</v>
      </c>
      <c r="J18173">
        <v>-0.218</v>
      </c>
      <c r="K18173">
        <v>-5.3970000000000002</v>
      </c>
      <c r="L18173" s="2">
        <f t="shared" si="850"/>
        <v>-0.50332577616001117</v>
      </c>
      <c r="M18173" s="2">
        <f t="shared" si="851"/>
        <v>0.69227690843095557</v>
      </c>
    </row>
    <row r="18174" spans="1:13" x14ac:dyDescent="0.3">
      <c r="A18174" s="2">
        <f t="shared" si="849"/>
        <v>7.7581322000005457</v>
      </c>
      <c r="B18174">
        <v>17606.0890483</v>
      </c>
      <c r="C18174">
        <v>56</v>
      </c>
      <c r="D18174" t="s">
        <v>10</v>
      </c>
      <c r="E18174">
        <v>0.755</v>
      </c>
      <c r="F18174">
        <v>-0.26038015747070298</v>
      </c>
      <c r="G18174">
        <v>-0.37985534667968701</v>
      </c>
      <c r="H18174">
        <v>0</v>
      </c>
      <c r="I18174">
        <v>-173.82</v>
      </c>
      <c r="J18174">
        <v>-0.218</v>
      </c>
      <c r="K18174">
        <v>-5.3970000000000002</v>
      </c>
      <c r="L18174" s="2">
        <f t="shared" si="850"/>
        <v>-0.50340292680083309</v>
      </c>
      <c r="M18174" s="2">
        <f t="shared" si="851"/>
        <v>0.69216435729149606</v>
      </c>
    </row>
    <row r="18175" spans="1:13" x14ac:dyDescent="0.3">
      <c r="A18175" s="2">
        <f t="shared" si="849"/>
        <v>7.7587261000007857</v>
      </c>
      <c r="B18175">
        <v>17606.089642200001</v>
      </c>
      <c r="C18175">
        <v>56</v>
      </c>
      <c r="D18175" t="s">
        <v>10</v>
      </c>
      <c r="E18175">
        <v>0.755</v>
      </c>
      <c r="F18175">
        <v>-0.26038015747070298</v>
      </c>
      <c r="G18175">
        <v>-0.37985534667968701</v>
      </c>
      <c r="H18175">
        <v>0</v>
      </c>
      <c r="I18175">
        <v>-173.82</v>
      </c>
      <c r="J18175">
        <v>-0.218</v>
      </c>
      <c r="K18175">
        <v>-5.3970000000000002</v>
      </c>
      <c r="L18175" s="2">
        <f t="shared" si="850"/>
        <v>-0.50355756657641737</v>
      </c>
      <c r="M18175" s="2">
        <f t="shared" si="851"/>
        <v>0.69193876120101183</v>
      </c>
    </row>
    <row r="18176" spans="1:13" x14ac:dyDescent="0.3">
      <c r="A18176" s="2">
        <f t="shared" si="849"/>
        <v>7.7588466000015615</v>
      </c>
      <c r="B18176">
        <v>17606.089762700001</v>
      </c>
      <c r="C18176">
        <v>56</v>
      </c>
      <c r="D18176" t="s">
        <v>10</v>
      </c>
      <c r="E18176">
        <v>0.755</v>
      </c>
      <c r="F18176">
        <v>-0.26038015747070298</v>
      </c>
      <c r="G18176">
        <v>-0.37985534667968701</v>
      </c>
      <c r="H18176">
        <v>0</v>
      </c>
      <c r="I18176">
        <v>-173.82</v>
      </c>
      <c r="J18176">
        <v>-0.218</v>
      </c>
      <c r="K18176">
        <v>-5.3970000000000002</v>
      </c>
      <c r="L18176" s="2">
        <f t="shared" si="850"/>
        <v>-0.5035889423855946</v>
      </c>
      <c r="M18176" s="2">
        <f t="shared" si="851"/>
        <v>0.69189298863144222</v>
      </c>
    </row>
    <row r="18177" spans="1:13" x14ac:dyDescent="0.3">
      <c r="A18177" s="2">
        <f t="shared" si="849"/>
        <v>7.7590062000017497</v>
      </c>
      <c r="B18177">
        <v>17606.089922300001</v>
      </c>
      <c r="C18177">
        <v>56</v>
      </c>
      <c r="D18177" t="s">
        <v>10</v>
      </c>
      <c r="E18177">
        <v>0.755</v>
      </c>
      <c r="F18177">
        <v>-0.26038015747070298</v>
      </c>
      <c r="G18177">
        <v>-0.37985534667968701</v>
      </c>
      <c r="H18177">
        <v>0</v>
      </c>
      <c r="I18177">
        <v>-173.82</v>
      </c>
      <c r="J18177">
        <v>-0.218</v>
      </c>
      <c r="K18177">
        <v>-5.3970000000000002</v>
      </c>
      <c r="L18177" s="2">
        <f t="shared" si="850"/>
        <v>-0.50363049905877588</v>
      </c>
      <c r="M18177" s="2">
        <f t="shared" si="851"/>
        <v>0.69183236371804069</v>
      </c>
    </row>
    <row r="18178" spans="1:13" x14ac:dyDescent="0.3">
      <c r="A18178" s="2">
        <f t="shared" si="849"/>
        <v>7.7592848999993294</v>
      </c>
      <c r="B18178">
        <v>17606.090200999999</v>
      </c>
      <c r="C18178">
        <v>56</v>
      </c>
      <c r="D18178" t="s">
        <v>10</v>
      </c>
      <c r="E18178">
        <v>0.755</v>
      </c>
      <c r="F18178">
        <v>-0.26038015747070298</v>
      </c>
      <c r="G18178">
        <v>-0.37985534667968701</v>
      </c>
      <c r="H18178">
        <v>0</v>
      </c>
      <c r="I18178">
        <v>-173.82</v>
      </c>
      <c r="J18178">
        <v>-0.218</v>
      </c>
      <c r="K18178">
        <v>-5.3970000000000002</v>
      </c>
      <c r="L18178" s="2">
        <f t="shared" si="850"/>
        <v>-0.5037030670080328</v>
      </c>
      <c r="M18178" s="2">
        <f t="shared" si="851"/>
        <v>0.69172649803384045</v>
      </c>
    </row>
    <row r="18179" spans="1:13" x14ac:dyDescent="0.3">
      <c r="A18179" s="2">
        <f t="shared" ref="A18179:A18242" si="852">B18179-$B$2</f>
        <v>7.7594204000015452</v>
      </c>
      <c r="B18179">
        <v>17606.090336500001</v>
      </c>
      <c r="C18179">
        <v>56</v>
      </c>
      <c r="D18179" t="s">
        <v>10</v>
      </c>
      <c r="E18179">
        <v>0.755</v>
      </c>
      <c r="F18179">
        <v>-0.26038015747070298</v>
      </c>
      <c r="G18179">
        <v>-0.37985534667968701</v>
      </c>
      <c r="H18179">
        <v>0</v>
      </c>
      <c r="I18179">
        <v>-173.82</v>
      </c>
      <c r="J18179">
        <v>-0.218</v>
      </c>
      <c r="K18179">
        <v>-5.3970000000000002</v>
      </c>
      <c r="L18179" s="2">
        <f t="shared" si="850"/>
        <v>-0.50373834851994703</v>
      </c>
      <c r="M18179" s="2">
        <f t="shared" si="851"/>
        <v>0.69167502763352362</v>
      </c>
    </row>
    <row r="18180" spans="1:13" x14ac:dyDescent="0.3">
      <c r="A18180" s="2">
        <f t="shared" si="852"/>
        <v>7.7595228999998653</v>
      </c>
      <c r="B18180">
        <v>17606.090439</v>
      </c>
      <c r="C18180">
        <v>56</v>
      </c>
      <c r="D18180" t="s">
        <v>10</v>
      </c>
      <c r="E18180">
        <v>0.755</v>
      </c>
      <c r="F18180">
        <v>-0.26038015747070298</v>
      </c>
      <c r="G18180">
        <v>-0.37985534667968701</v>
      </c>
      <c r="H18180">
        <v>0</v>
      </c>
      <c r="I18180">
        <v>-173.82</v>
      </c>
      <c r="J18180">
        <v>-0.218</v>
      </c>
      <c r="K18180">
        <v>-5.3970000000000002</v>
      </c>
      <c r="L18180" s="2">
        <f t="shared" ref="L18180:L18243" si="853">L18179+(F18180*(A18180-A18179))</f>
        <v>-0.50376503748565038</v>
      </c>
      <c r="M18180" s="2">
        <f t="shared" ref="M18180:M18243" si="854">M18179+(G18180*(A18180-A18179))</f>
        <v>0.69163609246112712</v>
      </c>
    </row>
    <row r="18181" spans="1:13" x14ac:dyDescent="0.3">
      <c r="A18181" s="2">
        <f t="shared" si="852"/>
        <v>7.7596626000013202</v>
      </c>
      <c r="B18181">
        <v>17606.090578700001</v>
      </c>
      <c r="C18181">
        <v>56</v>
      </c>
      <c r="D18181" t="s">
        <v>10</v>
      </c>
      <c r="E18181">
        <v>0.755</v>
      </c>
      <c r="F18181">
        <v>-0.26038015747070298</v>
      </c>
      <c r="G18181">
        <v>-0.37985534667968701</v>
      </c>
      <c r="H18181">
        <v>0</v>
      </c>
      <c r="I18181">
        <v>-173.82</v>
      </c>
      <c r="J18181">
        <v>-0.218</v>
      </c>
      <c r="K18181">
        <v>-5.3970000000000002</v>
      </c>
      <c r="L18181" s="2">
        <f t="shared" si="853"/>
        <v>-0.50380141259402789</v>
      </c>
      <c r="M18181" s="2">
        <f t="shared" si="854"/>
        <v>0.69158302666864335</v>
      </c>
    </row>
    <row r="18182" spans="1:13" x14ac:dyDescent="0.3">
      <c r="A18182" s="2">
        <f t="shared" si="852"/>
        <v>7.7598032999994757</v>
      </c>
      <c r="B18182">
        <v>17606.090719399999</v>
      </c>
      <c r="C18182">
        <v>56</v>
      </c>
      <c r="D18182" t="s">
        <v>10</v>
      </c>
      <c r="E18182">
        <v>0.755</v>
      </c>
      <c r="F18182">
        <v>-0.26038015747070298</v>
      </c>
      <c r="G18182">
        <v>-0.37985534667968701</v>
      </c>
      <c r="H18182">
        <v>0</v>
      </c>
      <c r="I18182">
        <v>-173.82</v>
      </c>
      <c r="J18182">
        <v>-0.218</v>
      </c>
      <c r="K18182">
        <v>-5.3970000000000002</v>
      </c>
      <c r="L18182" s="2">
        <f t="shared" si="853"/>
        <v>-0.50383804808170374</v>
      </c>
      <c r="M18182" s="2">
        <f t="shared" si="854"/>
        <v>0.69152958102206619</v>
      </c>
    </row>
    <row r="18183" spans="1:13" x14ac:dyDescent="0.3">
      <c r="A18183" s="2">
        <f t="shared" si="852"/>
        <v>7.7600358000017877</v>
      </c>
      <c r="B18183">
        <v>17606.090951900002</v>
      </c>
      <c r="C18183">
        <v>56</v>
      </c>
      <c r="D18183" t="s">
        <v>10</v>
      </c>
      <c r="E18183">
        <v>0.755</v>
      </c>
      <c r="F18183">
        <v>-0.26038015747070298</v>
      </c>
      <c r="G18183">
        <v>-0.37985534667968701</v>
      </c>
      <c r="H18183">
        <v>0</v>
      </c>
      <c r="I18183">
        <v>-173.82</v>
      </c>
      <c r="J18183">
        <v>-0.218</v>
      </c>
      <c r="K18183">
        <v>-5.3970000000000002</v>
      </c>
      <c r="L18183" s="2">
        <f t="shared" si="853"/>
        <v>-0.50389858646891772</v>
      </c>
      <c r="M18183" s="2">
        <f t="shared" si="854"/>
        <v>0.69144126465308497</v>
      </c>
    </row>
    <row r="18184" spans="1:13" x14ac:dyDescent="0.3">
      <c r="A18184" s="2">
        <f t="shared" si="852"/>
        <v>7.7601770000001125</v>
      </c>
      <c r="B18184">
        <v>17606.0910931</v>
      </c>
      <c r="C18184">
        <v>56</v>
      </c>
      <c r="D18184" t="s">
        <v>10</v>
      </c>
      <c r="E18184">
        <v>0.755</v>
      </c>
      <c r="F18184">
        <v>-0.26038015747070298</v>
      </c>
      <c r="G18184">
        <v>-0.37985534667968701</v>
      </c>
      <c r="H18184">
        <v>0</v>
      </c>
      <c r="I18184">
        <v>-173.82</v>
      </c>
      <c r="J18184">
        <v>-0.218</v>
      </c>
      <c r="K18184">
        <v>-5.3970000000000002</v>
      </c>
      <c r="L18184" s="2">
        <f t="shared" si="853"/>
        <v>-0.50393535214671636</v>
      </c>
      <c r="M18184" s="2">
        <f t="shared" si="854"/>
        <v>0.69138762907877016</v>
      </c>
    </row>
    <row r="18185" spans="1:13" x14ac:dyDescent="0.3">
      <c r="A18185" s="2">
        <f t="shared" si="852"/>
        <v>7.7604471999984526</v>
      </c>
      <c r="B18185">
        <v>17606.091363299998</v>
      </c>
      <c r="C18185">
        <v>56</v>
      </c>
      <c r="D18185" t="s">
        <v>10</v>
      </c>
      <c r="E18185">
        <v>0.755</v>
      </c>
      <c r="F18185">
        <v>-0.26038015747070298</v>
      </c>
      <c r="G18185">
        <v>-0.37985534667968701</v>
      </c>
      <c r="H18185">
        <v>0</v>
      </c>
      <c r="I18185">
        <v>-173.82</v>
      </c>
      <c r="J18185">
        <v>-0.218</v>
      </c>
      <c r="K18185">
        <v>-5.3970000000000002</v>
      </c>
      <c r="L18185" s="2">
        <f t="shared" si="853"/>
        <v>-0.5040057068648327</v>
      </c>
      <c r="M18185" s="2">
        <f t="shared" si="854"/>
        <v>0.69128499216472783</v>
      </c>
    </row>
    <row r="18186" spans="1:13" x14ac:dyDescent="0.3">
      <c r="A18186" s="2">
        <f t="shared" si="852"/>
        <v>7.7606564999987313</v>
      </c>
      <c r="B18186">
        <v>17606.091572599998</v>
      </c>
      <c r="C18186">
        <v>56</v>
      </c>
      <c r="D18186" t="s">
        <v>10</v>
      </c>
      <c r="E18186">
        <v>0.755</v>
      </c>
      <c r="F18186">
        <v>-0.26038015747070298</v>
      </c>
      <c r="G18186">
        <v>-0.37985534667968701</v>
      </c>
      <c r="H18186">
        <v>0</v>
      </c>
      <c r="I18186">
        <v>-173.82</v>
      </c>
      <c r="J18186">
        <v>-0.218</v>
      </c>
      <c r="K18186">
        <v>-5.3970000000000002</v>
      </c>
      <c r="L18186" s="2">
        <f t="shared" si="853"/>
        <v>-0.50406020443186395</v>
      </c>
      <c r="M18186" s="2">
        <f t="shared" si="854"/>
        <v>0.69120548844056184</v>
      </c>
    </row>
    <row r="18187" spans="1:13" x14ac:dyDescent="0.3">
      <c r="A18187" s="2">
        <f t="shared" si="852"/>
        <v>7.7609429000003729</v>
      </c>
      <c r="B18187">
        <v>17606.091859</v>
      </c>
      <c r="C18187">
        <v>56</v>
      </c>
      <c r="D18187" t="s">
        <v>10</v>
      </c>
      <c r="E18187">
        <v>0.755</v>
      </c>
      <c r="F18187">
        <v>-0.26038015747070298</v>
      </c>
      <c r="G18187">
        <v>-0.37985534667968701</v>
      </c>
      <c r="H18187">
        <v>0</v>
      </c>
      <c r="I18187">
        <v>-173.82</v>
      </c>
      <c r="J18187">
        <v>-0.218</v>
      </c>
      <c r="K18187">
        <v>-5.3970000000000002</v>
      </c>
      <c r="L18187" s="2">
        <f t="shared" si="853"/>
        <v>-0.50413477730939105</v>
      </c>
      <c r="M18187" s="2">
        <f t="shared" si="854"/>
        <v>0.69109669786864925</v>
      </c>
    </row>
    <row r="18188" spans="1:13" x14ac:dyDescent="0.3">
      <c r="A18188" s="2">
        <f t="shared" si="852"/>
        <v>7.7612273999984609</v>
      </c>
      <c r="B18188">
        <v>17606.092143499998</v>
      </c>
      <c r="C18188">
        <v>56</v>
      </c>
      <c r="D18188" t="s">
        <v>10</v>
      </c>
      <c r="E18188">
        <v>0.755</v>
      </c>
      <c r="F18188">
        <v>-0.26038015747070298</v>
      </c>
      <c r="G18188">
        <v>-0.37985534667968701</v>
      </c>
      <c r="H18188">
        <v>0</v>
      </c>
      <c r="I18188">
        <v>-173.82</v>
      </c>
      <c r="J18188">
        <v>-0.218</v>
      </c>
      <c r="K18188">
        <v>-5.3970000000000002</v>
      </c>
      <c r="L18188" s="2">
        <f t="shared" si="853"/>
        <v>-0.50420885546369365</v>
      </c>
      <c r="M18188" s="2">
        <f t="shared" si="854"/>
        <v>0.6909886290232452</v>
      </c>
    </row>
    <row r="18189" spans="1:13" x14ac:dyDescent="0.3">
      <c r="A18189" s="2">
        <f t="shared" si="852"/>
        <v>7.7615346000020509</v>
      </c>
      <c r="B18189">
        <v>17606.092450700002</v>
      </c>
      <c r="C18189">
        <v>56</v>
      </c>
      <c r="D18189" t="s">
        <v>10</v>
      </c>
      <c r="E18189">
        <v>0.755</v>
      </c>
      <c r="F18189">
        <v>-0.26038015747070298</v>
      </c>
      <c r="G18189">
        <v>-0.37985534667968701</v>
      </c>
      <c r="H18189">
        <v>0</v>
      </c>
      <c r="I18189">
        <v>-173.82</v>
      </c>
      <c r="J18189">
        <v>-0.218</v>
      </c>
      <c r="K18189">
        <v>-5.3970000000000002</v>
      </c>
      <c r="L18189" s="2">
        <f t="shared" si="853"/>
        <v>-0.50428884424900344</v>
      </c>
      <c r="M18189" s="2">
        <f t="shared" si="854"/>
        <v>0.69087193745938158</v>
      </c>
    </row>
    <row r="18190" spans="1:13" x14ac:dyDescent="0.3">
      <c r="A18190" s="2">
        <f t="shared" si="852"/>
        <v>7.7617571000009775</v>
      </c>
      <c r="B18190">
        <v>17606.092673200001</v>
      </c>
      <c r="C18190">
        <v>56</v>
      </c>
      <c r="D18190" t="s">
        <v>10</v>
      </c>
      <c r="E18190">
        <v>0.755</v>
      </c>
      <c r="F18190">
        <v>-0.26038015747070298</v>
      </c>
      <c r="G18190">
        <v>-0.37985534667968701</v>
      </c>
      <c r="H18190">
        <v>0</v>
      </c>
      <c r="I18190">
        <v>-173.82</v>
      </c>
      <c r="J18190">
        <v>-0.218</v>
      </c>
      <c r="K18190">
        <v>-5.3970000000000002</v>
      </c>
      <c r="L18190" s="2">
        <f t="shared" si="853"/>
        <v>-0.50434677883376122</v>
      </c>
      <c r="M18190" s="2">
        <f t="shared" si="854"/>
        <v>0.69078741964515311</v>
      </c>
    </row>
    <row r="18191" spans="1:13" x14ac:dyDescent="0.3">
      <c r="A18191" s="2">
        <f t="shared" si="852"/>
        <v>7.7620104000015999</v>
      </c>
      <c r="B18191">
        <v>17606.092926500001</v>
      </c>
      <c r="C18191">
        <v>56</v>
      </c>
      <c r="D18191" t="s">
        <v>10</v>
      </c>
      <c r="E18191">
        <v>0.755</v>
      </c>
      <c r="F18191">
        <v>-0.26038015747070298</v>
      </c>
      <c r="G18191">
        <v>-0.37985534667968701</v>
      </c>
      <c r="H18191">
        <v>0</v>
      </c>
      <c r="I18191">
        <v>-173.82</v>
      </c>
      <c r="J18191">
        <v>-0.218</v>
      </c>
      <c r="K18191">
        <v>-5.3970000000000002</v>
      </c>
      <c r="L18191" s="2">
        <f t="shared" si="853"/>
        <v>-0.50441273312781065</v>
      </c>
      <c r="M18191" s="2">
        <f t="shared" si="854"/>
        <v>0.69069120228560277</v>
      </c>
    </row>
    <row r="18192" spans="1:13" x14ac:dyDescent="0.3">
      <c r="A18192" s="2">
        <f t="shared" si="852"/>
        <v>7.7621246999988216</v>
      </c>
      <c r="B18192">
        <v>17606.093040799999</v>
      </c>
      <c r="C18192">
        <v>56</v>
      </c>
      <c r="D18192" t="s">
        <v>10</v>
      </c>
      <c r="E18192">
        <v>0.755</v>
      </c>
      <c r="F18192">
        <v>-0.26038015747070298</v>
      </c>
      <c r="G18192">
        <v>-0.37985534667968701</v>
      </c>
      <c r="H18192">
        <v>0</v>
      </c>
      <c r="I18192">
        <v>-173.82</v>
      </c>
      <c r="J18192">
        <v>-0.218</v>
      </c>
      <c r="K18192">
        <v>-5.3970000000000002</v>
      </c>
      <c r="L18192" s="2">
        <f t="shared" si="853"/>
        <v>-0.50444249457908619</v>
      </c>
      <c r="M18192" s="2">
        <f t="shared" si="854"/>
        <v>0.69064778482053268</v>
      </c>
    </row>
    <row r="18193" spans="1:13" x14ac:dyDescent="0.3">
      <c r="A18193" s="2">
        <f t="shared" si="852"/>
        <v>7.7623252000012144</v>
      </c>
      <c r="B18193">
        <v>17606.093241300001</v>
      </c>
      <c r="C18193">
        <v>56</v>
      </c>
      <c r="D18193" t="s">
        <v>10</v>
      </c>
      <c r="E18193">
        <v>0.755</v>
      </c>
      <c r="F18193">
        <v>-0.26038015747070298</v>
      </c>
      <c r="G18193">
        <v>-0.37985534667968701</v>
      </c>
      <c r="H18193">
        <v>0</v>
      </c>
      <c r="I18193">
        <v>-173.82</v>
      </c>
      <c r="J18193">
        <v>-0.218</v>
      </c>
      <c r="K18193">
        <v>-5.3970000000000002</v>
      </c>
      <c r="L18193" s="2">
        <f t="shared" si="853"/>
        <v>-0.50449470080128211</v>
      </c>
      <c r="M18193" s="2">
        <f t="shared" si="854"/>
        <v>0.6905716238226145</v>
      </c>
    </row>
    <row r="18194" spans="1:13" x14ac:dyDescent="0.3">
      <c r="A18194" s="2">
        <f t="shared" si="852"/>
        <v>7.7625417999988713</v>
      </c>
      <c r="B18194">
        <v>17606.093457899999</v>
      </c>
      <c r="C18194">
        <v>56</v>
      </c>
      <c r="D18194" t="s">
        <v>10</v>
      </c>
      <c r="E18194">
        <v>0.755</v>
      </c>
      <c r="F18194">
        <v>-0.26038015747070298</v>
      </c>
      <c r="G18194">
        <v>-0.37985534667968701</v>
      </c>
      <c r="H18194">
        <v>0</v>
      </c>
      <c r="I18194">
        <v>-173.82</v>
      </c>
      <c r="J18194">
        <v>-0.218</v>
      </c>
      <c r="K18194">
        <v>-5.3970000000000002</v>
      </c>
      <c r="L18194" s="2">
        <f t="shared" si="853"/>
        <v>-0.50455109914278018</v>
      </c>
      <c r="M18194" s="2">
        <f t="shared" si="854"/>
        <v>0.69048934715541377</v>
      </c>
    </row>
    <row r="18195" spans="1:13" x14ac:dyDescent="0.3">
      <c r="A18195" s="2">
        <f t="shared" si="852"/>
        <v>7.7629307999995945</v>
      </c>
      <c r="B18195">
        <v>17606.093846899999</v>
      </c>
      <c r="C18195">
        <v>56</v>
      </c>
      <c r="D18195" t="s">
        <v>10</v>
      </c>
      <c r="E18195">
        <v>0.75900000000000001</v>
      </c>
      <c r="F18195">
        <v>-0.26579696655273399</v>
      </c>
      <c r="G18195">
        <v>-0.43327468872070302</v>
      </c>
      <c r="H18195">
        <v>0</v>
      </c>
      <c r="I18195">
        <v>-173.78100000000001</v>
      </c>
      <c r="J18195">
        <v>0.32600000000000001</v>
      </c>
      <c r="K18195">
        <v>-4.9029999999999996</v>
      </c>
      <c r="L18195" s="2">
        <f t="shared" si="853"/>
        <v>-0.50465449416296138</v>
      </c>
      <c r="M18195" s="2">
        <f t="shared" si="854"/>
        <v>0.69032080330118806</v>
      </c>
    </row>
    <row r="18196" spans="1:13" x14ac:dyDescent="0.3">
      <c r="A18196" s="2">
        <f t="shared" si="852"/>
        <v>7.7631895000013174</v>
      </c>
      <c r="B18196">
        <v>17606.094105600001</v>
      </c>
      <c r="C18196">
        <v>56</v>
      </c>
      <c r="D18196" t="s">
        <v>10</v>
      </c>
      <c r="E18196">
        <v>0.75900000000000001</v>
      </c>
      <c r="F18196">
        <v>-0.26579696655273399</v>
      </c>
      <c r="G18196">
        <v>-0.43327468872070302</v>
      </c>
      <c r="H18196">
        <v>0</v>
      </c>
      <c r="I18196">
        <v>-173.78100000000001</v>
      </c>
      <c r="J18196">
        <v>0.32600000000000001</v>
      </c>
      <c r="K18196">
        <v>-4.9029999999999996</v>
      </c>
      <c r="L18196" s="2">
        <f t="shared" si="853"/>
        <v>-0.50472325583866651</v>
      </c>
      <c r="M18196" s="2">
        <f t="shared" si="854"/>
        <v>0.69020871513846949</v>
      </c>
    </row>
    <row r="18197" spans="1:13" x14ac:dyDescent="0.3">
      <c r="A18197" s="2">
        <f t="shared" si="852"/>
        <v>7.7633066999987932</v>
      </c>
      <c r="B18197">
        <v>17606.094222799999</v>
      </c>
      <c r="C18197">
        <v>56</v>
      </c>
      <c r="D18197" t="s">
        <v>10</v>
      </c>
      <c r="E18197">
        <v>0.75900000000000001</v>
      </c>
      <c r="F18197">
        <v>-0.26579696655273399</v>
      </c>
      <c r="G18197">
        <v>-0.43327468872070302</v>
      </c>
      <c r="H18197">
        <v>0</v>
      </c>
      <c r="I18197">
        <v>-173.78100000000001</v>
      </c>
      <c r="J18197">
        <v>0.32600000000000001</v>
      </c>
      <c r="K18197">
        <v>-4.9029999999999996</v>
      </c>
      <c r="L18197" s="2">
        <f t="shared" si="853"/>
        <v>-0.50475440724247556</v>
      </c>
      <c r="M18197" s="2">
        <f t="shared" si="854"/>
        <v>0.69015793534604508</v>
      </c>
    </row>
    <row r="18198" spans="1:13" x14ac:dyDescent="0.3">
      <c r="A18198" s="2">
        <f t="shared" si="852"/>
        <v>7.763717000001634</v>
      </c>
      <c r="B18198">
        <v>17606.094633100001</v>
      </c>
      <c r="C18198">
        <v>56</v>
      </c>
      <c r="D18198" t="s">
        <v>10</v>
      </c>
      <c r="E18198">
        <v>0.75900000000000001</v>
      </c>
      <c r="F18198">
        <v>-0.26579696655273399</v>
      </c>
      <c r="G18198">
        <v>-0.43327468872070302</v>
      </c>
      <c r="H18198">
        <v>0</v>
      </c>
      <c r="I18198">
        <v>-173.78100000000001</v>
      </c>
      <c r="J18198">
        <v>0.32600000000000001</v>
      </c>
      <c r="K18198">
        <v>-4.9029999999999996</v>
      </c>
      <c r="L18198" s="2">
        <f t="shared" si="853"/>
        <v>-0.50486346373860724</v>
      </c>
      <c r="M18198" s="2">
        <f t="shared" si="854"/>
        <v>0.68998016274003215</v>
      </c>
    </row>
    <row r="18199" spans="1:13" x14ac:dyDescent="0.3">
      <c r="A18199" s="2">
        <f t="shared" si="852"/>
        <v>7.7638870000009774</v>
      </c>
      <c r="B18199">
        <v>17606.094803100001</v>
      </c>
      <c r="C18199">
        <v>56</v>
      </c>
      <c r="D18199" t="s">
        <v>10</v>
      </c>
      <c r="E18199">
        <v>0.75900000000000001</v>
      </c>
      <c r="F18199">
        <v>-0.26579696655273399</v>
      </c>
      <c r="G18199">
        <v>-0.43327468872070302</v>
      </c>
      <c r="H18199">
        <v>0</v>
      </c>
      <c r="I18199">
        <v>-173.78100000000001</v>
      </c>
      <c r="J18199">
        <v>0.32600000000000001</v>
      </c>
      <c r="K18199">
        <v>-4.9029999999999996</v>
      </c>
      <c r="L18199" s="2">
        <f t="shared" si="853"/>
        <v>-0.5049086492227467</v>
      </c>
      <c r="M18199" s="2">
        <f t="shared" si="854"/>
        <v>0.68990650604323411</v>
      </c>
    </row>
    <row r="18200" spans="1:13" x14ac:dyDescent="0.3">
      <c r="A18200" s="2">
        <f t="shared" si="852"/>
        <v>7.764244800000597</v>
      </c>
      <c r="B18200">
        <v>17606.0951609</v>
      </c>
      <c r="C18200">
        <v>56</v>
      </c>
      <c r="D18200" t="s">
        <v>10</v>
      </c>
      <c r="E18200">
        <v>0.75900000000000001</v>
      </c>
      <c r="F18200">
        <v>-0.26579696655273399</v>
      </c>
      <c r="G18200">
        <v>-0.43327468872070302</v>
      </c>
      <c r="H18200">
        <v>0</v>
      </c>
      <c r="I18200">
        <v>-173.78100000000001</v>
      </c>
      <c r="J18200">
        <v>0.32600000000000001</v>
      </c>
      <c r="K18200">
        <v>-4.9029999999999996</v>
      </c>
      <c r="L18200" s="2">
        <f t="shared" si="853"/>
        <v>-0.50500375137727815</v>
      </c>
      <c r="M18200" s="2">
        <f t="shared" si="854"/>
        <v>0.68975148035977463</v>
      </c>
    </row>
    <row r="18201" spans="1:13" x14ac:dyDescent="0.3">
      <c r="A18201" s="2">
        <f t="shared" si="852"/>
        <v>7.76442440000028</v>
      </c>
      <c r="B18201">
        <v>17606.0953405</v>
      </c>
      <c r="C18201">
        <v>56</v>
      </c>
      <c r="D18201" t="s">
        <v>10</v>
      </c>
      <c r="E18201">
        <v>0.75900000000000001</v>
      </c>
      <c r="F18201">
        <v>-0.26579696655273399</v>
      </c>
      <c r="G18201">
        <v>-0.43327468872070302</v>
      </c>
      <c r="H18201">
        <v>0</v>
      </c>
      <c r="I18201">
        <v>-173.78100000000001</v>
      </c>
      <c r="J18201">
        <v>0.32600000000000001</v>
      </c>
      <c r="K18201">
        <v>-4.9029999999999996</v>
      </c>
      <c r="L18201" s="2">
        <f t="shared" si="853"/>
        <v>-0.50505148851238679</v>
      </c>
      <c r="M18201" s="2">
        <f t="shared" si="854"/>
        <v>0.68967366422581777</v>
      </c>
    </row>
    <row r="18202" spans="1:13" x14ac:dyDescent="0.3">
      <c r="A18202" s="2">
        <f t="shared" si="852"/>
        <v>7.7646179000003031</v>
      </c>
      <c r="B18202">
        <v>17606.095534</v>
      </c>
      <c r="C18202">
        <v>56</v>
      </c>
      <c r="D18202" t="s">
        <v>10</v>
      </c>
      <c r="E18202">
        <v>0.75900000000000001</v>
      </c>
      <c r="F18202">
        <v>-0.26579696655273399</v>
      </c>
      <c r="G18202">
        <v>-0.43327468872070302</v>
      </c>
      <c r="H18202">
        <v>0</v>
      </c>
      <c r="I18202">
        <v>-173.78100000000001</v>
      </c>
      <c r="J18202">
        <v>0.32600000000000001</v>
      </c>
      <c r="K18202">
        <v>-4.9029999999999996</v>
      </c>
      <c r="L18202" s="2">
        <f t="shared" si="853"/>
        <v>-0.50510292022542091</v>
      </c>
      <c r="M18202" s="2">
        <f t="shared" si="854"/>
        <v>0.68958982557354032</v>
      </c>
    </row>
    <row r="18203" spans="1:13" x14ac:dyDescent="0.3">
      <c r="A18203" s="2">
        <f t="shared" si="852"/>
        <v>7.7647739999993064</v>
      </c>
      <c r="B18203">
        <v>17606.095690099999</v>
      </c>
      <c r="C18203">
        <v>56</v>
      </c>
      <c r="D18203" t="s">
        <v>10</v>
      </c>
      <c r="E18203">
        <v>0.75900000000000001</v>
      </c>
      <c r="F18203">
        <v>-0.26579696655273399</v>
      </c>
      <c r="G18203">
        <v>-0.43327468872070302</v>
      </c>
      <c r="H18203">
        <v>0</v>
      </c>
      <c r="I18203">
        <v>-173.78100000000001</v>
      </c>
      <c r="J18203">
        <v>0.32600000000000001</v>
      </c>
      <c r="K18203">
        <v>-4.9029999999999996</v>
      </c>
      <c r="L18203" s="2">
        <f t="shared" si="853"/>
        <v>-0.50514441113163489</v>
      </c>
      <c r="M18203" s="2">
        <f t="shared" si="854"/>
        <v>0.68952219139506288</v>
      </c>
    </row>
    <row r="18204" spans="1:13" x14ac:dyDescent="0.3">
      <c r="A18204" s="2">
        <f t="shared" si="852"/>
        <v>7.7648842000016884</v>
      </c>
      <c r="B18204">
        <v>17606.095800300001</v>
      </c>
      <c r="C18204">
        <v>56</v>
      </c>
      <c r="D18204" t="s">
        <v>10</v>
      </c>
      <c r="E18204">
        <v>0.75900000000000001</v>
      </c>
      <c r="F18204">
        <v>-0.26579696655273399</v>
      </c>
      <c r="G18204">
        <v>-0.43327468872070302</v>
      </c>
      <c r="H18204">
        <v>0</v>
      </c>
      <c r="I18204">
        <v>-173.78100000000001</v>
      </c>
      <c r="J18204">
        <v>0.32600000000000001</v>
      </c>
      <c r="K18204">
        <v>-4.9029999999999996</v>
      </c>
      <c r="L18204" s="2">
        <f t="shared" si="853"/>
        <v>-0.50517370195798217</v>
      </c>
      <c r="M18204" s="2">
        <f t="shared" si="854"/>
        <v>0.68947444452333373</v>
      </c>
    </row>
    <row r="18205" spans="1:13" x14ac:dyDescent="0.3">
      <c r="A18205" s="2">
        <f t="shared" si="852"/>
        <v>7.7649873000009393</v>
      </c>
      <c r="B18205">
        <v>17606.095903400001</v>
      </c>
      <c r="C18205">
        <v>56</v>
      </c>
      <c r="D18205" t="s">
        <v>10</v>
      </c>
      <c r="E18205">
        <v>0.75900000000000001</v>
      </c>
      <c r="F18205">
        <v>-0.26579696655273399</v>
      </c>
      <c r="G18205">
        <v>-0.43327468872070302</v>
      </c>
      <c r="H18205">
        <v>0</v>
      </c>
      <c r="I18205">
        <v>-173.78100000000001</v>
      </c>
      <c r="J18205">
        <v>0.32600000000000001</v>
      </c>
      <c r="K18205">
        <v>-4.9029999999999996</v>
      </c>
      <c r="L18205" s="2">
        <f t="shared" si="853"/>
        <v>-0.50520110562503462</v>
      </c>
      <c r="M18205" s="2">
        <f t="shared" si="854"/>
        <v>0.68942977390325122</v>
      </c>
    </row>
    <row r="18206" spans="1:13" x14ac:dyDescent="0.3">
      <c r="A18206" s="2">
        <f t="shared" si="852"/>
        <v>7.7650872000012896</v>
      </c>
      <c r="B18206">
        <v>17606.096003300001</v>
      </c>
      <c r="C18206">
        <v>56</v>
      </c>
      <c r="D18206" t="s">
        <v>10</v>
      </c>
      <c r="E18206">
        <v>0.75900000000000001</v>
      </c>
      <c r="F18206">
        <v>-0.26579696655273399</v>
      </c>
      <c r="G18206">
        <v>-0.43327468872070302</v>
      </c>
      <c r="H18206">
        <v>0</v>
      </c>
      <c r="I18206">
        <v>-173.78100000000001</v>
      </c>
      <c r="J18206">
        <v>0.32600000000000001</v>
      </c>
      <c r="K18206">
        <v>-4.9029999999999996</v>
      </c>
      <c r="L18206" s="2">
        <f t="shared" si="853"/>
        <v>-0.50522765874208631</v>
      </c>
      <c r="M18206" s="2">
        <f t="shared" si="854"/>
        <v>0.68938648976169625</v>
      </c>
    </row>
    <row r="18207" spans="1:13" x14ac:dyDescent="0.3">
      <c r="A18207" s="2">
        <f t="shared" si="852"/>
        <v>7.7651838999991014</v>
      </c>
      <c r="B18207">
        <v>17606.096099999999</v>
      </c>
      <c r="C18207">
        <v>56</v>
      </c>
      <c r="D18207" t="s">
        <v>10</v>
      </c>
      <c r="E18207">
        <v>0.75900000000000001</v>
      </c>
      <c r="F18207">
        <v>-0.26579696655273399</v>
      </c>
      <c r="G18207">
        <v>-0.43327468872070302</v>
      </c>
      <c r="H18207">
        <v>0</v>
      </c>
      <c r="I18207">
        <v>-173.78100000000001</v>
      </c>
      <c r="J18207">
        <v>0.32600000000000001</v>
      </c>
      <c r="K18207">
        <v>-4.9029999999999996</v>
      </c>
      <c r="L18207" s="2">
        <f t="shared" si="853"/>
        <v>-0.50525336130817033</v>
      </c>
      <c r="M18207" s="2">
        <f t="shared" si="854"/>
        <v>0.68934459210024501</v>
      </c>
    </row>
    <row r="18208" spans="1:13" x14ac:dyDescent="0.3">
      <c r="A18208" s="2">
        <f t="shared" si="852"/>
        <v>7.7654193000016676</v>
      </c>
      <c r="B18208">
        <v>17606.096335400001</v>
      </c>
      <c r="C18208">
        <v>56</v>
      </c>
      <c r="D18208" t="s">
        <v>10</v>
      </c>
      <c r="E18208">
        <v>0.75900000000000001</v>
      </c>
      <c r="F18208">
        <v>-0.26579696655273399</v>
      </c>
      <c r="G18208">
        <v>-0.43327468872070302</v>
      </c>
      <c r="H18208">
        <v>0</v>
      </c>
      <c r="I18208">
        <v>-173.78100000000001</v>
      </c>
      <c r="J18208">
        <v>0.32600000000000001</v>
      </c>
      <c r="K18208">
        <v>-4.9029999999999996</v>
      </c>
      <c r="L18208" s="2">
        <f t="shared" si="853"/>
        <v>-0.50531592991477892</v>
      </c>
      <c r="M18208" s="2">
        <f t="shared" si="854"/>
        <v>0.68924259923740827</v>
      </c>
    </row>
    <row r="18209" spans="1:13" x14ac:dyDescent="0.3">
      <c r="A18209" s="2">
        <f t="shared" si="852"/>
        <v>7.7656587999990734</v>
      </c>
      <c r="B18209">
        <v>17606.096574899999</v>
      </c>
      <c r="C18209">
        <v>56</v>
      </c>
      <c r="D18209" t="s">
        <v>10</v>
      </c>
      <c r="E18209">
        <v>0.75900000000000001</v>
      </c>
      <c r="F18209">
        <v>-0.26579696655273399</v>
      </c>
      <c r="G18209">
        <v>-0.43327468872070302</v>
      </c>
      <c r="H18209">
        <v>0</v>
      </c>
      <c r="I18209">
        <v>-173.78100000000001</v>
      </c>
      <c r="J18209">
        <v>0.32600000000000001</v>
      </c>
      <c r="K18209">
        <v>-4.9029999999999996</v>
      </c>
      <c r="L18209" s="2">
        <f t="shared" si="853"/>
        <v>-0.50537958828757878</v>
      </c>
      <c r="M18209" s="2">
        <f t="shared" si="854"/>
        <v>0.68913882995058362</v>
      </c>
    </row>
    <row r="18210" spans="1:13" x14ac:dyDescent="0.3">
      <c r="A18210" s="2">
        <f t="shared" si="852"/>
        <v>7.7660098999986076</v>
      </c>
      <c r="B18210">
        <v>17606.096925999998</v>
      </c>
      <c r="C18210">
        <v>56</v>
      </c>
      <c r="D18210" t="s">
        <v>10</v>
      </c>
      <c r="E18210">
        <v>0.75900000000000001</v>
      </c>
      <c r="F18210">
        <v>-0.26579696655273399</v>
      </c>
      <c r="G18210">
        <v>-0.43327468872070302</v>
      </c>
      <c r="H18210">
        <v>0</v>
      </c>
      <c r="I18210">
        <v>-173.78100000000001</v>
      </c>
      <c r="J18210">
        <v>0.32600000000000001</v>
      </c>
      <c r="K18210">
        <v>-4.9029999999999996</v>
      </c>
      <c r="L18210" s="2">
        <f t="shared" si="853"/>
        <v>-0.50547290960241165</v>
      </c>
      <c r="M18210" s="2">
        <f t="shared" si="854"/>
        <v>0.6889867072075756</v>
      </c>
    </row>
    <row r="18211" spans="1:13" x14ac:dyDescent="0.3">
      <c r="A18211" s="2">
        <f t="shared" si="852"/>
        <v>7.7661235999985365</v>
      </c>
      <c r="B18211">
        <v>17606.097039699998</v>
      </c>
      <c r="C18211">
        <v>56</v>
      </c>
      <c r="D18211" t="s">
        <v>10</v>
      </c>
      <c r="E18211">
        <v>0.75900000000000001</v>
      </c>
      <c r="F18211">
        <v>-0.26579696655273399</v>
      </c>
      <c r="G18211">
        <v>-0.43327468872070302</v>
      </c>
      <c r="H18211">
        <v>0</v>
      </c>
      <c r="I18211">
        <v>-173.78100000000001</v>
      </c>
      <c r="J18211">
        <v>0.32600000000000001</v>
      </c>
      <c r="K18211">
        <v>-4.9029999999999996</v>
      </c>
      <c r="L18211" s="2">
        <f t="shared" si="853"/>
        <v>-0.50550313071748976</v>
      </c>
      <c r="M18211" s="2">
        <f t="shared" si="854"/>
        <v>0.68893744387549882</v>
      </c>
    </row>
    <row r="18212" spans="1:13" x14ac:dyDescent="0.3">
      <c r="A18212" s="2">
        <f t="shared" si="852"/>
        <v>7.7662492999988899</v>
      </c>
      <c r="B18212">
        <v>17606.097165399999</v>
      </c>
      <c r="C18212">
        <v>56</v>
      </c>
      <c r="D18212" t="s">
        <v>10</v>
      </c>
      <c r="E18212">
        <v>0.75900000000000001</v>
      </c>
      <c r="F18212">
        <v>-0.26579696655273399</v>
      </c>
      <c r="G18212">
        <v>-0.43327468872070302</v>
      </c>
      <c r="H18212">
        <v>0</v>
      </c>
      <c r="I18212">
        <v>-173.78100000000001</v>
      </c>
      <c r="J18212">
        <v>0.32600000000000001</v>
      </c>
      <c r="K18212">
        <v>-4.9029999999999996</v>
      </c>
      <c r="L18212" s="2">
        <f t="shared" si="853"/>
        <v>-0.50553654139627935</v>
      </c>
      <c r="M18212" s="2">
        <f t="shared" si="854"/>
        <v>0.68888298124697356</v>
      </c>
    </row>
    <row r="18213" spans="1:13" x14ac:dyDescent="0.3">
      <c r="A18213" s="2">
        <f t="shared" si="852"/>
        <v>7.7663804000003438</v>
      </c>
      <c r="B18213">
        <v>17606.0972965</v>
      </c>
      <c r="C18213">
        <v>56</v>
      </c>
      <c r="D18213" t="s">
        <v>10</v>
      </c>
      <c r="E18213">
        <v>0.75900000000000001</v>
      </c>
      <c r="F18213">
        <v>-0.26579696655273399</v>
      </c>
      <c r="G18213">
        <v>-0.43327468872070302</v>
      </c>
      <c r="H18213">
        <v>0</v>
      </c>
      <c r="I18213">
        <v>-173.78100000000001</v>
      </c>
      <c r="J18213">
        <v>0.32600000000000001</v>
      </c>
      <c r="K18213">
        <v>-4.9029999999999996</v>
      </c>
      <c r="L18213" s="2">
        <f t="shared" si="853"/>
        <v>-0.50557138737898089</v>
      </c>
      <c r="M18213" s="2">
        <f t="shared" si="854"/>
        <v>0.68882617893465237</v>
      </c>
    </row>
    <row r="18214" spans="1:13" x14ac:dyDescent="0.3">
      <c r="A18214" s="2">
        <f t="shared" si="852"/>
        <v>7.7666196999998647</v>
      </c>
      <c r="B18214">
        <v>17606.0975358</v>
      </c>
      <c r="C18214">
        <v>56</v>
      </c>
      <c r="D18214" t="s">
        <v>10</v>
      </c>
      <c r="E18214">
        <v>0.75900000000000001</v>
      </c>
      <c r="F18214">
        <v>-0.26579696655273399</v>
      </c>
      <c r="G18214">
        <v>-0.43327468872070302</v>
      </c>
      <c r="H18214">
        <v>0</v>
      </c>
      <c r="I18214">
        <v>-173.78100000000001</v>
      </c>
      <c r="J18214">
        <v>0.32600000000000001</v>
      </c>
      <c r="K18214">
        <v>-4.9029999999999996</v>
      </c>
      <c r="L18214" s="2">
        <f t="shared" si="853"/>
        <v>-0.50563499259294964</v>
      </c>
      <c r="M18214" s="2">
        <f t="shared" si="854"/>
        <v>0.68872249630184912</v>
      </c>
    </row>
    <row r="18215" spans="1:13" x14ac:dyDescent="0.3">
      <c r="A18215" s="2">
        <f t="shared" si="852"/>
        <v>7.7668129000012414</v>
      </c>
      <c r="B18215">
        <v>17606.097729000001</v>
      </c>
      <c r="C18215">
        <v>56</v>
      </c>
      <c r="D18215" t="s">
        <v>10</v>
      </c>
      <c r="E18215">
        <v>0.75900000000000001</v>
      </c>
      <c r="F18215">
        <v>-0.26579696655273399</v>
      </c>
      <c r="G18215">
        <v>-0.43327468872070302</v>
      </c>
      <c r="H18215">
        <v>0</v>
      </c>
      <c r="I18215">
        <v>-173.78100000000001</v>
      </c>
      <c r="J18215">
        <v>0.32600000000000001</v>
      </c>
      <c r="K18215">
        <v>-4.9029999999999996</v>
      </c>
      <c r="L18215" s="2">
        <f t="shared" si="853"/>
        <v>-0.50568634456725359</v>
      </c>
      <c r="M18215" s="2">
        <f t="shared" si="854"/>
        <v>0.68863878763139175</v>
      </c>
    </row>
    <row r="18216" spans="1:13" x14ac:dyDescent="0.3">
      <c r="A18216" s="2">
        <f t="shared" si="852"/>
        <v>7.7669927999995707</v>
      </c>
      <c r="B18216">
        <v>17606.097908899999</v>
      </c>
      <c r="C18216">
        <v>56</v>
      </c>
      <c r="D18216" t="s">
        <v>10</v>
      </c>
      <c r="E18216">
        <v>0.75900000000000001</v>
      </c>
      <c r="F18216">
        <v>-0.26579696655273399</v>
      </c>
      <c r="G18216">
        <v>-0.43327468872070302</v>
      </c>
      <c r="H18216">
        <v>0</v>
      </c>
      <c r="I18216">
        <v>-173.78100000000001</v>
      </c>
      <c r="J18216">
        <v>0.32600000000000001</v>
      </c>
      <c r="K18216">
        <v>-4.9029999999999996</v>
      </c>
      <c r="L18216" s="2">
        <f t="shared" si="853"/>
        <v>-0.5057341614410924</v>
      </c>
      <c r="M18216" s="2">
        <f t="shared" si="854"/>
        <v>0.6885608415156147</v>
      </c>
    </row>
    <row r="18217" spans="1:13" x14ac:dyDescent="0.3">
      <c r="A18217" s="2">
        <f t="shared" si="852"/>
        <v>7.7672560999999405</v>
      </c>
      <c r="B18217">
        <v>17606.0981722</v>
      </c>
      <c r="C18217">
        <v>56</v>
      </c>
      <c r="D18217" t="s">
        <v>10</v>
      </c>
      <c r="E18217">
        <v>0.75900000000000001</v>
      </c>
      <c r="F18217">
        <v>-0.26579696655273399</v>
      </c>
      <c r="G18217">
        <v>-0.43327468872070302</v>
      </c>
      <c r="H18217">
        <v>0</v>
      </c>
      <c r="I18217">
        <v>-173.78100000000001</v>
      </c>
      <c r="J18217">
        <v>0.32600000000000001</v>
      </c>
      <c r="K18217">
        <v>-4.9029999999999996</v>
      </c>
      <c r="L18217" s="2">
        <f t="shared" si="853"/>
        <v>-0.505804145782484</v>
      </c>
      <c r="M18217" s="2">
        <f t="shared" si="854"/>
        <v>0.68844676028991436</v>
      </c>
    </row>
    <row r="18218" spans="1:13" x14ac:dyDescent="0.3">
      <c r="A18218" s="2">
        <f t="shared" si="852"/>
        <v>7.767701600001601</v>
      </c>
      <c r="B18218">
        <v>17606.098617700001</v>
      </c>
      <c r="C18218">
        <v>56</v>
      </c>
      <c r="D18218" t="s">
        <v>10</v>
      </c>
      <c r="E18218">
        <v>0.75900000000000001</v>
      </c>
      <c r="F18218">
        <v>-0.26579696655273399</v>
      </c>
      <c r="G18218">
        <v>-0.43327468872070302</v>
      </c>
      <c r="H18218">
        <v>0</v>
      </c>
      <c r="I18218">
        <v>-173.78100000000001</v>
      </c>
      <c r="J18218">
        <v>0.32600000000000001</v>
      </c>
      <c r="K18218">
        <v>-4.9029999999999996</v>
      </c>
      <c r="L18218" s="2">
        <f t="shared" si="853"/>
        <v>-0.50592255833152466</v>
      </c>
      <c r="M18218" s="2">
        <f t="shared" si="854"/>
        <v>0.6882537364153698</v>
      </c>
    </row>
    <row r="18219" spans="1:13" x14ac:dyDescent="0.3">
      <c r="A18219" s="2">
        <f t="shared" si="852"/>
        <v>7.7680163000004541</v>
      </c>
      <c r="B18219">
        <v>17606.0989324</v>
      </c>
      <c r="C18219">
        <v>56</v>
      </c>
      <c r="D18219" t="s">
        <v>10</v>
      </c>
      <c r="E18219">
        <v>0.75900000000000001</v>
      </c>
      <c r="F18219">
        <v>-0.26579696655273399</v>
      </c>
      <c r="G18219">
        <v>-0.43327468872070302</v>
      </c>
      <c r="H18219">
        <v>0</v>
      </c>
      <c r="I18219">
        <v>-173.78100000000001</v>
      </c>
      <c r="J18219">
        <v>0.32600000000000001</v>
      </c>
      <c r="K18219">
        <v>-4.9029999999999996</v>
      </c>
      <c r="L18219" s="2">
        <f t="shared" si="853"/>
        <v>-0.50600620463659396</v>
      </c>
      <c r="M18219" s="2">
        <f t="shared" si="854"/>
        <v>0.68811738487132634</v>
      </c>
    </row>
    <row r="18220" spans="1:13" x14ac:dyDescent="0.3">
      <c r="A18220" s="2">
        <f t="shared" si="852"/>
        <v>7.7681355999993684</v>
      </c>
      <c r="B18220">
        <v>17606.099051699999</v>
      </c>
      <c r="C18220">
        <v>56</v>
      </c>
      <c r="D18220" t="s">
        <v>10</v>
      </c>
      <c r="E18220">
        <v>0.75900000000000001</v>
      </c>
      <c r="F18220">
        <v>-0.26579696655273399</v>
      </c>
      <c r="G18220">
        <v>-0.43327468872070302</v>
      </c>
      <c r="H18220">
        <v>0</v>
      </c>
      <c r="I18220">
        <v>-173.78100000000001</v>
      </c>
      <c r="J18220">
        <v>0.32600000000000001</v>
      </c>
      <c r="K18220">
        <v>-4.9029999999999996</v>
      </c>
      <c r="L18220" s="2">
        <f t="shared" si="853"/>
        <v>-0.50603791421441513</v>
      </c>
      <c r="M18220" s="2">
        <f t="shared" si="854"/>
        <v>0.68806569520143235</v>
      </c>
    </row>
    <row r="18221" spans="1:13" x14ac:dyDescent="0.3">
      <c r="A18221" s="2">
        <f t="shared" si="852"/>
        <v>7.7682654999989609</v>
      </c>
      <c r="B18221">
        <v>17606.099181599999</v>
      </c>
      <c r="C18221">
        <v>56</v>
      </c>
      <c r="D18221" t="s">
        <v>10</v>
      </c>
      <c r="E18221">
        <v>0.75900000000000001</v>
      </c>
      <c r="F18221">
        <v>-0.26579696655273399</v>
      </c>
      <c r="G18221">
        <v>-0.43327468872070302</v>
      </c>
      <c r="H18221">
        <v>0</v>
      </c>
      <c r="I18221">
        <v>-173.78100000000001</v>
      </c>
      <c r="J18221">
        <v>0.32600000000000001</v>
      </c>
      <c r="K18221">
        <v>-4.9029999999999996</v>
      </c>
      <c r="L18221" s="2">
        <f t="shared" si="853"/>
        <v>-0.50607244124026196</v>
      </c>
      <c r="M18221" s="2">
        <f t="shared" si="854"/>
        <v>0.68800941281954409</v>
      </c>
    </row>
    <row r="18222" spans="1:13" x14ac:dyDescent="0.3">
      <c r="A18222" s="2">
        <f t="shared" si="852"/>
        <v>7.7688225999991118</v>
      </c>
      <c r="B18222">
        <v>17606.099738699999</v>
      </c>
      <c r="C18222">
        <v>56</v>
      </c>
      <c r="D18222" t="s">
        <v>10</v>
      </c>
      <c r="E18222">
        <v>0.75900000000000001</v>
      </c>
      <c r="F18222">
        <v>-0.26579696655273399</v>
      </c>
      <c r="G18222">
        <v>-0.43327468872070302</v>
      </c>
      <c r="H18222">
        <v>0</v>
      </c>
      <c r="I18222">
        <v>-173.78100000000001</v>
      </c>
      <c r="J18222">
        <v>0.32600000000000001</v>
      </c>
      <c r="K18222">
        <v>-4.9029999999999996</v>
      </c>
      <c r="L18222" s="2">
        <f t="shared" si="853"/>
        <v>-0.50622051673036861</v>
      </c>
      <c r="M18222" s="2">
        <f t="shared" si="854"/>
        <v>0.68776803549039234</v>
      </c>
    </row>
    <row r="18223" spans="1:13" x14ac:dyDescent="0.3">
      <c r="A18223" s="2">
        <f t="shared" si="852"/>
        <v>7.7690842000010889</v>
      </c>
      <c r="B18223">
        <v>17606.100000300001</v>
      </c>
      <c r="C18223">
        <v>56</v>
      </c>
      <c r="D18223" t="s">
        <v>10</v>
      </c>
      <c r="E18223">
        <v>0.75900000000000001</v>
      </c>
      <c r="F18223">
        <v>-0.26579696655273399</v>
      </c>
      <c r="G18223">
        <v>-0.43327468872070302</v>
      </c>
      <c r="H18223">
        <v>0</v>
      </c>
      <c r="I18223">
        <v>-173.78100000000001</v>
      </c>
      <c r="J18223">
        <v>0.32600000000000001</v>
      </c>
      <c r="K18223">
        <v>-4.9029999999999996</v>
      </c>
      <c r="L18223" s="2">
        <f t="shared" si="853"/>
        <v>-0.50629004921734433</v>
      </c>
      <c r="M18223" s="2">
        <f t="shared" si="854"/>
        <v>0.68765469083096642</v>
      </c>
    </row>
    <row r="18224" spans="1:13" x14ac:dyDescent="0.3">
      <c r="A18224" s="2">
        <f t="shared" si="852"/>
        <v>7.7692706999987422</v>
      </c>
      <c r="B18224">
        <v>17606.100186799998</v>
      </c>
      <c r="C18224">
        <v>56</v>
      </c>
      <c r="D18224" t="s">
        <v>10</v>
      </c>
      <c r="E18224">
        <v>0.75900000000000001</v>
      </c>
      <c r="F18224">
        <v>-0.26579696655273399</v>
      </c>
      <c r="G18224">
        <v>-0.43327468872070302</v>
      </c>
      <c r="H18224">
        <v>0</v>
      </c>
      <c r="I18224">
        <v>-173.78100000000001</v>
      </c>
      <c r="J18224">
        <v>0.32600000000000001</v>
      </c>
      <c r="K18224">
        <v>-4.9029999999999996</v>
      </c>
      <c r="L18224" s="2">
        <f t="shared" si="853"/>
        <v>-0.50633962035098268</v>
      </c>
      <c r="M18224" s="2">
        <f t="shared" si="854"/>
        <v>0.68757388510253681</v>
      </c>
    </row>
    <row r="18225" spans="1:13" x14ac:dyDescent="0.3">
      <c r="A18225" s="2">
        <f t="shared" si="852"/>
        <v>7.7694397999985085</v>
      </c>
      <c r="B18225">
        <v>17606.100355899998</v>
      </c>
      <c r="C18225">
        <v>56</v>
      </c>
      <c r="D18225" t="s">
        <v>10</v>
      </c>
      <c r="E18225">
        <v>0.75900000000000001</v>
      </c>
      <c r="F18225">
        <v>-0.26579696655273399</v>
      </c>
      <c r="G18225">
        <v>-0.43327468872070302</v>
      </c>
      <c r="H18225">
        <v>0</v>
      </c>
      <c r="I18225">
        <v>-173.78100000000001</v>
      </c>
      <c r="J18225">
        <v>0.32600000000000001</v>
      </c>
      <c r="K18225">
        <v>-4.9029999999999996</v>
      </c>
      <c r="L18225" s="2">
        <f t="shared" si="853"/>
        <v>-0.5063845666179646</v>
      </c>
      <c r="M18225" s="2">
        <f t="shared" si="854"/>
        <v>0.68750061835277543</v>
      </c>
    </row>
    <row r="18226" spans="1:13" x14ac:dyDescent="0.3">
      <c r="A18226" s="2">
        <f t="shared" si="852"/>
        <v>7.7696885000004841</v>
      </c>
      <c r="B18226">
        <v>17606.1006046</v>
      </c>
      <c r="C18226">
        <v>56</v>
      </c>
      <c r="D18226" t="s">
        <v>10</v>
      </c>
      <c r="E18226">
        <v>0.75900000000000001</v>
      </c>
      <c r="F18226">
        <v>-0.26579696655273399</v>
      </c>
      <c r="G18226">
        <v>-0.43327468872070302</v>
      </c>
      <c r="H18226">
        <v>0</v>
      </c>
      <c r="I18226">
        <v>-173.78100000000001</v>
      </c>
      <c r="J18226">
        <v>0.32600000000000001</v>
      </c>
      <c r="K18226">
        <v>-4.9029999999999996</v>
      </c>
      <c r="L18226" s="2">
        <f t="shared" si="853"/>
        <v>-0.50645067032407132</v>
      </c>
      <c r="M18226" s="2">
        <f t="shared" si="854"/>
        <v>0.68739286293683466</v>
      </c>
    </row>
    <row r="18227" spans="1:13" x14ac:dyDescent="0.3">
      <c r="A18227" s="2">
        <f t="shared" si="852"/>
        <v>7.7699236000007659</v>
      </c>
      <c r="B18227">
        <v>17606.100839700001</v>
      </c>
      <c r="C18227">
        <v>56</v>
      </c>
      <c r="D18227" t="s">
        <v>10</v>
      </c>
      <c r="E18227">
        <v>0.75900000000000001</v>
      </c>
      <c r="F18227">
        <v>-0.26579696655273399</v>
      </c>
      <c r="G18227">
        <v>-0.43327468872070302</v>
      </c>
      <c r="H18227">
        <v>0</v>
      </c>
      <c r="I18227">
        <v>-173.78100000000001</v>
      </c>
      <c r="J18227">
        <v>0.32600000000000001</v>
      </c>
      <c r="K18227">
        <v>-4.9029999999999996</v>
      </c>
      <c r="L18227" s="2">
        <f t="shared" si="853"/>
        <v>-0.50651315919098272</v>
      </c>
      <c r="M18227" s="2">
        <f t="shared" si="854"/>
        <v>0.6872910000573943</v>
      </c>
    </row>
    <row r="18228" spans="1:13" x14ac:dyDescent="0.3">
      <c r="A18228" s="2">
        <f t="shared" si="852"/>
        <v>7.7700722000008682</v>
      </c>
      <c r="B18228">
        <v>17606.100988300001</v>
      </c>
      <c r="C18228">
        <v>56</v>
      </c>
      <c r="D18228" t="s">
        <v>10</v>
      </c>
      <c r="E18228">
        <v>0.75900000000000001</v>
      </c>
      <c r="F18228">
        <v>-0.26579696655273399</v>
      </c>
      <c r="G18228">
        <v>-0.43327468872070302</v>
      </c>
      <c r="H18228">
        <v>0</v>
      </c>
      <c r="I18228">
        <v>-173.78100000000001</v>
      </c>
      <c r="J18228">
        <v>0.32600000000000001</v>
      </c>
      <c r="K18228">
        <v>-4.9029999999999996</v>
      </c>
      <c r="L18228" s="2">
        <f t="shared" si="853"/>
        <v>-0.50655265662023963</v>
      </c>
      <c r="M18228" s="2">
        <f t="shared" si="854"/>
        <v>0.68722661543860608</v>
      </c>
    </row>
    <row r="18229" spans="1:13" x14ac:dyDescent="0.3">
      <c r="A18229" s="2">
        <f t="shared" si="852"/>
        <v>7.7701793000014732</v>
      </c>
      <c r="B18229">
        <v>17606.101095400001</v>
      </c>
      <c r="C18229">
        <v>56</v>
      </c>
      <c r="D18229" t="s">
        <v>10</v>
      </c>
      <c r="E18229">
        <v>0.75900000000000001</v>
      </c>
      <c r="F18229">
        <v>-0.26579696655273399</v>
      </c>
      <c r="G18229">
        <v>-0.43327468872070302</v>
      </c>
      <c r="H18229">
        <v>0</v>
      </c>
      <c r="I18229">
        <v>-173.78100000000001</v>
      </c>
      <c r="J18229">
        <v>0.32600000000000001</v>
      </c>
      <c r="K18229">
        <v>-4.9029999999999996</v>
      </c>
      <c r="L18229" s="2">
        <f t="shared" si="853"/>
        <v>-0.5065811234755182</v>
      </c>
      <c r="M18229" s="2">
        <f t="shared" si="854"/>
        <v>0.68718021171918198</v>
      </c>
    </row>
    <row r="18230" spans="1:13" x14ac:dyDescent="0.3">
      <c r="A18230" s="2">
        <f t="shared" si="852"/>
        <v>7.770266100000299</v>
      </c>
      <c r="B18230">
        <v>17606.1011822</v>
      </c>
      <c r="C18230">
        <v>56</v>
      </c>
      <c r="D18230" t="s">
        <v>10</v>
      </c>
      <c r="E18230">
        <v>0.75900000000000001</v>
      </c>
      <c r="F18230">
        <v>-0.26579696655273399</v>
      </c>
      <c r="G18230">
        <v>-0.43327468872070302</v>
      </c>
      <c r="H18230">
        <v>0</v>
      </c>
      <c r="I18230">
        <v>-173.78100000000001</v>
      </c>
      <c r="J18230">
        <v>0.32600000000000001</v>
      </c>
      <c r="K18230">
        <v>-4.9029999999999996</v>
      </c>
      <c r="L18230" s="2">
        <f t="shared" si="853"/>
        <v>-0.50660419465190287</v>
      </c>
      <c r="M18230" s="2">
        <f t="shared" si="854"/>
        <v>0.68714260347670975</v>
      </c>
    </row>
    <row r="18231" spans="1:13" x14ac:dyDescent="0.3">
      <c r="A18231" s="2">
        <f t="shared" si="852"/>
        <v>7.7704678000009153</v>
      </c>
      <c r="B18231">
        <v>17606.101383900001</v>
      </c>
      <c r="C18231">
        <v>56</v>
      </c>
      <c r="D18231" t="s">
        <v>10</v>
      </c>
      <c r="E18231">
        <v>0.75900000000000001</v>
      </c>
      <c r="F18231">
        <v>-0.26579696655273399</v>
      </c>
      <c r="G18231">
        <v>-0.43327468872070302</v>
      </c>
      <c r="H18231">
        <v>0</v>
      </c>
      <c r="I18231">
        <v>-173.78100000000001</v>
      </c>
      <c r="J18231">
        <v>0.32600000000000001</v>
      </c>
      <c r="K18231">
        <v>-4.9029999999999996</v>
      </c>
      <c r="L18231" s="2">
        <f t="shared" si="853"/>
        <v>-0.50665780590022036</v>
      </c>
      <c r="M18231" s="2">
        <f t="shared" si="854"/>
        <v>0.68705521197172781</v>
      </c>
    </row>
    <row r="18232" spans="1:13" x14ac:dyDescent="0.3">
      <c r="A18232" s="2">
        <f t="shared" si="852"/>
        <v>7.7708087999999407</v>
      </c>
      <c r="B18232">
        <v>17606.1017249</v>
      </c>
      <c r="C18232">
        <v>56</v>
      </c>
      <c r="D18232" t="s">
        <v>10</v>
      </c>
      <c r="E18232">
        <v>0.75900000000000001</v>
      </c>
      <c r="F18232">
        <v>-0.26579696655273399</v>
      </c>
      <c r="G18232">
        <v>-0.43327468872070302</v>
      </c>
      <c r="H18232">
        <v>0</v>
      </c>
      <c r="I18232">
        <v>-173.78100000000001</v>
      </c>
      <c r="J18232">
        <v>0.32600000000000001</v>
      </c>
      <c r="K18232">
        <v>-4.9029999999999996</v>
      </c>
      <c r="L18232" s="2">
        <f t="shared" si="853"/>
        <v>-0.50674844266555574</v>
      </c>
      <c r="M18232" s="2">
        <f t="shared" si="854"/>
        <v>0.68690746530329638</v>
      </c>
    </row>
    <row r="18233" spans="1:13" x14ac:dyDescent="0.3">
      <c r="A18233" s="2">
        <f t="shared" si="852"/>
        <v>7.7711635999985447</v>
      </c>
      <c r="B18233">
        <v>17606.102079699998</v>
      </c>
      <c r="C18233">
        <v>56</v>
      </c>
      <c r="D18233" t="s">
        <v>10</v>
      </c>
      <c r="E18233">
        <v>0.75900000000000001</v>
      </c>
      <c r="F18233">
        <v>-0.26579696655273399</v>
      </c>
      <c r="G18233">
        <v>-0.43327468872070302</v>
      </c>
      <c r="H18233">
        <v>0</v>
      </c>
      <c r="I18233">
        <v>-173.78100000000001</v>
      </c>
      <c r="J18233">
        <v>0.32600000000000001</v>
      </c>
      <c r="K18233">
        <v>-4.9029999999999996</v>
      </c>
      <c r="L18233" s="2">
        <f t="shared" si="853"/>
        <v>-0.50684274742891755</v>
      </c>
      <c r="M18233" s="2">
        <f t="shared" si="854"/>
        <v>0.68675373944434315</v>
      </c>
    </row>
    <row r="18234" spans="1:13" x14ac:dyDescent="0.3">
      <c r="A18234" s="2">
        <f t="shared" si="852"/>
        <v>7.7715021000003617</v>
      </c>
      <c r="B18234">
        <v>17606.1024182</v>
      </c>
      <c r="C18234">
        <v>56</v>
      </c>
      <c r="D18234" t="s">
        <v>10</v>
      </c>
      <c r="E18234">
        <v>0.75900000000000001</v>
      </c>
      <c r="F18234">
        <v>-0.26579696655273399</v>
      </c>
      <c r="G18234">
        <v>-0.43327468872070302</v>
      </c>
      <c r="H18234">
        <v>0</v>
      </c>
      <c r="I18234">
        <v>-173.78100000000001</v>
      </c>
      <c r="J18234">
        <v>0.32600000000000001</v>
      </c>
      <c r="K18234">
        <v>-4.9029999999999996</v>
      </c>
      <c r="L18234" s="2">
        <f t="shared" si="853"/>
        <v>-0.50693271970257858</v>
      </c>
      <c r="M18234" s="2">
        <f t="shared" si="854"/>
        <v>0.6866070759614239</v>
      </c>
    </row>
    <row r="18235" spans="1:13" x14ac:dyDescent="0.3">
      <c r="A18235" s="2">
        <f t="shared" si="852"/>
        <v>7.7717702000009012</v>
      </c>
      <c r="B18235">
        <v>17606.102686300001</v>
      </c>
      <c r="C18235">
        <v>56</v>
      </c>
      <c r="D18235" t="s">
        <v>10</v>
      </c>
      <c r="E18235">
        <v>0.75900000000000001</v>
      </c>
      <c r="F18235">
        <v>-0.26579696655273399</v>
      </c>
      <c r="G18235">
        <v>-0.43327468872070302</v>
      </c>
      <c r="H18235">
        <v>0</v>
      </c>
      <c r="I18235">
        <v>-173.78100000000001</v>
      </c>
      <c r="J18235">
        <v>0.32600000000000001</v>
      </c>
      <c r="K18235">
        <v>-4.9029999999999996</v>
      </c>
      <c r="L18235" s="2">
        <f t="shared" si="853"/>
        <v>-0.50700397986945478</v>
      </c>
      <c r="M18235" s="2">
        <f t="shared" si="854"/>
        <v>0.6864909150171441</v>
      </c>
    </row>
    <row r="18236" spans="1:13" x14ac:dyDescent="0.3">
      <c r="A18236" s="2">
        <f t="shared" si="852"/>
        <v>7.7718906000009156</v>
      </c>
      <c r="B18236">
        <v>17606.102806700001</v>
      </c>
      <c r="C18236">
        <v>56</v>
      </c>
      <c r="D18236" t="s">
        <v>10</v>
      </c>
      <c r="E18236">
        <v>0.75900000000000001</v>
      </c>
      <c r="F18236">
        <v>-0.26579696655273399</v>
      </c>
      <c r="G18236">
        <v>-0.43327468872070302</v>
      </c>
      <c r="H18236">
        <v>0</v>
      </c>
      <c r="I18236">
        <v>-173.78100000000001</v>
      </c>
      <c r="J18236">
        <v>0.32600000000000001</v>
      </c>
      <c r="K18236">
        <v>-4.9029999999999996</v>
      </c>
      <c r="L18236" s="2">
        <f t="shared" si="853"/>
        <v>-0.50703598182423149</v>
      </c>
      <c r="M18236" s="2">
        <f t="shared" si="854"/>
        <v>0.68643874874461597</v>
      </c>
    </row>
    <row r="18237" spans="1:13" x14ac:dyDescent="0.3">
      <c r="A18237" s="2">
        <f t="shared" si="852"/>
        <v>7.7720504999997502</v>
      </c>
      <c r="B18237">
        <v>17606.102966599999</v>
      </c>
      <c r="C18237">
        <v>56</v>
      </c>
      <c r="D18237" t="s">
        <v>10</v>
      </c>
      <c r="E18237">
        <v>0.75900000000000001</v>
      </c>
      <c r="F18237">
        <v>-0.26579696655273399</v>
      </c>
      <c r="G18237">
        <v>-0.43327468872070302</v>
      </c>
      <c r="H18237">
        <v>0</v>
      </c>
      <c r="I18237">
        <v>-173.78100000000001</v>
      </c>
      <c r="J18237">
        <v>0.32600000000000001</v>
      </c>
      <c r="K18237">
        <v>-4.9029999999999996</v>
      </c>
      <c r="L18237" s="2">
        <f t="shared" si="853"/>
        <v>-0.50707848275887346</v>
      </c>
      <c r="M18237" s="2">
        <f t="shared" si="854"/>
        <v>0.68636946812239452</v>
      </c>
    </row>
    <row r="18238" spans="1:13" x14ac:dyDescent="0.3">
      <c r="A18238" s="2">
        <f t="shared" si="852"/>
        <v>7.7722297000000253</v>
      </c>
      <c r="B18238">
        <v>17606.1031458</v>
      </c>
      <c r="C18238">
        <v>56</v>
      </c>
      <c r="D18238" t="s">
        <v>10</v>
      </c>
      <c r="E18238">
        <v>0.75900000000000001</v>
      </c>
      <c r="F18238">
        <v>-0.26579696655273399</v>
      </c>
      <c r="G18238">
        <v>-0.43327468872070302</v>
      </c>
      <c r="H18238">
        <v>0</v>
      </c>
      <c r="I18238">
        <v>-173.78100000000001</v>
      </c>
      <c r="J18238">
        <v>0.32600000000000001</v>
      </c>
      <c r="K18238">
        <v>-4.9029999999999996</v>
      </c>
      <c r="L18238" s="2">
        <f t="shared" si="853"/>
        <v>-0.50712611357535287</v>
      </c>
      <c r="M18238" s="2">
        <f t="shared" si="854"/>
        <v>0.68629182529805655</v>
      </c>
    </row>
    <row r="18239" spans="1:13" x14ac:dyDescent="0.3">
      <c r="A18239" s="2">
        <f t="shared" si="852"/>
        <v>7.7725863000014215</v>
      </c>
      <c r="B18239">
        <v>17606.103502400001</v>
      </c>
      <c r="C18239">
        <v>56</v>
      </c>
      <c r="D18239" t="s">
        <v>10</v>
      </c>
      <c r="E18239">
        <v>0.75900000000000001</v>
      </c>
      <c r="F18239">
        <v>-0.26579696655273399</v>
      </c>
      <c r="G18239">
        <v>-0.43327468872070302</v>
      </c>
      <c r="H18239">
        <v>0</v>
      </c>
      <c r="I18239">
        <v>-173.78100000000001</v>
      </c>
      <c r="J18239">
        <v>0.32600000000000001</v>
      </c>
      <c r="K18239">
        <v>-4.9029999999999996</v>
      </c>
      <c r="L18239" s="2">
        <f t="shared" si="853"/>
        <v>-0.50722089677399662</v>
      </c>
      <c r="M18239" s="2">
        <f t="shared" si="854"/>
        <v>0.68613731954345381</v>
      </c>
    </row>
    <row r="18240" spans="1:13" x14ac:dyDescent="0.3">
      <c r="A18240" s="2">
        <f t="shared" si="852"/>
        <v>7.7728280000010272</v>
      </c>
      <c r="B18240">
        <v>17606.103744100001</v>
      </c>
      <c r="C18240">
        <v>56</v>
      </c>
      <c r="D18240" t="s">
        <v>10</v>
      </c>
      <c r="E18240">
        <v>0.75900000000000001</v>
      </c>
      <c r="F18240">
        <v>-0.26579696655273399</v>
      </c>
      <c r="G18240">
        <v>-0.43327468872070302</v>
      </c>
      <c r="H18240">
        <v>0</v>
      </c>
      <c r="I18240">
        <v>-173.78100000000001</v>
      </c>
      <c r="J18240">
        <v>0.32600000000000001</v>
      </c>
      <c r="K18240">
        <v>-4.9029999999999996</v>
      </c>
      <c r="L18240" s="2">
        <f t="shared" si="853"/>
        <v>-0.50728513990070767</v>
      </c>
      <c r="M18240" s="2">
        <f t="shared" si="854"/>
        <v>0.68603259705136077</v>
      </c>
    </row>
    <row r="18241" spans="1:13" x14ac:dyDescent="0.3">
      <c r="A18241" s="2">
        <f t="shared" si="852"/>
        <v>7.7729638999990129</v>
      </c>
      <c r="B18241">
        <v>17606.103879999999</v>
      </c>
      <c r="C18241">
        <v>56</v>
      </c>
      <c r="D18241" t="s">
        <v>10</v>
      </c>
      <c r="E18241">
        <v>0.75900000000000001</v>
      </c>
      <c r="F18241">
        <v>-0.26579696655273399</v>
      </c>
      <c r="G18241">
        <v>-0.43327468872070302</v>
      </c>
      <c r="H18241">
        <v>0</v>
      </c>
      <c r="I18241">
        <v>-173.78100000000001</v>
      </c>
      <c r="J18241">
        <v>0.32600000000000001</v>
      </c>
      <c r="K18241">
        <v>-4.9029999999999996</v>
      </c>
      <c r="L18241" s="2">
        <f t="shared" si="853"/>
        <v>-0.5073212617079268</v>
      </c>
      <c r="M18241" s="2">
        <f t="shared" si="854"/>
        <v>0.68597371502203641</v>
      </c>
    </row>
    <row r="18242" spans="1:13" x14ac:dyDescent="0.3">
      <c r="A18242" s="2">
        <f t="shared" si="852"/>
        <v>7.773137799998949</v>
      </c>
      <c r="B18242">
        <v>17606.104053899999</v>
      </c>
      <c r="C18242">
        <v>56</v>
      </c>
      <c r="D18242" t="s">
        <v>10</v>
      </c>
      <c r="E18242">
        <v>0.75900000000000001</v>
      </c>
      <c r="F18242">
        <v>-0.26579696655273399</v>
      </c>
      <c r="G18242">
        <v>-0.43327468872070302</v>
      </c>
      <c r="H18242">
        <v>0</v>
      </c>
      <c r="I18242">
        <v>-173.78100000000001</v>
      </c>
      <c r="J18242">
        <v>0.32600000000000001</v>
      </c>
      <c r="K18242">
        <v>-4.9029999999999996</v>
      </c>
      <c r="L18242" s="2">
        <f t="shared" si="853"/>
        <v>-0.50736748380039332</v>
      </c>
      <c r="M18242" s="2">
        <f t="shared" si="854"/>
        <v>0.68589836855369557</v>
      </c>
    </row>
    <row r="18243" spans="1:13" x14ac:dyDescent="0.3">
      <c r="A18243" s="2">
        <f t="shared" ref="A18243:A18306" si="855">B18243-$B$2</f>
        <v>7.7734736999991583</v>
      </c>
      <c r="B18243">
        <v>17606.104389799999</v>
      </c>
      <c r="C18243">
        <v>56</v>
      </c>
      <c r="D18243" t="s">
        <v>10</v>
      </c>
      <c r="E18243">
        <v>0.75900000000000001</v>
      </c>
      <c r="F18243">
        <v>-0.26579696655273399</v>
      </c>
      <c r="G18243">
        <v>-0.43327468872070302</v>
      </c>
      <c r="H18243">
        <v>0</v>
      </c>
      <c r="I18243">
        <v>-173.78100000000001</v>
      </c>
      <c r="J18243">
        <v>0.32600000000000001</v>
      </c>
      <c r="K18243">
        <v>-4.9029999999999996</v>
      </c>
      <c r="L18243" s="2">
        <f t="shared" si="853"/>
        <v>-0.50745676500151404</v>
      </c>
      <c r="M18243" s="2">
        <f t="shared" si="854"/>
        <v>0.68575283158566358</v>
      </c>
    </row>
    <row r="18244" spans="1:13" x14ac:dyDescent="0.3">
      <c r="A18244" s="2">
        <f t="shared" si="855"/>
        <v>7.773593300000357</v>
      </c>
      <c r="B18244">
        <v>17606.1045094</v>
      </c>
      <c r="C18244">
        <v>56</v>
      </c>
      <c r="D18244" t="s">
        <v>10</v>
      </c>
      <c r="E18244">
        <v>0.75900000000000001</v>
      </c>
      <c r="F18244">
        <v>-0.26579696655273399</v>
      </c>
      <c r="G18244">
        <v>-0.43327468872070302</v>
      </c>
      <c r="H18244">
        <v>0</v>
      </c>
      <c r="I18244">
        <v>-173.78100000000001</v>
      </c>
      <c r="J18244">
        <v>0.32600000000000001</v>
      </c>
      <c r="K18244">
        <v>-4.9029999999999996</v>
      </c>
      <c r="L18244" s="2">
        <f t="shared" ref="L18244:L18307" si="856">L18243+(F18244*(A18244-A18243))</f>
        <v>-0.50748855431903239</v>
      </c>
      <c r="M18244" s="2">
        <f t="shared" ref="M18244:M18307" si="857">M18243+(G18244*(A18244-A18243))</f>
        <v>0.68570101193237321</v>
      </c>
    </row>
    <row r="18245" spans="1:13" x14ac:dyDescent="0.3">
      <c r="A18245" s="2">
        <f t="shared" si="855"/>
        <v>7.7739707000000635</v>
      </c>
      <c r="B18245">
        <v>17606.1048868</v>
      </c>
      <c r="C18245">
        <v>56</v>
      </c>
      <c r="D18245" t="s">
        <v>10</v>
      </c>
      <c r="E18245">
        <v>0.75900000000000001</v>
      </c>
      <c r="F18245">
        <v>-0.26579696655273399</v>
      </c>
      <c r="G18245">
        <v>-0.43327468872070302</v>
      </c>
      <c r="H18245">
        <v>0</v>
      </c>
      <c r="I18245">
        <v>-173.78100000000001</v>
      </c>
      <c r="J18245">
        <v>0.32600000000000001</v>
      </c>
      <c r="K18245">
        <v>-4.9029999999999996</v>
      </c>
      <c r="L18245" s="2">
        <f t="shared" si="856"/>
        <v>-0.50758886609413134</v>
      </c>
      <c r="M18245" s="2">
        <f t="shared" si="857"/>
        <v>0.68553749406497722</v>
      </c>
    </row>
    <row r="18246" spans="1:13" x14ac:dyDescent="0.3">
      <c r="A18246" s="2">
        <f t="shared" si="855"/>
        <v>7.77433640000163</v>
      </c>
      <c r="B18246">
        <v>17606.105252500001</v>
      </c>
      <c r="C18246">
        <v>56</v>
      </c>
      <c r="D18246" t="s">
        <v>10</v>
      </c>
      <c r="E18246">
        <v>0.75900000000000001</v>
      </c>
      <c r="F18246">
        <v>-0.26579696655273399</v>
      </c>
      <c r="G18246">
        <v>-0.43327468872070302</v>
      </c>
      <c r="H18246">
        <v>0</v>
      </c>
      <c r="I18246">
        <v>-173.78100000000001</v>
      </c>
      <c r="J18246">
        <v>0.32600000000000001</v>
      </c>
      <c r="K18246">
        <v>-4.9029999999999996</v>
      </c>
      <c r="L18246" s="2">
        <f t="shared" si="856"/>
        <v>-0.50768606804521599</v>
      </c>
      <c r="M18246" s="2">
        <f t="shared" si="857"/>
        <v>0.68537904551063333</v>
      </c>
    </row>
    <row r="18247" spans="1:13" x14ac:dyDescent="0.3">
      <c r="A18247" s="2">
        <f t="shared" si="855"/>
        <v>7.774473699999362</v>
      </c>
      <c r="B18247">
        <v>17606.105389799999</v>
      </c>
      <c r="C18247">
        <v>56</v>
      </c>
      <c r="D18247" t="s">
        <v>10</v>
      </c>
      <c r="E18247">
        <v>0.75900000000000001</v>
      </c>
      <c r="F18247">
        <v>-0.26579696655273399</v>
      </c>
      <c r="G18247">
        <v>-0.43327468872070302</v>
      </c>
      <c r="H18247">
        <v>0</v>
      </c>
      <c r="I18247">
        <v>-173.78100000000001</v>
      </c>
      <c r="J18247">
        <v>0.32600000000000001</v>
      </c>
      <c r="K18247">
        <v>-4.9029999999999996</v>
      </c>
      <c r="L18247" s="2">
        <f t="shared" si="856"/>
        <v>-0.50772256196812082</v>
      </c>
      <c r="M18247" s="2">
        <f t="shared" si="857"/>
        <v>0.68531955689685464</v>
      </c>
    </row>
    <row r="18248" spans="1:13" x14ac:dyDescent="0.3">
      <c r="A18248" s="2">
        <f t="shared" si="855"/>
        <v>7.774567799999204</v>
      </c>
      <c r="B18248">
        <v>17606.105483899999</v>
      </c>
      <c r="C18248">
        <v>56</v>
      </c>
      <c r="D18248" t="s">
        <v>10</v>
      </c>
      <c r="E18248">
        <v>0.75900000000000001</v>
      </c>
      <c r="F18248">
        <v>-0.26579696655273399</v>
      </c>
      <c r="G18248">
        <v>-0.43327468872070302</v>
      </c>
      <c r="H18248">
        <v>0</v>
      </c>
      <c r="I18248">
        <v>-173.78100000000001</v>
      </c>
      <c r="J18248">
        <v>0.32600000000000001</v>
      </c>
      <c r="K18248">
        <v>-4.9029999999999996</v>
      </c>
      <c r="L18248" s="2">
        <f t="shared" si="856"/>
        <v>-0.50774757346263144</v>
      </c>
      <c r="M18248" s="2">
        <f t="shared" si="857"/>
        <v>0.68527878574871448</v>
      </c>
    </row>
    <row r="18249" spans="1:13" x14ac:dyDescent="0.3">
      <c r="A18249" s="2">
        <f t="shared" si="855"/>
        <v>7.7747402999993938</v>
      </c>
      <c r="B18249">
        <v>17606.105656399999</v>
      </c>
      <c r="C18249">
        <v>56</v>
      </c>
      <c r="D18249" t="s">
        <v>10</v>
      </c>
      <c r="E18249">
        <v>0.75900000000000001</v>
      </c>
      <c r="F18249">
        <v>-0.26579696655273399</v>
      </c>
      <c r="G18249">
        <v>-0.43327468872070302</v>
      </c>
      <c r="H18249">
        <v>0</v>
      </c>
      <c r="I18249">
        <v>-173.78100000000001</v>
      </c>
      <c r="J18249">
        <v>0.32600000000000001</v>
      </c>
      <c r="K18249">
        <v>-4.9029999999999996</v>
      </c>
      <c r="L18249" s="2">
        <f t="shared" si="856"/>
        <v>-0.50779342343941225</v>
      </c>
      <c r="M18249" s="2">
        <f t="shared" si="857"/>
        <v>0.68520404586482797</v>
      </c>
    </row>
    <row r="18250" spans="1:13" x14ac:dyDescent="0.3">
      <c r="A18250" s="2">
        <f t="shared" si="855"/>
        <v>7.7749347999997553</v>
      </c>
      <c r="B18250">
        <v>17606.105850899999</v>
      </c>
      <c r="C18250">
        <v>56</v>
      </c>
      <c r="D18250" t="s">
        <v>10</v>
      </c>
      <c r="E18250">
        <v>0.75900000000000001</v>
      </c>
      <c r="F18250">
        <v>-0.26579696655273399</v>
      </c>
      <c r="G18250">
        <v>-0.43327468872070302</v>
      </c>
      <c r="H18250">
        <v>0</v>
      </c>
      <c r="I18250">
        <v>-173.78100000000001</v>
      </c>
      <c r="J18250">
        <v>0.32600000000000001</v>
      </c>
      <c r="K18250">
        <v>-4.9029999999999996</v>
      </c>
      <c r="L18250" s="2">
        <f t="shared" si="856"/>
        <v>-0.50784512094950285</v>
      </c>
      <c r="M18250" s="2">
        <f t="shared" si="857"/>
        <v>0.68511977393771517</v>
      </c>
    </row>
    <row r="18251" spans="1:13" x14ac:dyDescent="0.3">
      <c r="A18251" s="2">
        <f t="shared" si="855"/>
        <v>7.7750923999992665</v>
      </c>
      <c r="B18251">
        <v>17606.106008499999</v>
      </c>
      <c r="C18251">
        <v>56</v>
      </c>
      <c r="D18251" t="s">
        <v>10</v>
      </c>
      <c r="E18251">
        <v>0.75900000000000001</v>
      </c>
      <c r="F18251">
        <v>-0.26579696655273399</v>
      </c>
      <c r="G18251">
        <v>-0.43327468872070302</v>
      </c>
      <c r="H18251">
        <v>0</v>
      </c>
      <c r="I18251">
        <v>-173.78100000000001</v>
      </c>
      <c r="J18251">
        <v>0.32600000000000001</v>
      </c>
      <c r="K18251">
        <v>-4.9029999999999996</v>
      </c>
      <c r="L18251" s="2">
        <f t="shared" si="856"/>
        <v>-0.50788701055130159</v>
      </c>
      <c r="M18251" s="2">
        <f t="shared" si="857"/>
        <v>0.68505148984698461</v>
      </c>
    </row>
    <row r="18252" spans="1:13" x14ac:dyDescent="0.3">
      <c r="A18252" s="2">
        <f t="shared" si="855"/>
        <v>7.7752694000009797</v>
      </c>
      <c r="B18252">
        <v>17606.106185500001</v>
      </c>
      <c r="C18252">
        <v>56</v>
      </c>
      <c r="D18252" t="s">
        <v>10</v>
      </c>
      <c r="E18252">
        <v>0.75900000000000001</v>
      </c>
      <c r="F18252">
        <v>-0.26579696655273399</v>
      </c>
      <c r="G18252">
        <v>-0.43327468872070302</v>
      </c>
      <c r="H18252">
        <v>0</v>
      </c>
      <c r="I18252">
        <v>-173.78100000000001</v>
      </c>
      <c r="J18252">
        <v>0.32600000000000001</v>
      </c>
      <c r="K18252">
        <v>-4.9029999999999996</v>
      </c>
      <c r="L18252" s="2">
        <f t="shared" si="856"/>
        <v>-0.50793405661483682</v>
      </c>
      <c r="M18252" s="2">
        <f t="shared" si="857"/>
        <v>0.68497480022633872</v>
      </c>
    </row>
    <row r="18253" spans="1:13" x14ac:dyDescent="0.3">
      <c r="A18253" s="2">
        <f t="shared" si="855"/>
        <v>7.7755667999990692</v>
      </c>
      <c r="B18253">
        <v>17606.106482899999</v>
      </c>
      <c r="C18253">
        <v>56</v>
      </c>
      <c r="D18253" t="s">
        <v>10</v>
      </c>
      <c r="E18253">
        <v>0.75900000000000001</v>
      </c>
      <c r="F18253">
        <v>-0.26579696655273399</v>
      </c>
      <c r="G18253">
        <v>-0.43327468872070302</v>
      </c>
      <c r="H18253">
        <v>0</v>
      </c>
      <c r="I18253">
        <v>-173.78100000000001</v>
      </c>
      <c r="J18253">
        <v>0.32600000000000001</v>
      </c>
      <c r="K18253">
        <v>-4.9029999999999996</v>
      </c>
      <c r="L18253" s="2">
        <f t="shared" si="856"/>
        <v>-0.50801310463218186</v>
      </c>
      <c r="M18253" s="2">
        <f t="shared" si="857"/>
        <v>0.68484594433474089</v>
      </c>
    </row>
    <row r="18254" spans="1:13" x14ac:dyDescent="0.3">
      <c r="A18254" s="2">
        <f t="shared" si="855"/>
        <v>7.7757923999997729</v>
      </c>
      <c r="B18254">
        <v>17606.1067085</v>
      </c>
      <c r="C18254">
        <v>56</v>
      </c>
      <c r="D18254" t="s">
        <v>10</v>
      </c>
      <c r="E18254">
        <v>0.75900000000000001</v>
      </c>
      <c r="F18254">
        <v>-0.26579696655273399</v>
      </c>
      <c r="G18254">
        <v>-0.43327468872070302</v>
      </c>
      <c r="H18254">
        <v>0</v>
      </c>
      <c r="I18254">
        <v>-173.78100000000001</v>
      </c>
      <c r="J18254">
        <v>0.32600000000000001</v>
      </c>
      <c r="K18254">
        <v>-4.9029999999999996</v>
      </c>
      <c r="L18254" s="2">
        <f t="shared" si="856"/>
        <v>-0.50807306842802324</v>
      </c>
      <c r="M18254" s="2">
        <f t="shared" si="857"/>
        <v>0.68474819756466054</v>
      </c>
    </row>
    <row r="18255" spans="1:13" x14ac:dyDescent="0.3">
      <c r="A18255" s="2">
        <f t="shared" si="855"/>
        <v>7.7760693999989599</v>
      </c>
      <c r="B18255">
        <v>17606.106985499999</v>
      </c>
      <c r="C18255">
        <v>56</v>
      </c>
      <c r="D18255" t="s">
        <v>10</v>
      </c>
      <c r="E18255">
        <v>0.75900000000000001</v>
      </c>
      <c r="F18255">
        <v>-0.26579696655273399</v>
      </c>
      <c r="G18255">
        <v>-0.43327468872070302</v>
      </c>
      <c r="H18255">
        <v>0</v>
      </c>
      <c r="I18255">
        <v>-173.78100000000001</v>
      </c>
      <c r="J18255">
        <v>0.32600000000000001</v>
      </c>
      <c r="K18255">
        <v>-4.9029999999999996</v>
      </c>
      <c r="L18255" s="2">
        <f t="shared" si="856"/>
        <v>-0.50814669418754221</v>
      </c>
      <c r="M18255" s="2">
        <f t="shared" si="857"/>
        <v>0.68462818047623719</v>
      </c>
    </row>
    <row r="18256" spans="1:13" x14ac:dyDescent="0.3">
      <c r="A18256" s="2">
        <f t="shared" si="855"/>
        <v>7.77670610000132</v>
      </c>
      <c r="B18256">
        <v>17606.107622200001</v>
      </c>
      <c r="C18256">
        <v>56</v>
      </c>
      <c r="D18256" t="s">
        <v>10</v>
      </c>
      <c r="E18256">
        <v>0.75900000000000001</v>
      </c>
      <c r="F18256">
        <v>-0.26579696655273399</v>
      </c>
      <c r="G18256">
        <v>-0.43327468872070302</v>
      </c>
      <c r="H18256">
        <v>0</v>
      </c>
      <c r="I18256">
        <v>-173.78100000000001</v>
      </c>
      <c r="J18256">
        <v>0.32600000000000001</v>
      </c>
      <c r="K18256">
        <v>-4.9029999999999996</v>
      </c>
      <c r="L18256" s="2">
        <f t="shared" si="856"/>
        <v>-0.50831592711677365</v>
      </c>
      <c r="M18256" s="2">
        <f t="shared" si="857"/>
        <v>0.68435231448090617</v>
      </c>
    </row>
    <row r="18257" spans="1:13" x14ac:dyDescent="0.3">
      <c r="A18257" s="2">
        <f t="shared" si="855"/>
        <v>7.7771881000007852</v>
      </c>
      <c r="B18257">
        <v>17606.108104200001</v>
      </c>
      <c r="C18257">
        <v>56</v>
      </c>
      <c r="D18257" t="s">
        <v>10</v>
      </c>
      <c r="E18257">
        <v>0.75900000000000001</v>
      </c>
      <c r="F18257">
        <v>-0.26579696655273399</v>
      </c>
      <c r="G18257">
        <v>-0.43327468872070302</v>
      </c>
      <c r="H18257">
        <v>0</v>
      </c>
      <c r="I18257">
        <v>-173.78100000000001</v>
      </c>
      <c r="J18257">
        <v>0.32600000000000001</v>
      </c>
      <c r="K18257">
        <v>-4.9029999999999996</v>
      </c>
      <c r="L18257" s="2">
        <f t="shared" si="856"/>
        <v>-0.50844404125450993</v>
      </c>
      <c r="M18257" s="2">
        <f t="shared" si="857"/>
        <v>0.68414347608117454</v>
      </c>
    </row>
    <row r="18258" spans="1:13" x14ac:dyDescent="0.3">
      <c r="A18258" s="2">
        <f t="shared" si="855"/>
        <v>7.7773089000002074</v>
      </c>
      <c r="B18258">
        <v>17606.108225</v>
      </c>
      <c r="C18258">
        <v>56</v>
      </c>
      <c r="D18258" t="s">
        <v>10</v>
      </c>
      <c r="E18258">
        <v>0.75900000000000001</v>
      </c>
      <c r="F18258">
        <v>-0.26579696655273399</v>
      </c>
      <c r="G18258">
        <v>-0.43327468872070302</v>
      </c>
      <c r="H18258">
        <v>0</v>
      </c>
      <c r="I18258">
        <v>-173.78100000000001</v>
      </c>
      <c r="J18258">
        <v>0.32600000000000001</v>
      </c>
      <c r="K18258">
        <v>-4.9029999999999996</v>
      </c>
      <c r="L18258" s="2">
        <f t="shared" si="856"/>
        <v>-0.50847614952791587</v>
      </c>
      <c r="M18258" s="2">
        <f t="shared" si="857"/>
        <v>0.68409113649902742</v>
      </c>
    </row>
    <row r="18259" spans="1:13" x14ac:dyDescent="0.3">
      <c r="A18259" s="2">
        <f t="shared" si="855"/>
        <v>7.7774844000014127</v>
      </c>
      <c r="B18259">
        <v>17606.108400500001</v>
      </c>
      <c r="C18259">
        <v>56</v>
      </c>
      <c r="D18259" t="s">
        <v>10</v>
      </c>
      <c r="E18259">
        <v>0.75900000000000001</v>
      </c>
      <c r="F18259">
        <v>-0.26579696655273399</v>
      </c>
      <c r="G18259">
        <v>-0.43327468872070302</v>
      </c>
      <c r="H18259">
        <v>0</v>
      </c>
      <c r="I18259">
        <v>-173.78100000000001</v>
      </c>
      <c r="J18259">
        <v>0.32600000000000001</v>
      </c>
      <c r="K18259">
        <v>-4.9029999999999996</v>
      </c>
      <c r="L18259" s="2">
        <f t="shared" si="856"/>
        <v>-0.50852279689586621</v>
      </c>
      <c r="M18259" s="2">
        <f t="shared" si="857"/>
        <v>0.68401509679063466</v>
      </c>
    </row>
    <row r="18260" spans="1:13" x14ac:dyDescent="0.3">
      <c r="A18260" s="2">
        <f t="shared" si="855"/>
        <v>7.777700200000254</v>
      </c>
      <c r="B18260">
        <v>17606.1086163</v>
      </c>
      <c r="C18260">
        <v>56</v>
      </c>
      <c r="D18260" t="s">
        <v>10</v>
      </c>
      <c r="E18260">
        <v>0.75900000000000001</v>
      </c>
      <c r="F18260">
        <v>-0.26579696655273399</v>
      </c>
      <c r="G18260">
        <v>-0.43327468872070302</v>
      </c>
      <c r="H18260">
        <v>0</v>
      </c>
      <c r="I18260">
        <v>-173.78100000000001</v>
      </c>
      <c r="J18260">
        <v>0.32600000000000001</v>
      </c>
      <c r="K18260">
        <v>-4.9029999999999996</v>
      </c>
      <c r="L18260" s="2">
        <f t="shared" si="856"/>
        <v>-0.5085801558809403</v>
      </c>
      <c r="M18260" s="2">
        <f t="shared" si="857"/>
        <v>0.68392159611331083</v>
      </c>
    </row>
    <row r="18261" spans="1:13" x14ac:dyDescent="0.3">
      <c r="A18261" s="2">
        <f t="shared" si="855"/>
        <v>7.777828900001623</v>
      </c>
      <c r="B18261">
        <v>17606.108745000001</v>
      </c>
      <c r="C18261">
        <v>56</v>
      </c>
      <c r="D18261" t="s">
        <v>10</v>
      </c>
      <c r="E18261">
        <v>0.75900000000000001</v>
      </c>
      <c r="F18261">
        <v>-0.26579696655273399</v>
      </c>
      <c r="G18261">
        <v>-0.43327468872070302</v>
      </c>
      <c r="H18261">
        <v>0</v>
      </c>
      <c r="I18261">
        <v>-173.78100000000001</v>
      </c>
      <c r="J18261">
        <v>0.32600000000000001</v>
      </c>
      <c r="K18261">
        <v>-4.9029999999999996</v>
      </c>
      <c r="L18261" s="2">
        <f t="shared" si="856"/>
        <v>-0.50861436395089954</v>
      </c>
      <c r="M18261" s="2">
        <f t="shared" si="857"/>
        <v>0.68386583366027931</v>
      </c>
    </row>
    <row r="18262" spans="1:13" x14ac:dyDescent="0.3">
      <c r="A18262" s="2">
        <f t="shared" si="855"/>
        <v>7.7782697000002372</v>
      </c>
      <c r="B18262">
        <v>17606.1091858</v>
      </c>
      <c r="C18262">
        <v>56</v>
      </c>
      <c r="D18262" t="s">
        <v>10</v>
      </c>
      <c r="E18262">
        <v>0.75900000000000001</v>
      </c>
      <c r="F18262">
        <v>-0.26579696655273399</v>
      </c>
      <c r="G18262">
        <v>-0.43327468872070302</v>
      </c>
      <c r="H18262">
        <v>0</v>
      </c>
      <c r="I18262">
        <v>-173.78100000000001</v>
      </c>
      <c r="J18262">
        <v>0.32600000000000001</v>
      </c>
      <c r="K18262">
        <v>-4.9029999999999996</v>
      </c>
      <c r="L18262" s="2">
        <f t="shared" si="856"/>
        <v>-0.50873152725338766</v>
      </c>
      <c r="M18262" s="2">
        <f t="shared" si="857"/>
        <v>0.6836748461780916</v>
      </c>
    </row>
    <row r="18263" spans="1:13" x14ac:dyDescent="0.3">
      <c r="A18263" s="2">
        <f t="shared" si="855"/>
        <v>7.7785311000006914</v>
      </c>
      <c r="B18263">
        <v>17606.1094472</v>
      </c>
      <c r="C18263">
        <v>56</v>
      </c>
      <c r="D18263" t="s">
        <v>10</v>
      </c>
      <c r="E18263">
        <v>0.75900000000000001</v>
      </c>
      <c r="F18263">
        <v>-0.26579696655273399</v>
      </c>
      <c r="G18263">
        <v>-0.43327468872070302</v>
      </c>
      <c r="H18263">
        <v>0</v>
      </c>
      <c r="I18263">
        <v>-173.78100000000001</v>
      </c>
      <c r="J18263">
        <v>0.32600000000000001</v>
      </c>
      <c r="K18263">
        <v>-4.9029999999999996</v>
      </c>
      <c r="L18263" s="2">
        <f t="shared" si="856"/>
        <v>-0.50880100658056526</v>
      </c>
      <c r="M18263" s="2">
        <f t="shared" si="857"/>
        <v>0.68356158817426327</v>
      </c>
    </row>
    <row r="18264" spans="1:13" x14ac:dyDescent="0.3">
      <c r="A18264" s="2">
        <f t="shared" si="855"/>
        <v>7.7786793999985093</v>
      </c>
      <c r="B18264">
        <v>17606.109595499998</v>
      </c>
      <c r="C18264">
        <v>56</v>
      </c>
      <c r="D18264" t="s">
        <v>10</v>
      </c>
      <c r="E18264">
        <v>0.75900000000000001</v>
      </c>
      <c r="F18264">
        <v>-0.26579696655273399</v>
      </c>
      <c r="G18264">
        <v>-0.43327468872070302</v>
      </c>
      <c r="H18264">
        <v>0</v>
      </c>
      <c r="I18264">
        <v>-173.78100000000001</v>
      </c>
      <c r="J18264">
        <v>0.32600000000000001</v>
      </c>
      <c r="K18264">
        <v>-4.9029999999999996</v>
      </c>
      <c r="L18264" s="2">
        <f t="shared" si="856"/>
        <v>-0.5088404242701251</v>
      </c>
      <c r="M18264" s="2">
        <f t="shared" si="857"/>
        <v>0.68349733353887143</v>
      </c>
    </row>
    <row r="18265" spans="1:13" x14ac:dyDescent="0.3">
      <c r="A18265" s="2">
        <f t="shared" si="855"/>
        <v>7.778857400000561</v>
      </c>
      <c r="B18265">
        <v>17606.1097735</v>
      </c>
      <c r="C18265">
        <v>56</v>
      </c>
      <c r="D18265" t="s">
        <v>10</v>
      </c>
      <c r="E18265">
        <v>0.75900000000000001</v>
      </c>
      <c r="F18265">
        <v>-0.26579696655273399</v>
      </c>
      <c r="G18265">
        <v>-0.43327468872070302</v>
      </c>
      <c r="H18265">
        <v>0</v>
      </c>
      <c r="I18265">
        <v>-173.78100000000001</v>
      </c>
      <c r="J18265">
        <v>0.32600000000000001</v>
      </c>
      <c r="K18265">
        <v>-4.9029999999999996</v>
      </c>
      <c r="L18265" s="2">
        <f t="shared" si="856"/>
        <v>-0.50888773613071681</v>
      </c>
      <c r="M18265" s="2">
        <f t="shared" si="857"/>
        <v>0.6834202106433902</v>
      </c>
    </row>
    <row r="18266" spans="1:13" x14ac:dyDescent="0.3">
      <c r="A18266" s="2">
        <f t="shared" si="855"/>
        <v>7.7790795000000799</v>
      </c>
      <c r="B18266">
        <v>17606.1099956</v>
      </c>
      <c r="C18266">
        <v>56</v>
      </c>
      <c r="D18266" t="s">
        <v>10</v>
      </c>
      <c r="E18266">
        <v>0.75900000000000001</v>
      </c>
      <c r="F18266">
        <v>-0.26579696655273399</v>
      </c>
      <c r="G18266">
        <v>-0.43327468872070302</v>
      </c>
      <c r="H18266">
        <v>0</v>
      </c>
      <c r="I18266">
        <v>-173.78100000000001</v>
      </c>
      <c r="J18266">
        <v>0.32600000000000001</v>
      </c>
      <c r="K18266">
        <v>-4.9029999999999996</v>
      </c>
      <c r="L18266" s="2">
        <f t="shared" si="856"/>
        <v>-0.50894676963686025</v>
      </c>
      <c r="M18266" s="2">
        <f t="shared" si="857"/>
        <v>0.68332398033523378</v>
      </c>
    </row>
    <row r="18267" spans="1:13" x14ac:dyDescent="0.3">
      <c r="A18267" s="2">
        <f t="shared" si="855"/>
        <v>7.7791963999989093</v>
      </c>
      <c r="B18267">
        <v>17606.110112499999</v>
      </c>
      <c r="C18267">
        <v>56</v>
      </c>
      <c r="D18267" t="s">
        <v>10</v>
      </c>
      <c r="E18267">
        <v>0.75900000000000001</v>
      </c>
      <c r="F18267">
        <v>-0.26579696655273399</v>
      </c>
      <c r="G18267">
        <v>-0.43327468872070302</v>
      </c>
      <c r="H18267">
        <v>0</v>
      </c>
      <c r="I18267">
        <v>-173.78100000000001</v>
      </c>
      <c r="J18267">
        <v>0.32600000000000001</v>
      </c>
      <c r="K18267">
        <v>-4.9029999999999996</v>
      </c>
      <c r="L18267" s="2">
        <f t="shared" si="856"/>
        <v>-0.50897784130193913</v>
      </c>
      <c r="M18267" s="2">
        <f t="shared" si="857"/>
        <v>0.68327333052462946</v>
      </c>
    </row>
    <row r="18268" spans="1:13" x14ac:dyDescent="0.3">
      <c r="A18268" s="2">
        <f t="shared" si="855"/>
        <v>7.7793023000012909</v>
      </c>
      <c r="B18268">
        <v>17606.110218400001</v>
      </c>
      <c r="C18268">
        <v>56</v>
      </c>
      <c r="D18268" t="s">
        <v>10</v>
      </c>
      <c r="E18268">
        <v>0.75900000000000001</v>
      </c>
      <c r="F18268">
        <v>-0.26579696655273399</v>
      </c>
      <c r="G18268">
        <v>-0.43327468872070302</v>
      </c>
      <c r="H18268">
        <v>0</v>
      </c>
      <c r="I18268">
        <v>-173.78100000000001</v>
      </c>
      <c r="J18268">
        <v>0.32600000000000001</v>
      </c>
      <c r="K18268">
        <v>-4.9029999999999996</v>
      </c>
      <c r="L18268" s="2">
        <f t="shared" si="856"/>
        <v>-0.50900598920133011</v>
      </c>
      <c r="M18268" s="2">
        <f t="shared" si="857"/>
        <v>0.6832274467340621</v>
      </c>
    </row>
    <row r="18269" spans="1:13" x14ac:dyDescent="0.3">
      <c r="A18269" s="2">
        <f t="shared" si="855"/>
        <v>7.7793883000013011</v>
      </c>
      <c r="B18269">
        <v>17606.110304400001</v>
      </c>
      <c r="C18269">
        <v>56</v>
      </c>
      <c r="D18269" t="s">
        <v>10</v>
      </c>
      <c r="E18269">
        <v>0.75900000000000001</v>
      </c>
      <c r="F18269">
        <v>-0.26579696655273399</v>
      </c>
      <c r="G18269">
        <v>-0.43327468872070302</v>
      </c>
      <c r="H18269">
        <v>0</v>
      </c>
      <c r="I18269">
        <v>-173.78100000000001</v>
      </c>
      <c r="J18269">
        <v>0.32600000000000001</v>
      </c>
      <c r="K18269">
        <v>-4.9029999999999996</v>
      </c>
      <c r="L18269" s="2">
        <f t="shared" si="856"/>
        <v>-0.50902884774045631</v>
      </c>
      <c r="M18269" s="2">
        <f t="shared" si="857"/>
        <v>0.68319018511082774</v>
      </c>
    </row>
    <row r="18270" spans="1:13" x14ac:dyDescent="0.3">
      <c r="A18270" s="2">
        <f t="shared" si="855"/>
        <v>7.7794720999991114</v>
      </c>
      <c r="B18270">
        <v>17606.110388199999</v>
      </c>
      <c r="C18270">
        <v>56</v>
      </c>
      <c r="D18270" t="s">
        <v>10</v>
      </c>
      <c r="E18270">
        <v>0.75900000000000001</v>
      </c>
      <c r="F18270">
        <v>-0.26579696655273399</v>
      </c>
      <c r="G18270">
        <v>-0.43327468872070302</v>
      </c>
      <c r="H18270">
        <v>0</v>
      </c>
      <c r="I18270">
        <v>-173.78100000000001</v>
      </c>
      <c r="J18270">
        <v>0.32600000000000001</v>
      </c>
      <c r="K18270">
        <v>-4.9029999999999996</v>
      </c>
      <c r="L18270" s="2">
        <f t="shared" si="856"/>
        <v>-0.50905112152567145</v>
      </c>
      <c r="M18270" s="2">
        <f t="shared" si="857"/>
        <v>0.68315387669286165</v>
      </c>
    </row>
    <row r="18271" spans="1:13" x14ac:dyDescent="0.3">
      <c r="A18271" s="2">
        <f t="shared" si="855"/>
        <v>7.7795537000019976</v>
      </c>
      <c r="B18271">
        <v>17606.110469800002</v>
      </c>
      <c r="C18271">
        <v>56</v>
      </c>
      <c r="D18271" t="s">
        <v>10</v>
      </c>
      <c r="E18271">
        <v>0.75900000000000001</v>
      </c>
      <c r="F18271">
        <v>-0.26579696655273399</v>
      </c>
      <c r="G18271">
        <v>-0.43327468872070302</v>
      </c>
      <c r="H18271">
        <v>0</v>
      </c>
      <c r="I18271">
        <v>-173.78100000000001</v>
      </c>
      <c r="J18271">
        <v>0.32600000000000001</v>
      </c>
      <c r="K18271">
        <v>-4.9029999999999996</v>
      </c>
      <c r="L18271" s="2">
        <f t="shared" si="856"/>
        <v>-0.50907281055890929</v>
      </c>
      <c r="M18271" s="2">
        <f t="shared" si="857"/>
        <v>0.68311852147701146</v>
      </c>
    </row>
    <row r="18272" spans="1:13" x14ac:dyDescent="0.3">
      <c r="A18272" s="2">
        <f t="shared" si="855"/>
        <v>7.779633099999046</v>
      </c>
      <c r="B18272">
        <v>17606.110549199999</v>
      </c>
      <c r="C18272">
        <v>56</v>
      </c>
      <c r="D18272" t="s">
        <v>10</v>
      </c>
      <c r="E18272">
        <v>0.75900000000000001</v>
      </c>
      <c r="F18272">
        <v>-0.26579696655273399</v>
      </c>
      <c r="G18272">
        <v>-0.43327468872070302</v>
      </c>
      <c r="H18272">
        <v>0</v>
      </c>
      <c r="I18272">
        <v>-173.78100000000001</v>
      </c>
      <c r="J18272">
        <v>0.32600000000000001</v>
      </c>
      <c r="K18272">
        <v>-4.9029999999999996</v>
      </c>
      <c r="L18272" s="2">
        <f t="shared" si="856"/>
        <v>-0.50909391483726907</v>
      </c>
      <c r="M18272" s="2">
        <f t="shared" si="857"/>
        <v>0.68308411946800596</v>
      </c>
    </row>
    <row r="18273" spans="1:13" x14ac:dyDescent="0.3">
      <c r="A18273" s="2">
        <f t="shared" si="855"/>
        <v>7.77971510000134</v>
      </c>
      <c r="B18273">
        <v>17606.110631200001</v>
      </c>
      <c r="C18273">
        <v>56</v>
      </c>
      <c r="D18273" t="s">
        <v>10</v>
      </c>
      <c r="E18273">
        <v>0.75900000000000001</v>
      </c>
      <c r="F18273">
        <v>-0.26579696655273399</v>
      </c>
      <c r="G18273">
        <v>-0.43327468872070302</v>
      </c>
      <c r="H18273">
        <v>0</v>
      </c>
      <c r="I18273">
        <v>-173.78100000000001</v>
      </c>
      <c r="J18273">
        <v>0.32600000000000001</v>
      </c>
      <c r="K18273">
        <v>-4.9029999999999996</v>
      </c>
      <c r="L18273" s="2">
        <f t="shared" si="856"/>
        <v>-0.50911571018913615</v>
      </c>
      <c r="M18273" s="2">
        <f t="shared" si="857"/>
        <v>0.68304859094253689</v>
      </c>
    </row>
    <row r="18274" spans="1:13" x14ac:dyDescent="0.3">
      <c r="A18274" s="2">
        <f t="shared" si="855"/>
        <v>7.7797955999994883</v>
      </c>
      <c r="B18274">
        <v>17606.110711699999</v>
      </c>
      <c r="C18274">
        <v>56</v>
      </c>
      <c r="D18274" t="s">
        <v>10</v>
      </c>
      <c r="E18274">
        <v>0.75900000000000001</v>
      </c>
      <c r="F18274">
        <v>-0.26579696655273399</v>
      </c>
      <c r="G18274">
        <v>-0.43327468872070302</v>
      </c>
      <c r="H18274">
        <v>0</v>
      </c>
      <c r="I18274">
        <v>-173.78100000000001</v>
      </c>
      <c r="J18274">
        <v>0.32600000000000001</v>
      </c>
      <c r="K18274">
        <v>-4.9029999999999996</v>
      </c>
      <c r="L18274" s="2">
        <f t="shared" si="856"/>
        <v>-0.50913710684445146</v>
      </c>
      <c r="M18274" s="2">
        <f t="shared" si="857"/>
        <v>0.68301371233089714</v>
      </c>
    </row>
    <row r="18275" spans="1:13" x14ac:dyDescent="0.3">
      <c r="A18275" s="2">
        <f t="shared" si="855"/>
        <v>7.7798892999999225</v>
      </c>
      <c r="B18275">
        <v>17606.1108054</v>
      </c>
      <c r="C18275">
        <v>56</v>
      </c>
      <c r="D18275" t="s">
        <v>10</v>
      </c>
      <c r="E18275">
        <v>0.75900000000000001</v>
      </c>
      <c r="F18275">
        <v>-0.26579696655273399</v>
      </c>
      <c r="G18275">
        <v>-0.43327468872070302</v>
      </c>
      <c r="H18275">
        <v>0</v>
      </c>
      <c r="I18275">
        <v>-173.78100000000001</v>
      </c>
      <c r="J18275">
        <v>0.32600000000000001</v>
      </c>
      <c r="K18275">
        <v>-4.9029999999999996</v>
      </c>
      <c r="L18275" s="2">
        <f t="shared" si="856"/>
        <v>-0.50916201202033284</v>
      </c>
      <c r="M18275" s="2">
        <f t="shared" si="857"/>
        <v>0.68297311449237585</v>
      </c>
    </row>
    <row r="18276" spans="1:13" x14ac:dyDescent="0.3">
      <c r="A18276" s="2">
        <f t="shared" si="855"/>
        <v>7.7799693000015395</v>
      </c>
      <c r="B18276">
        <v>17606.110885400001</v>
      </c>
      <c r="C18276">
        <v>56</v>
      </c>
      <c r="D18276" t="s">
        <v>10</v>
      </c>
      <c r="E18276">
        <v>0.75900000000000001</v>
      </c>
      <c r="F18276">
        <v>-0.26579696655273399</v>
      </c>
      <c r="G18276">
        <v>-0.43327468872070302</v>
      </c>
      <c r="H18276">
        <v>0</v>
      </c>
      <c r="I18276">
        <v>-173.78100000000001</v>
      </c>
      <c r="J18276">
        <v>0.32600000000000001</v>
      </c>
      <c r="K18276">
        <v>-4.9029999999999996</v>
      </c>
      <c r="L18276" s="2">
        <f t="shared" si="856"/>
        <v>-0.50918327577808686</v>
      </c>
      <c r="M18276" s="2">
        <f t="shared" si="857"/>
        <v>0.68293845251657759</v>
      </c>
    </row>
    <row r="18277" spans="1:13" x14ac:dyDescent="0.3">
      <c r="A18277" s="2">
        <f t="shared" si="855"/>
        <v>7.7800485000007029</v>
      </c>
      <c r="B18277">
        <v>17606.1109646</v>
      </c>
      <c r="C18277">
        <v>56</v>
      </c>
      <c r="D18277" t="s">
        <v>10</v>
      </c>
      <c r="E18277">
        <v>0.75900000000000001</v>
      </c>
      <c r="F18277">
        <v>-0.26579696655273399</v>
      </c>
      <c r="G18277">
        <v>-0.43327468872070302</v>
      </c>
      <c r="H18277">
        <v>0</v>
      </c>
      <c r="I18277">
        <v>-173.78100000000001</v>
      </c>
      <c r="J18277">
        <v>0.32600000000000001</v>
      </c>
      <c r="K18277">
        <v>-4.9029999999999996</v>
      </c>
      <c r="L18277" s="2">
        <f t="shared" si="856"/>
        <v>-0.50920432689761552</v>
      </c>
      <c r="M18277" s="2">
        <f t="shared" si="857"/>
        <v>0.68290413716159337</v>
      </c>
    </row>
    <row r="18278" spans="1:13" x14ac:dyDescent="0.3">
      <c r="A18278" s="2">
        <f t="shared" si="855"/>
        <v>7.7801384000013059</v>
      </c>
      <c r="B18278">
        <v>17606.111054500001</v>
      </c>
      <c r="C18278">
        <v>56</v>
      </c>
      <c r="D18278" t="s">
        <v>10</v>
      </c>
      <c r="E18278">
        <v>0.75900000000000001</v>
      </c>
      <c r="F18278">
        <v>-0.26579696655273399</v>
      </c>
      <c r="G18278">
        <v>-0.43327468872070302</v>
      </c>
      <c r="H18278">
        <v>0</v>
      </c>
      <c r="I18278">
        <v>-173.78100000000001</v>
      </c>
      <c r="J18278">
        <v>0.32600000000000001</v>
      </c>
      <c r="K18278">
        <v>-4.9029999999999996</v>
      </c>
      <c r="L18278" s="2">
        <f t="shared" si="856"/>
        <v>-0.5092282220450689</v>
      </c>
      <c r="M18278" s="2">
        <f t="shared" si="857"/>
        <v>0.6828651857668161</v>
      </c>
    </row>
    <row r="18279" spans="1:13" x14ac:dyDescent="0.3">
      <c r="A18279" s="2">
        <f t="shared" si="855"/>
        <v>7.7802259000018239</v>
      </c>
      <c r="B18279">
        <v>17606.111142000002</v>
      </c>
      <c r="C18279">
        <v>56</v>
      </c>
      <c r="D18279" t="s">
        <v>10</v>
      </c>
      <c r="E18279">
        <v>0.75900000000000001</v>
      </c>
      <c r="F18279">
        <v>-0.26579696655273399</v>
      </c>
      <c r="G18279">
        <v>-0.43327468872070302</v>
      </c>
      <c r="H18279">
        <v>0</v>
      </c>
      <c r="I18279">
        <v>-173.78100000000001</v>
      </c>
      <c r="J18279">
        <v>0.32600000000000001</v>
      </c>
      <c r="K18279">
        <v>-4.9029999999999996</v>
      </c>
      <c r="L18279" s="2">
        <f t="shared" si="856"/>
        <v>-0.50925147927977998</v>
      </c>
      <c r="M18279" s="2">
        <f t="shared" si="857"/>
        <v>0.68282727423132861</v>
      </c>
    </row>
    <row r="18280" spans="1:13" x14ac:dyDescent="0.3">
      <c r="A18280" s="2">
        <f t="shared" si="855"/>
        <v>7.7803077999997186</v>
      </c>
      <c r="B18280">
        <v>17606.111223899999</v>
      </c>
      <c r="C18280">
        <v>56</v>
      </c>
      <c r="D18280" t="s">
        <v>10</v>
      </c>
      <c r="E18280">
        <v>0.75900000000000001</v>
      </c>
      <c r="F18280">
        <v>-0.26579696655273399</v>
      </c>
      <c r="G18280">
        <v>-0.43327468872070302</v>
      </c>
      <c r="H18280">
        <v>0</v>
      </c>
      <c r="I18280">
        <v>-173.78100000000001</v>
      </c>
      <c r="J18280">
        <v>0.32600000000000001</v>
      </c>
      <c r="K18280">
        <v>-4.9029999999999996</v>
      </c>
      <c r="L18280" s="2">
        <f t="shared" si="856"/>
        <v>-0.509273248050781</v>
      </c>
      <c r="M18280" s="2">
        <f t="shared" si="857"/>
        <v>0.68279178903523463</v>
      </c>
    </row>
    <row r="18281" spans="1:13" x14ac:dyDescent="0.3">
      <c r="A18281" s="2">
        <f t="shared" si="855"/>
        <v>7.7803867000002356</v>
      </c>
      <c r="B18281">
        <v>17606.1113028</v>
      </c>
      <c r="C18281">
        <v>56</v>
      </c>
      <c r="D18281" t="s">
        <v>10</v>
      </c>
      <c r="E18281">
        <v>0.75900000000000001</v>
      </c>
      <c r="F18281">
        <v>-0.26579696655273399</v>
      </c>
      <c r="G18281">
        <v>-0.43327468872070302</v>
      </c>
      <c r="H18281">
        <v>0</v>
      </c>
      <c r="I18281">
        <v>-173.78100000000001</v>
      </c>
      <c r="J18281">
        <v>0.32600000000000001</v>
      </c>
      <c r="K18281">
        <v>-4.9029999999999996</v>
      </c>
      <c r="L18281" s="2">
        <f t="shared" si="856"/>
        <v>-0.50929421943157949</v>
      </c>
      <c r="M18281" s="2">
        <f t="shared" si="857"/>
        <v>0.6827576036620705</v>
      </c>
    </row>
    <row r="18282" spans="1:13" x14ac:dyDescent="0.3">
      <c r="A18282" s="2">
        <f t="shared" si="855"/>
        <v>7.7804675000006682</v>
      </c>
      <c r="B18282">
        <v>17606.1113836</v>
      </c>
      <c r="C18282">
        <v>56</v>
      </c>
      <c r="D18282" t="s">
        <v>10</v>
      </c>
      <c r="E18282">
        <v>0.75900000000000001</v>
      </c>
      <c r="F18282">
        <v>-0.26579696655273399</v>
      </c>
      <c r="G18282">
        <v>-0.43327468872070302</v>
      </c>
      <c r="H18282">
        <v>0</v>
      </c>
      <c r="I18282">
        <v>-173.78100000000001</v>
      </c>
      <c r="J18282">
        <v>0.32600000000000001</v>
      </c>
      <c r="K18282">
        <v>-4.9029999999999996</v>
      </c>
      <c r="L18282" s="2">
        <f t="shared" si="856"/>
        <v>-0.50931569582659197</v>
      </c>
      <c r="M18282" s="2">
        <f t="shared" si="857"/>
        <v>0.68272259506703437</v>
      </c>
    </row>
    <row r="18283" spans="1:13" x14ac:dyDescent="0.3">
      <c r="A18283" s="2">
        <f t="shared" si="855"/>
        <v>7.7805473000007623</v>
      </c>
      <c r="B18283">
        <v>17606.111463400001</v>
      </c>
      <c r="C18283">
        <v>56</v>
      </c>
      <c r="D18283" t="s">
        <v>10</v>
      </c>
      <c r="E18283">
        <v>0.75900000000000001</v>
      </c>
      <c r="F18283">
        <v>-0.26579696655273399</v>
      </c>
      <c r="G18283">
        <v>-0.43327468872070302</v>
      </c>
      <c r="H18283">
        <v>0</v>
      </c>
      <c r="I18283">
        <v>-173.78100000000001</v>
      </c>
      <c r="J18283">
        <v>0.32600000000000001</v>
      </c>
      <c r="K18283">
        <v>-4.9029999999999996</v>
      </c>
      <c r="L18283" s="2">
        <f t="shared" si="856"/>
        <v>-0.50933690642454788</v>
      </c>
      <c r="M18283" s="2">
        <f t="shared" si="857"/>
        <v>0.68268801974683369</v>
      </c>
    </row>
    <row r="18284" spans="1:13" x14ac:dyDescent="0.3">
      <c r="A18284" s="2">
        <f t="shared" si="855"/>
        <v>7.7808316000009654</v>
      </c>
      <c r="B18284">
        <v>17606.111747700001</v>
      </c>
      <c r="C18284">
        <v>56</v>
      </c>
      <c r="D18284" t="s">
        <v>10</v>
      </c>
      <c r="E18284">
        <v>0.75900000000000001</v>
      </c>
      <c r="F18284">
        <v>-0.26579696655273399</v>
      </c>
      <c r="G18284">
        <v>-0.43327468872070302</v>
      </c>
      <c r="H18284">
        <v>0</v>
      </c>
      <c r="I18284">
        <v>-173.78100000000001</v>
      </c>
      <c r="J18284">
        <v>0.32600000000000001</v>
      </c>
      <c r="K18284">
        <v>-4.9029999999999996</v>
      </c>
      <c r="L18284" s="2">
        <f t="shared" si="856"/>
        <v>-0.50941247250219279</v>
      </c>
      <c r="M18284" s="2">
        <f t="shared" si="857"/>
        <v>0.6825648397527424</v>
      </c>
    </row>
    <row r="18285" spans="1:13" x14ac:dyDescent="0.3">
      <c r="A18285" s="2">
        <f t="shared" si="855"/>
        <v>7.7811879000000772</v>
      </c>
      <c r="B18285">
        <v>17606.112104</v>
      </c>
      <c r="C18285">
        <v>56</v>
      </c>
      <c r="D18285" t="s">
        <v>10</v>
      </c>
      <c r="E18285">
        <v>0.75900000000000001</v>
      </c>
      <c r="F18285">
        <v>-0.26579696655273399</v>
      </c>
      <c r="G18285">
        <v>-0.43327468872070302</v>
      </c>
      <c r="H18285">
        <v>0</v>
      </c>
      <c r="I18285">
        <v>-173.78100000000001</v>
      </c>
      <c r="J18285">
        <v>0.32600000000000001</v>
      </c>
      <c r="K18285">
        <v>-4.9029999999999996</v>
      </c>
      <c r="L18285" s="2">
        <f t="shared" si="856"/>
        <v>-0.50950717596113948</v>
      </c>
      <c r="M18285" s="2">
        <f t="shared" si="857"/>
        <v>0.68241046398153604</v>
      </c>
    </row>
    <row r="18286" spans="1:13" x14ac:dyDescent="0.3">
      <c r="A18286" s="2">
        <f t="shared" si="855"/>
        <v>7.7813910000004398</v>
      </c>
      <c r="B18286">
        <v>17606.1123071</v>
      </c>
      <c r="C18286">
        <v>56</v>
      </c>
      <c r="D18286" t="s">
        <v>10</v>
      </c>
      <c r="E18286">
        <v>0.75900000000000001</v>
      </c>
      <c r="F18286">
        <v>-0.26579696655273399</v>
      </c>
      <c r="G18286">
        <v>-0.43327468872070302</v>
      </c>
      <c r="H18286">
        <v>0</v>
      </c>
      <c r="I18286">
        <v>-173.78100000000001</v>
      </c>
      <c r="J18286">
        <v>0.32600000000000001</v>
      </c>
      <c r="K18286">
        <v>-4.9029999999999996</v>
      </c>
      <c r="L18286" s="2">
        <f t="shared" si="856"/>
        <v>-0.50956115932514268</v>
      </c>
      <c r="M18286" s="2">
        <f t="shared" si="857"/>
        <v>0.68232246589209977</v>
      </c>
    </row>
    <row r="18287" spans="1:13" x14ac:dyDescent="0.3">
      <c r="A18287" s="2">
        <f t="shared" si="855"/>
        <v>7.7816124000019045</v>
      </c>
      <c r="B18287">
        <v>17606.112528500002</v>
      </c>
      <c r="C18287">
        <v>56</v>
      </c>
      <c r="D18287" t="s">
        <v>10</v>
      </c>
      <c r="E18287">
        <v>0.75900000000000001</v>
      </c>
      <c r="F18287">
        <v>-0.26579696655273399</v>
      </c>
      <c r="G18287">
        <v>-0.43327468872070302</v>
      </c>
      <c r="H18287">
        <v>0</v>
      </c>
      <c r="I18287">
        <v>-173.78100000000001</v>
      </c>
      <c r="J18287">
        <v>0.32600000000000001</v>
      </c>
      <c r="K18287">
        <v>-4.9029999999999996</v>
      </c>
      <c r="L18287" s="2">
        <f t="shared" si="856"/>
        <v>-0.50962000677392671</v>
      </c>
      <c r="M18287" s="2">
        <f t="shared" si="857"/>
        <v>0.68222653887538243</v>
      </c>
    </row>
    <row r="18288" spans="1:13" x14ac:dyDescent="0.3">
      <c r="A18288" s="2">
        <f t="shared" si="855"/>
        <v>7.7818154999986291</v>
      </c>
      <c r="B18288">
        <v>17606.112731599998</v>
      </c>
      <c r="C18288">
        <v>56</v>
      </c>
      <c r="D18288" t="s">
        <v>10</v>
      </c>
      <c r="E18288">
        <v>0.75900000000000001</v>
      </c>
      <c r="F18288">
        <v>-0.26579696655273399</v>
      </c>
      <c r="G18288">
        <v>-0.43327468872070302</v>
      </c>
      <c r="H18288">
        <v>0</v>
      </c>
      <c r="I18288">
        <v>-173.78100000000001</v>
      </c>
      <c r="J18288">
        <v>0.32600000000000001</v>
      </c>
      <c r="K18288">
        <v>-4.9029999999999996</v>
      </c>
      <c r="L18288" s="2">
        <f t="shared" si="856"/>
        <v>-0.50967399013696302</v>
      </c>
      <c r="M18288" s="2">
        <f t="shared" si="857"/>
        <v>0.68213854078752234</v>
      </c>
    </row>
    <row r="18289" spans="1:13" x14ac:dyDescent="0.3">
      <c r="A18289" s="2">
        <f t="shared" si="855"/>
        <v>7.7820749999991676</v>
      </c>
      <c r="B18289">
        <v>17606.112991099999</v>
      </c>
      <c r="C18289">
        <v>56</v>
      </c>
      <c r="D18289" t="s">
        <v>10</v>
      </c>
      <c r="E18289">
        <v>0.75900000000000001</v>
      </c>
      <c r="F18289">
        <v>-0.26579696655273399</v>
      </c>
      <c r="G18289">
        <v>-0.43327468872070302</v>
      </c>
      <c r="H18289">
        <v>0</v>
      </c>
      <c r="I18289">
        <v>-173.78100000000001</v>
      </c>
      <c r="J18289">
        <v>0.32600000000000001</v>
      </c>
      <c r="K18289">
        <v>-4.9029999999999996</v>
      </c>
      <c r="L18289" s="2">
        <f t="shared" si="856"/>
        <v>-0.50974296444992662</v>
      </c>
      <c r="M18289" s="2">
        <f t="shared" si="857"/>
        <v>0.68202610600556601</v>
      </c>
    </row>
    <row r="18290" spans="1:13" x14ac:dyDescent="0.3">
      <c r="A18290" s="2">
        <f t="shared" si="855"/>
        <v>7.7827727000003506</v>
      </c>
      <c r="B18290">
        <v>17606.1136888</v>
      </c>
      <c r="C18290">
        <v>56</v>
      </c>
      <c r="D18290" t="s">
        <v>10</v>
      </c>
      <c r="E18290">
        <v>0.75900000000000001</v>
      </c>
      <c r="F18290">
        <v>-0.26579696655273399</v>
      </c>
      <c r="G18290">
        <v>-0.43327468872070302</v>
      </c>
      <c r="H18290">
        <v>0</v>
      </c>
      <c r="I18290">
        <v>-173.78100000000001</v>
      </c>
      <c r="J18290">
        <v>0.32600000000000001</v>
      </c>
      <c r="K18290">
        <v>-4.9029999999999996</v>
      </c>
      <c r="L18290" s="2">
        <f t="shared" si="856"/>
        <v>-0.50992841099380493</v>
      </c>
      <c r="M18290" s="2">
        <f t="shared" si="857"/>
        <v>0.68172381025473305</v>
      </c>
    </row>
    <row r="18291" spans="1:13" x14ac:dyDescent="0.3">
      <c r="A18291" s="2">
        <f t="shared" si="855"/>
        <v>7.7831541999985348</v>
      </c>
      <c r="B18291">
        <v>17606.114070299998</v>
      </c>
      <c r="C18291">
        <v>56</v>
      </c>
      <c r="D18291" t="s">
        <v>10</v>
      </c>
      <c r="E18291">
        <v>0.75900000000000001</v>
      </c>
      <c r="F18291">
        <v>-0.26579696655273399</v>
      </c>
      <c r="G18291">
        <v>-0.43327468872070302</v>
      </c>
      <c r="H18291">
        <v>0</v>
      </c>
      <c r="I18291">
        <v>-173.78100000000001</v>
      </c>
      <c r="J18291">
        <v>0.32600000000000001</v>
      </c>
      <c r="K18291">
        <v>-4.9029999999999996</v>
      </c>
      <c r="L18291" s="2">
        <f t="shared" si="856"/>
        <v>-0.51002981253606217</v>
      </c>
      <c r="M18291" s="2">
        <f t="shared" si="857"/>
        <v>0.68155851596177286</v>
      </c>
    </row>
    <row r="18292" spans="1:13" x14ac:dyDescent="0.3">
      <c r="A18292" s="2">
        <f t="shared" si="855"/>
        <v>7.7834081000000879</v>
      </c>
      <c r="B18292">
        <v>17606.1143242</v>
      </c>
      <c r="C18292">
        <v>56</v>
      </c>
      <c r="D18292" t="s">
        <v>10</v>
      </c>
      <c r="E18292">
        <v>0.75900000000000001</v>
      </c>
      <c r="F18292">
        <v>-0.26579696655273399</v>
      </c>
      <c r="G18292">
        <v>-0.43327468872070302</v>
      </c>
      <c r="H18292">
        <v>0</v>
      </c>
      <c r="I18292">
        <v>-173.78100000000001</v>
      </c>
      <c r="J18292">
        <v>0.32600000000000001</v>
      </c>
      <c r="K18292">
        <v>-4.9029999999999996</v>
      </c>
      <c r="L18292" s="2">
        <f t="shared" si="856"/>
        <v>-0.5100972983862827</v>
      </c>
      <c r="M18292" s="2">
        <f t="shared" si="857"/>
        <v>0.68144850751763375</v>
      </c>
    </row>
    <row r="18293" spans="1:13" x14ac:dyDescent="0.3">
      <c r="A18293" s="2">
        <f t="shared" si="855"/>
        <v>7.7836916999985988</v>
      </c>
      <c r="B18293">
        <v>17606.114607799998</v>
      </c>
      <c r="C18293">
        <v>56</v>
      </c>
      <c r="D18293" t="s">
        <v>10</v>
      </c>
      <c r="E18293">
        <v>0.75900000000000001</v>
      </c>
      <c r="F18293">
        <v>-0.26579696655273399</v>
      </c>
      <c r="G18293">
        <v>-0.43327468872070302</v>
      </c>
      <c r="H18293">
        <v>0</v>
      </c>
      <c r="I18293">
        <v>-173.78100000000001</v>
      </c>
      <c r="J18293">
        <v>0.32600000000000001</v>
      </c>
      <c r="K18293">
        <v>-4.9029999999999996</v>
      </c>
      <c r="L18293" s="2">
        <f t="shared" si="856"/>
        <v>-0.51017267840560121</v>
      </c>
      <c r="M18293" s="2">
        <f t="shared" si="857"/>
        <v>0.68132563081655773</v>
      </c>
    </row>
    <row r="18294" spans="1:13" x14ac:dyDescent="0.3">
      <c r="A18294" s="2">
        <f t="shared" si="855"/>
        <v>7.7838106000017433</v>
      </c>
      <c r="B18294">
        <v>17606.114726700001</v>
      </c>
      <c r="C18294">
        <v>56</v>
      </c>
      <c r="D18294" t="s">
        <v>10</v>
      </c>
      <c r="E18294">
        <v>0.75900000000000001</v>
      </c>
      <c r="F18294">
        <v>-0.26579696655273399</v>
      </c>
      <c r="G18294">
        <v>-0.43327468872070302</v>
      </c>
      <c r="H18294">
        <v>0</v>
      </c>
      <c r="I18294">
        <v>-173.78100000000001</v>
      </c>
      <c r="J18294">
        <v>0.32600000000000001</v>
      </c>
      <c r="K18294">
        <v>-4.9029999999999996</v>
      </c>
      <c r="L18294" s="2">
        <f t="shared" si="856"/>
        <v>-0.51020428166576015</v>
      </c>
      <c r="M18294" s="2">
        <f t="shared" si="857"/>
        <v>0.68127411445470643</v>
      </c>
    </row>
    <row r="18295" spans="1:13" x14ac:dyDescent="0.3">
      <c r="A18295" s="2">
        <f t="shared" si="855"/>
        <v>7.7840447000016866</v>
      </c>
      <c r="B18295">
        <v>17606.114960800001</v>
      </c>
      <c r="C18295">
        <v>56</v>
      </c>
      <c r="D18295" t="s">
        <v>10</v>
      </c>
      <c r="E18295">
        <v>0.75900000000000001</v>
      </c>
      <c r="F18295">
        <v>-0.26579696655273399</v>
      </c>
      <c r="G18295">
        <v>-0.43327468872070302</v>
      </c>
      <c r="H18295">
        <v>0</v>
      </c>
      <c r="I18295">
        <v>-173.78100000000001</v>
      </c>
      <c r="J18295">
        <v>0.32600000000000001</v>
      </c>
      <c r="K18295">
        <v>-4.9029999999999996</v>
      </c>
      <c r="L18295" s="2">
        <f t="shared" si="856"/>
        <v>-0.51026650473561508</v>
      </c>
      <c r="M18295" s="2">
        <f t="shared" si="857"/>
        <v>0.68117268485010152</v>
      </c>
    </row>
    <row r="18296" spans="1:13" x14ac:dyDescent="0.3">
      <c r="A18296" s="2">
        <f t="shared" si="855"/>
        <v>7.7842224000014539</v>
      </c>
      <c r="B18296">
        <v>17606.115138500001</v>
      </c>
      <c r="C18296">
        <v>56</v>
      </c>
      <c r="D18296" t="s">
        <v>10</v>
      </c>
      <c r="E18296">
        <v>0.75900000000000001</v>
      </c>
      <c r="F18296">
        <v>-0.26579696655273399</v>
      </c>
      <c r="G18296">
        <v>-0.43327468872070302</v>
      </c>
      <c r="H18296">
        <v>0</v>
      </c>
      <c r="I18296">
        <v>-173.78100000000001</v>
      </c>
      <c r="J18296">
        <v>0.32600000000000001</v>
      </c>
      <c r="K18296">
        <v>-4.9029999999999996</v>
      </c>
      <c r="L18296" s="2">
        <f t="shared" si="856"/>
        <v>-0.51031373685650971</v>
      </c>
      <c r="M18296" s="2">
        <f t="shared" si="857"/>
        <v>0.68109569193801667</v>
      </c>
    </row>
    <row r="18297" spans="1:13" x14ac:dyDescent="0.3">
      <c r="A18297" s="2">
        <f t="shared" si="855"/>
        <v>7.784524099999544</v>
      </c>
      <c r="B18297">
        <v>17606.115440199999</v>
      </c>
      <c r="C18297">
        <v>56</v>
      </c>
      <c r="D18297" t="s">
        <v>10</v>
      </c>
      <c r="E18297">
        <v>0.75900000000000001</v>
      </c>
      <c r="F18297">
        <v>-0.26579696655273399</v>
      </c>
      <c r="G18297">
        <v>-0.43327468872070302</v>
      </c>
      <c r="H18297">
        <v>0</v>
      </c>
      <c r="I18297">
        <v>-173.78100000000001</v>
      </c>
      <c r="J18297">
        <v>0.32600000000000001</v>
      </c>
      <c r="K18297">
        <v>-4.9029999999999996</v>
      </c>
      <c r="L18297" s="2">
        <f t="shared" si="856"/>
        <v>-0.51039392780081105</v>
      </c>
      <c r="M18297" s="2">
        <f t="shared" si="857"/>
        <v>0.68096497296525715</v>
      </c>
    </row>
    <row r="18298" spans="1:13" x14ac:dyDescent="0.3">
      <c r="A18298" s="2">
        <f t="shared" si="855"/>
        <v>7.7846977000008337</v>
      </c>
      <c r="B18298">
        <v>17606.115613800001</v>
      </c>
      <c r="C18298">
        <v>56</v>
      </c>
      <c r="D18298" t="s">
        <v>10</v>
      </c>
      <c r="E18298">
        <v>0.75900000000000001</v>
      </c>
      <c r="F18298">
        <v>-0.26579696655273399</v>
      </c>
      <c r="G18298">
        <v>-0.43327468872070302</v>
      </c>
      <c r="H18298">
        <v>0</v>
      </c>
      <c r="I18298">
        <v>-173.78100000000001</v>
      </c>
      <c r="J18298">
        <v>0.32600000000000001</v>
      </c>
      <c r="K18298">
        <v>-4.9029999999999996</v>
      </c>
      <c r="L18298" s="2">
        <f t="shared" si="856"/>
        <v>-0.5104400701545474</v>
      </c>
      <c r="M18298" s="2">
        <f t="shared" si="857"/>
        <v>0.6808897564787364</v>
      </c>
    </row>
    <row r="18299" spans="1:13" x14ac:dyDescent="0.3">
      <c r="A18299" s="2">
        <f t="shared" si="855"/>
        <v>7.7851469000015641</v>
      </c>
      <c r="B18299">
        <v>17606.116063000001</v>
      </c>
      <c r="C18299">
        <v>56</v>
      </c>
      <c r="D18299" t="s">
        <v>10</v>
      </c>
      <c r="E18299">
        <v>0.75900000000000001</v>
      </c>
      <c r="F18299">
        <v>-0.26579696655273399</v>
      </c>
      <c r="G18299">
        <v>-0.43327468872070302</v>
      </c>
      <c r="H18299">
        <v>0</v>
      </c>
      <c r="I18299">
        <v>-173.78100000000001</v>
      </c>
      <c r="J18299">
        <v>0.32600000000000001</v>
      </c>
      <c r="K18299">
        <v>-4.9029999999999996</v>
      </c>
      <c r="L18299" s="2">
        <f t="shared" si="856"/>
        <v>-0.510559466152117</v>
      </c>
      <c r="M18299" s="2">
        <f t="shared" si="857"/>
        <v>0.68069512948824662</v>
      </c>
    </row>
    <row r="18300" spans="1:13" x14ac:dyDescent="0.3">
      <c r="A18300" s="2">
        <f t="shared" si="855"/>
        <v>7.7852920000004815</v>
      </c>
      <c r="B18300">
        <v>17606.1162081</v>
      </c>
      <c r="C18300">
        <v>56</v>
      </c>
      <c r="D18300" t="s">
        <v>10</v>
      </c>
      <c r="E18300">
        <v>0.75900000000000001</v>
      </c>
      <c r="F18300">
        <v>-0.26579696655273399</v>
      </c>
      <c r="G18300">
        <v>-0.43327468872070302</v>
      </c>
      <c r="H18300">
        <v>0</v>
      </c>
      <c r="I18300">
        <v>-173.78100000000001</v>
      </c>
      <c r="J18300">
        <v>0.32600000000000001</v>
      </c>
      <c r="K18300">
        <v>-4.9029999999999996</v>
      </c>
      <c r="L18300" s="2">
        <f t="shared" si="856"/>
        <v>-0.51059803329167608</v>
      </c>
      <c r="M18300" s="2">
        <f t="shared" si="857"/>
        <v>0.68063226133138233</v>
      </c>
    </row>
    <row r="18301" spans="1:13" x14ac:dyDescent="0.3">
      <c r="A18301" s="2">
        <f t="shared" si="855"/>
        <v>7.7853830999993079</v>
      </c>
      <c r="B18301">
        <v>17606.116299199999</v>
      </c>
      <c r="C18301">
        <v>56</v>
      </c>
      <c r="D18301" t="s">
        <v>10</v>
      </c>
      <c r="E18301">
        <v>0.75900000000000001</v>
      </c>
      <c r="F18301">
        <v>-0.26579696655273399</v>
      </c>
      <c r="G18301">
        <v>-0.43327468872070302</v>
      </c>
      <c r="H18301">
        <v>0</v>
      </c>
      <c r="I18301">
        <v>-173.78100000000001</v>
      </c>
      <c r="J18301">
        <v>0.32600000000000001</v>
      </c>
      <c r="K18301">
        <v>-4.9029999999999996</v>
      </c>
      <c r="L18301" s="2">
        <f t="shared" si="856"/>
        <v>-0.51062224739501705</v>
      </c>
      <c r="M18301" s="2">
        <f t="shared" si="857"/>
        <v>0.68059279000774842</v>
      </c>
    </row>
    <row r="18302" spans="1:13" x14ac:dyDescent="0.3">
      <c r="A18302" s="2">
        <f t="shared" si="855"/>
        <v>7.7854794000013499</v>
      </c>
      <c r="B18302">
        <v>17606.116395500001</v>
      </c>
      <c r="C18302">
        <v>56</v>
      </c>
      <c r="D18302" t="s">
        <v>10</v>
      </c>
      <c r="E18302">
        <v>0.75900000000000001</v>
      </c>
      <c r="F18302">
        <v>-0.26579696655273399</v>
      </c>
      <c r="G18302">
        <v>-0.43327468872070302</v>
      </c>
      <c r="H18302">
        <v>0</v>
      </c>
      <c r="I18302">
        <v>-173.78100000000001</v>
      </c>
      <c r="J18302">
        <v>0.32600000000000001</v>
      </c>
      <c r="K18302">
        <v>-4.9029999999999996</v>
      </c>
      <c r="L18302" s="2">
        <f t="shared" si="856"/>
        <v>-0.51064784364343885</v>
      </c>
      <c r="M18302" s="2">
        <f t="shared" si="857"/>
        <v>0.68055106565433987</v>
      </c>
    </row>
    <row r="18303" spans="1:13" x14ac:dyDescent="0.3">
      <c r="A18303" s="2">
        <f t="shared" si="855"/>
        <v>7.7855751999995846</v>
      </c>
      <c r="B18303">
        <v>17606.116491299999</v>
      </c>
      <c r="C18303">
        <v>56</v>
      </c>
      <c r="D18303" t="s">
        <v>10</v>
      </c>
      <c r="E18303">
        <v>0.75900000000000001</v>
      </c>
      <c r="F18303">
        <v>-0.26579696655273399</v>
      </c>
      <c r="G18303">
        <v>-0.43327468872070302</v>
      </c>
      <c r="H18303">
        <v>0</v>
      </c>
      <c r="I18303">
        <v>-173.78100000000001</v>
      </c>
      <c r="J18303">
        <v>0.32600000000000001</v>
      </c>
      <c r="K18303">
        <v>-4.9029999999999996</v>
      </c>
      <c r="L18303" s="2">
        <f t="shared" si="856"/>
        <v>-0.51067330699236535</v>
      </c>
      <c r="M18303" s="2">
        <f t="shared" si="857"/>
        <v>0.68050955793992529</v>
      </c>
    </row>
    <row r="18304" spans="1:13" x14ac:dyDescent="0.3">
      <c r="A18304" s="2">
        <f t="shared" si="855"/>
        <v>7.7858039999991888</v>
      </c>
      <c r="B18304">
        <v>17606.116720099999</v>
      </c>
      <c r="C18304">
        <v>56</v>
      </c>
      <c r="D18304" t="s">
        <v>10</v>
      </c>
      <c r="E18304">
        <v>0.75900000000000001</v>
      </c>
      <c r="F18304">
        <v>-0.26579696655273399</v>
      </c>
      <c r="G18304">
        <v>-0.43327468872070302</v>
      </c>
      <c r="H18304">
        <v>0</v>
      </c>
      <c r="I18304">
        <v>-173.78100000000001</v>
      </c>
      <c r="J18304">
        <v>0.32600000000000001</v>
      </c>
      <c r="K18304">
        <v>-4.9029999999999996</v>
      </c>
      <c r="L18304" s="2">
        <f t="shared" si="856"/>
        <v>-0.51073412133820739</v>
      </c>
      <c r="M18304" s="2">
        <f t="shared" si="857"/>
        <v>0.68041042469131752</v>
      </c>
    </row>
    <row r="18305" spans="1:13" x14ac:dyDescent="0.3">
      <c r="A18305" s="2">
        <f t="shared" si="855"/>
        <v>7.7861697000007553</v>
      </c>
      <c r="B18305">
        <v>17606.1170858</v>
      </c>
      <c r="C18305">
        <v>56</v>
      </c>
      <c r="D18305" t="s">
        <v>10</v>
      </c>
      <c r="E18305">
        <v>0.75900000000000001</v>
      </c>
      <c r="F18305">
        <v>-0.26579696655273399</v>
      </c>
      <c r="G18305">
        <v>-0.43327468872070302</v>
      </c>
      <c r="H18305">
        <v>0</v>
      </c>
      <c r="I18305">
        <v>-173.78100000000001</v>
      </c>
      <c r="J18305">
        <v>0.32600000000000001</v>
      </c>
      <c r="K18305">
        <v>-4.9029999999999996</v>
      </c>
      <c r="L18305" s="2">
        <f t="shared" si="856"/>
        <v>-0.51083132328929204</v>
      </c>
      <c r="M18305" s="2">
        <f t="shared" si="857"/>
        <v>0.68025197613697364</v>
      </c>
    </row>
    <row r="18306" spans="1:13" x14ac:dyDescent="0.3">
      <c r="A18306" s="2">
        <f t="shared" si="855"/>
        <v>7.7865955999986909</v>
      </c>
      <c r="B18306">
        <v>17606.117511699998</v>
      </c>
      <c r="C18306">
        <v>56</v>
      </c>
      <c r="D18306" t="s">
        <v>10</v>
      </c>
      <c r="E18306">
        <v>0.75900000000000001</v>
      </c>
      <c r="F18306">
        <v>-0.26579696655273399</v>
      </c>
      <c r="G18306">
        <v>-0.43327468872070302</v>
      </c>
      <c r="H18306">
        <v>0</v>
      </c>
      <c r="I18306">
        <v>-173.78100000000001</v>
      </c>
      <c r="J18306">
        <v>0.32600000000000001</v>
      </c>
      <c r="K18306">
        <v>-4.9029999999999996</v>
      </c>
      <c r="L18306" s="2">
        <f t="shared" si="856"/>
        <v>-0.51094452621679809</v>
      </c>
      <c r="M18306" s="2">
        <f t="shared" si="857"/>
        <v>0.68006744444794198</v>
      </c>
    </row>
    <row r="18307" spans="1:13" x14ac:dyDescent="0.3">
      <c r="A18307" s="2">
        <f t="shared" ref="A18307:A18370" si="858">B18307-$B$2</f>
        <v>7.7867382000004</v>
      </c>
      <c r="B18307">
        <v>17606.1176543</v>
      </c>
      <c r="C18307">
        <v>56</v>
      </c>
      <c r="D18307" t="s">
        <v>10</v>
      </c>
      <c r="E18307">
        <v>0.75900000000000001</v>
      </c>
      <c r="F18307">
        <v>-0.26579696655273399</v>
      </c>
      <c r="G18307">
        <v>-0.43327468872070302</v>
      </c>
      <c r="H18307">
        <v>0</v>
      </c>
      <c r="I18307">
        <v>-173.78100000000001</v>
      </c>
      <c r="J18307">
        <v>0.32600000000000001</v>
      </c>
      <c r="K18307">
        <v>-4.9029999999999996</v>
      </c>
      <c r="L18307" s="2">
        <f t="shared" si="856"/>
        <v>-0.51098242886468281</v>
      </c>
      <c r="M18307" s="2">
        <f t="shared" si="857"/>
        <v>0.68000565947658986</v>
      </c>
    </row>
    <row r="18308" spans="1:13" x14ac:dyDescent="0.3">
      <c r="A18308" s="2">
        <f t="shared" si="858"/>
        <v>7.786928400000761</v>
      </c>
      <c r="B18308">
        <v>17606.117844500001</v>
      </c>
      <c r="C18308">
        <v>56</v>
      </c>
      <c r="D18308" t="s">
        <v>10</v>
      </c>
      <c r="E18308">
        <v>0.75900000000000001</v>
      </c>
      <c r="F18308">
        <v>-0.26579696655273399</v>
      </c>
      <c r="G18308">
        <v>-0.43327468872070302</v>
      </c>
      <c r="H18308">
        <v>0</v>
      </c>
      <c r="I18308">
        <v>-173.78100000000001</v>
      </c>
      <c r="J18308">
        <v>0.32600000000000001</v>
      </c>
      <c r="K18308">
        <v>-4.9029999999999996</v>
      </c>
      <c r="L18308" s="2">
        <f t="shared" ref="L18308:L18371" si="859">L18307+(F18308*(A18308-A18307))</f>
        <v>-0.51103298344781711</v>
      </c>
      <c r="M18308" s="2">
        <f t="shared" ref="M18308:M18371" si="860">M18307+(G18308*(A18308-A18307))</f>
        <v>0.67992325063063874</v>
      </c>
    </row>
    <row r="18309" spans="1:13" x14ac:dyDescent="0.3">
      <c r="A18309" s="2">
        <f t="shared" si="858"/>
        <v>7.7872072999998636</v>
      </c>
      <c r="B18309">
        <v>17606.1181234</v>
      </c>
      <c r="C18309">
        <v>56</v>
      </c>
      <c r="D18309" t="s">
        <v>10</v>
      </c>
      <c r="E18309">
        <v>0.75900000000000001</v>
      </c>
      <c r="F18309">
        <v>-0.26579696655273399</v>
      </c>
      <c r="G18309">
        <v>-0.43327468872070302</v>
      </c>
      <c r="H18309">
        <v>0</v>
      </c>
      <c r="I18309">
        <v>-173.78100000000001</v>
      </c>
      <c r="J18309">
        <v>0.32600000000000001</v>
      </c>
      <c r="K18309">
        <v>-4.9029999999999996</v>
      </c>
      <c r="L18309" s="2">
        <f t="shared" si="859"/>
        <v>-0.51110711422155009</v>
      </c>
      <c r="M18309" s="2">
        <f t="shared" si="860"/>
        <v>0.67980241032034339</v>
      </c>
    </row>
    <row r="18310" spans="1:13" x14ac:dyDescent="0.3">
      <c r="A18310" s="2">
        <f t="shared" si="858"/>
        <v>7.787586200000078</v>
      </c>
      <c r="B18310">
        <v>17606.1185023</v>
      </c>
      <c r="C18310">
        <v>56</v>
      </c>
      <c r="D18310" t="s">
        <v>10</v>
      </c>
      <c r="E18310">
        <v>0.75900000000000001</v>
      </c>
      <c r="F18310">
        <v>-0.26579696655273399</v>
      </c>
      <c r="G18310">
        <v>-0.43327468872070302</v>
      </c>
      <c r="H18310">
        <v>0</v>
      </c>
      <c r="I18310">
        <v>-173.78100000000001</v>
      </c>
      <c r="J18310">
        <v>0.32600000000000001</v>
      </c>
      <c r="K18310">
        <v>-4.9029999999999996</v>
      </c>
      <c r="L18310" s="2">
        <f t="shared" si="859"/>
        <v>-0.51120782469223391</v>
      </c>
      <c r="M18310" s="2">
        <f t="shared" si="860"/>
        <v>0.67963824254069427</v>
      </c>
    </row>
    <row r="18311" spans="1:13" x14ac:dyDescent="0.3">
      <c r="A18311" s="2">
        <f t="shared" si="858"/>
        <v>7.7878476000005321</v>
      </c>
      <c r="B18311">
        <v>17606.1187637</v>
      </c>
      <c r="C18311">
        <v>56</v>
      </c>
      <c r="D18311" t="s">
        <v>10</v>
      </c>
      <c r="E18311">
        <v>0.75900000000000001</v>
      </c>
      <c r="F18311">
        <v>-0.26579696655273399</v>
      </c>
      <c r="G18311">
        <v>-0.43327468872070302</v>
      </c>
      <c r="H18311">
        <v>0</v>
      </c>
      <c r="I18311">
        <v>-173.78100000000001</v>
      </c>
      <c r="J18311">
        <v>0.32600000000000001</v>
      </c>
      <c r="K18311">
        <v>-4.9029999999999996</v>
      </c>
      <c r="L18311" s="2">
        <f t="shared" si="859"/>
        <v>-0.51127730401941152</v>
      </c>
      <c r="M18311" s="2">
        <f t="shared" si="860"/>
        <v>0.67952498453686594</v>
      </c>
    </row>
    <row r="18312" spans="1:13" x14ac:dyDescent="0.3">
      <c r="A18312" s="2">
        <f t="shared" si="858"/>
        <v>7.7879812999999558</v>
      </c>
      <c r="B18312">
        <v>17606.1188974</v>
      </c>
      <c r="C18312">
        <v>56</v>
      </c>
      <c r="D18312" t="s">
        <v>10</v>
      </c>
      <c r="E18312">
        <v>0.75900000000000001</v>
      </c>
      <c r="F18312">
        <v>-0.26579696655273399</v>
      </c>
      <c r="G18312">
        <v>-0.43327468872070302</v>
      </c>
      <c r="H18312">
        <v>0</v>
      </c>
      <c r="I18312">
        <v>-173.78100000000001</v>
      </c>
      <c r="J18312">
        <v>0.32600000000000001</v>
      </c>
      <c r="K18312">
        <v>-4.9029999999999996</v>
      </c>
      <c r="L18312" s="2">
        <f t="shared" si="859"/>
        <v>-0.51131284107368646</v>
      </c>
      <c r="M18312" s="2">
        <f t="shared" si="860"/>
        <v>0.67946705571123367</v>
      </c>
    </row>
    <row r="18313" spans="1:13" x14ac:dyDescent="0.3">
      <c r="A18313" s="2">
        <f t="shared" si="858"/>
        <v>7.7880915999994613</v>
      </c>
      <c r="B18313">
        <v>17606.119007699999</v>
      </c>
      <c r="C18313">
        <v>56</v>
      </c>
      <c r="D18313" t="s">
        <v>10</v>
      </c>
      <c r="E18313">
        <v>0.75900000000000001</v>
      </c>
      <c r="F18313">
        <v>-0.26579696655273399</v>
      </c>
      <c r="G18313">
        <v>-0.43327468872070302</v>
      </c>
      <c r="H18313">
        <v>0</v>
      </c>
      <c r="I18313">
        <v>-173.78100000000001</v>
      </c>
      <c r="J18313">
        <v>0.32600000000000001</v>
      </c>
      <c r="K18313">
        <v>-4.9029999999999996</v>
      </c>
      <c r="L18313" s="2">
        <f t="shared" si="859"/>
        <v>-0.5113421584789658</v>
      </c>
      <c r="M18313" s="2">
        <f t="shared" si="860"/>
        <v>0.67941926551328202</v>
      </c>
    </row>
    <row r="18314" spans="1:13" x14ac:dyDescent="0.3">
      <c r="A18314" s="2">
        <f t="shared" si="858"/>
        <v>7.7881975999989663</v>
      </c>
      <c r="B18314">
        <v>17606.119113699999</v>
      </c>
      <c r="C18314">
        <v>56</v>
      </c>
      <c r="D18314" t="s">
        <v>10</v>
      </c>
      <c r="E18314">
        <v>0.75900000000000001</v>
      </c>
      <c r="F18314">
        <v>-0.26579696655273399</v>
      </c>
      <c r="G18314">
        <v>-0.43327468872070302</v>
      </c>
      <c r="H18314">
        <v>0</v>
      </c>
      <c r="I18314">
        <v>-173.78100000000001</v>
      </c>
      <c r="J18314">
        <v>0.32600000000000001</v>
      </c>
      <c r="K18314">
        <v>-4.9029999999999996</v>
      </c>
      <c r="L18314" s="2">
        <f t="shared" si="859"/>
        <v>-0.51137033295728884</v>
      </c>
      <c r="M18314" s="2">
        <f t="shared" si="860"/>
        <v>0.67937333839649205</v>
      </c>
    </row>
    <row r="18315" spans="1:13" x14ac:dyDescent="0.3">
      <c r="A18315" s="2">
        <f t="shared" si="858"/>
        <v>7.7883063000008406</v>
      </c>
      <c r="B18315">
        <v>17606.119222400001</v>
      </c>
      <c r="C18315">
        <v>56</v>
      </c>
      <c r="D18315" t="s">
        <v>10</v>
      </c>
      <c r="E18315">
        <v>0.75900000000000001</v>
      </c>
      <c r="F18315">
        <v>-0.26579696655273399</v>
      </c>
      <c r="G18315">
        <v>-0.43327468872070302</v>
      </c>
      <c r="H18315">
        <v>0</v>
      </c>
      <c r="I18315">
        <v>-173.78100000000001</v>
      </c>
      <c r="J18315">
        <v>0.32600000000000001</v>
      </c>
      <c r="K18315">
        <v>-4.9029999999999996</v>
      </c>
      <c r="L18315" s="2">
        <f t="shared" si="859"/>
        <v>-0.51139922508805125</v>
      </c>
      <c r="M18315" s="2">
        <f t="shared" si="860"/>
        <v>0.67932624143701603</v>
      </c>
    </row>
    <row r="18316" spans="1:13" x14ac:dyDescent="0.3">
      <c r="A18316" s="2">
        <f t="shared" si="858"/>
        <v>7.788473000000522</v>
      </c>
      <c r="B18316">
        <v>17606.1193891</v>
      </c>
      <c r="C18316">
        <v>56</v>
      </c>
      <c r="D18316" t="s">
        <v>10</v>
      </c>
      <c r="E18316">
        <v>0.75900000000000001</v>
      </c>
      <c r="F18316">
        <v>-0.26579696655273399</v>
      </c>
      <c r="G18316">
        <v>-0.43327468872070302</v>
      </c>
      <c r="H18316">
        <v>0</v>
      </c>
      <c r="I18316">
        <v>-173.78100000000001</v>
      </c>
      <c r="J18316">
        <v>0.32600000000000001</v>
      </c>
      <c r="K18316">
        <v>-4.9029999999999996</v>
      </c>
      <c r="L18316" s="2">
        <f t="shared" si="859"/>
        <v>-0.51144353344229088</v>
      </c>
      <c r="M18316" s="2">
        <f t="shared" si="860"/>
        <v>0.67925401454654433</v>
      </c>
    </row>
    <row r="18317" spans="1:13" x14ac:dyDescent="0.3">
      <c r="A18317" s="2">
        <f t="shared" si="858"/>
        <v>7.7889036999986274</v>
      </c>
      <c r="B18317">
        <v>17606.119819799998</v>
      </c>
      <c r="C18317">
        <v>56</v>
      </c>
      <c r="D18317" t="s">
        <v>10</v>
      </c>
      <c r="E18317">
        <v>0.75900000000000001</v>
      </c>
      <c r="F18317">
        <v>-0.26579696655273399</v>
      </c>
      <c r="G18317">
        <v>-0.43327468872070302</v>
      </c>
      <c r="H18317">
        <v>0</v>
      </c>
      <c r="I18317">
        <v>-173.78100000000001</v>
      </c>
      <c r="J18317">
        <v>0.32600000000000001</v>
      </c>
      <c r="K18317">
        <v>-4.9029999999999996</v>
      </c>
      <c r="L18317" s="2">
        <f t="shared" si="859"/>
        <v>-0.51155801219528152</v>
      </c>
      <c r="M18317" s="2">
        <f t="shared" si="860"/>
        <v>0.67906740313893321</v>
      </c>
    </row>
    <row r="18318" spans="1:13" x14ac:dyDescent="0.3">
      <c r="A18318" s="2">
        <f t="shared" si="858"/>
        <v>7.7892071999995096</v>
      </c>
      <c r="B18318">
        <v>17606.120123299999</v>
      </c>
      <c r="C18318">
        <v>56</v>
      </c>
      <c r="D18318" t="s">
        <v>10</v>
      </c>
      <c r="E18318">
        <v>0.75900000000000001</v>
      </c>
      <c r="F18318">
        <v>-0.26579696655273399</v>
      </c>
      <c r="G18318">
        <v>-0.43327468872070302</v>
      </c>
      <c r="H18318">
        <v>0</v>
      </c>
      <c r="I18318">
        <v>-173.78100000000001</v>
      </c>
      <c r="J18318">
        <v>0.32600000000000001</v>
      </c>
      <c r="K18318">
        <v>-4.9029999999999996</v>
      </c>
      <c r="L18318" s="2">
        <f t="shared" si="859"/>
        <v>-0.51163868157486481</v>
      </c>
      <c r="M18318" s="2">
        <f t="shared" si="860"/>
        <v>0.67893590427052419</v>
      </c>
    </row>
    <row r="18319" spans="1:13" x14ac:dyDescent="0.3">
      <c r="A18319" s="2">
        <f t="shared" si="858"/>
        <v>7.789650900002016</v>
      </c>
      <c r="B18319">
        <v>17606.120567000002</v>
      </c>
      <c r="C18319">
        <v>56</v>
      </c>
      <c r="D18319" t="s">
        <v>10</v>
      </c>
      <c r="E18319">
        <v>0.75900000000000001</v>
      </c>
      <c r="F18319">
        <v>-0.26579696655273399</v>
      </c>
      <c r="G18319">
        <v>-0.43327468872070302</v>
      </c>
      <c r="H18319">
        <v>0</v>
      </c>
      <c r="I18319">
        <v>-173.78100000000001</v>
      </c>
      <c r="J18319">
        <v>0.32600000000000001</v>
      </c>
      <c r="K18319">
        <v>-4.9029999999999996</v>
      </c>
      <c r="L18319" s="2">
        <f t="shared" si="859"/>
        <v>-0.51175661568959041</v>
      </c>
      <c r="M18319" s="2">
        <f t="shared" si="860"/>
        <v>0.67874366029005284</v>
      </c>
    </row>
    <row r="18320" spans="1:13" x14ac:dyDescent="0.3">
      <c r="A18320" s="2">
        <f t="shared" si="858"/>
        <v>7.7900297000014689</v>
      </c>
      <c r="B18320">
        <v>17606.120945800001</v>
      </c>
      <c r="C18320">
        <v>56</v>
      </c>
      <c r="D18320" t="s">
        <v>10</v>
      </c>
      <c r="E18320">
        <v>0.75900000000000001</v>
      </c>
      <c r="F18320">
        <v>-0.26579696655273399</v>
      </c>
      <c r="G18320">
        <v>-0.43327468872070302</v>
      </c>
      <c r="H18320">
        <v>0</v>
      </c>
      <c r="I18320">
        <v>-173.78100000000001</v>
      </c>
      <c r="J18320">
        <v>0.32600000000000001</v>
      </c>
      <c r="K18320">
        <v>-4.9029999999999996</v>
      </c>
      <c r="L18320" s="2">
        <f t="shared" si="859"/>
        <v>-0.51185729958037518</v>
      </c>
      <c r="M18320" s="2">
        <f t="shared" si="860"/>
        <v>0.67857953583820252</v>
      </c>
    </row>
    <row r="18321" spans="1:13" x14ac:dyDescent="0.3">
      <c r="A18321" s="2">
        <f t="shared" si="858"/>
        <v>7.7902395999990404</v>
      </c>
      <c r="B18321">
        <v>17606.121155699999</v>
      </c>
      <c r="C18321">
        <v>56</v>
      </c>
      <c r="D18321" t="s">
        <v>10</v>
      </c>
      <c r="E18321">
        <v>0.75900000000000001</v>
      </c>
      <c r="F18321">
        <v>-0.26579696655273399</v>
      </c>
      <c r="G18321">
        <v>-0.43327468872070302</v>
      </c>
      <c r="H18321">
        <v>0</v>
      </c>
      <c r="I18321">
        <v>-173.78100000000001</v>
      </c>
      <c r="J18321">
        <v>0.32600000000000001</v>
      </c>
      <c r="K18321">
        <v>-4.9029999999999996</v>
      </c>
      <c r="L18321" s="2">
        <f t="shared" si="859"/>
        <v>-0.51191309036300914</v>
      </c>
      <c r="M18321" s="2">
        <f t="shared" si="860"/>
        <v>0.67848859148209228</v>
      </c>
    </row>
    <row r="18322" spans="1:13" x14ac:dyDescent="0.3">
      <c r="A18322" s="2">
        <f t="shared" si="858"/>
        <v>7.7905231000004278</v>
      </c>
      <c r="B18322">
        <v>17606.1214392</v>
      </c>
      <c r="C18322">
        <v>56</v>
      </c>
      <c r="D18322" t="s">
        <v>10</v>
      </c>
      <c r="E18322">
        <v>0.75900000000000001</v>
      </c>
      <c r="F18322">
        <v>-0.26579696655273399</v>
      </c>
      <c r="G18322">
        <v>-0.43327468872070302</v>
      </c>
      <c r="H18322">
        <v>0</v>
      </c>
      <c r="I18322">
        <v>-173.78100000000001</v>
      </c>
      <c r="J18322">
        <v>0.32600000000000001</v>
      </c>
      <c r="K18322">
        <v>-4.9029999999999996</v>
      </c>
      <c r="L18322" s="2">
        <f t="shared" si="859"/>
        <v>-0.51198844380339559</v>
      </c>
      <c r="M18322" s="2">
        <f t="shared" si="860"/>
        <v>0.67836575810723887</v>
      </c>
    </row>
    <row r="18323" spans="1:13" x14ac:dyDescent="0.3">
      <c r="A18323" s="2">
        <f t="shared" si="858"/>
        <v>7.7907774999985122</v>
      </c>
      <c r="B18323">
        <v>17606.121693599998</v>
      </c>
      <c r="C18323">
        <v>56</v>
      </c>
      <c r="D18323" t="s">
        <v>10</v>
      </c>
      <c r="E18323">
        <v>0.75900000000000001</v>
      </c>
      <c r="F18323">
        <v>-0.26579696655273399</v>
      </c>
      <c r="G18323">
        <v>-0.43327468872070302</v>
      </c>
      <c r="H18323">
        <v>0</v>
      </c>
      <c r="I18323">
        <v>-173.78100000000001</v>
      </c>
      <c r="J18323">
        <v>0.32600000000000001</v>
      </c>
      <c r="K18323">
        <v>-4.9029999999999996</v>
      </c>
      <c r="L18323" s="2">
        <f t="shared" si="859"/>
        <v>-0.51205606255117742</v>
      </c>
      <c r="M18323" s="2">
        <f t="shared" si="860"/>
        <v>0.67825553302725827</v>
      </c>
    </row>
    <row r="18324" spans="1:13" x14ac:dyDescent="0.3">
      <c r="A18324" s="2">
        <f t="shared" si="858"/>
        <v>7.7914176000012958</v>
      </c>
      <c r="B18324">
        <v>17606.122333700001</v>
      </c>
      <c r="C18324">
        <v>56</v>
      </c>
      <c r="D18324" t="s">
        <v>10</v>
      </c>
      <c r="E18324">
        <v>0.75900000000000001</v>
      </c>
      <c r="F18324">
        <v>-0.26579696655273399</v>
      </c>
      <c r="G18324">
        <v>-0.43327468872070302</v>
      </c>
      <c r="H18324">
        <v>0</v>
      </c>
      <c r="I18324">
        <v>-173.78100000000001</v>
      </c>
      <c r="J18324">
        <v>0.32600000000000001</v>
      </c>
      <c r="K18324">
        <v>-4.9029999999999996</v>
      </c>
      <c r="L18324" s="2">
        <f t="shared" si="859"/>
        <v>-0.51222619919020773</v>
      </c>
      <c r="M18324" s="2">
        <f t="shared" si="860"/>
        <v>0.67797819389780212</v>
      </c>
    </row>
    <row r="18325" spans="1:13" x14ac:dyDescent="0.3">
      <c r="A18325" s="2">
        <f t="shared" si="858"/>
        <v>7.7916860000004817</v>
      </c>
      <c r="B18325">
        <v>17606.1226021</v>
      </c>
      <c r="C18325">
        <v>56</v>
      </c>
      <c r="D18325" t="s">
        <v>10</v>
      </c>
      <c r="E18325">
        <v>0.75900000000000001</v>
      </c>
      <c r="F18325">
        <v>-0.26579696655273399</v>
      </c>
      <c r="G18325">
        <v>-0.43327468872070302</v>
      </c>
      <c r="H18325">
        <v>0</v>
      </c>
      <c r="I18325">
        <v>-173.78100000000001</v>
      </c>
      <c r="J18325">
        <v>0.32600000000000001</v>
      </c>
      <c r="K18325">
        <v>-4.9029999999999996</v>
      </c>
      <c r="L18325" s="2">
        <f t="shared" si="859"/>
        <v>-0.5122975390958141</v>
      </c>
      <c r="M18325" s="2">
        <f t="shared" si="860"/>
        <v>0.67786190297170223</v>
      </c>
    </row>
    <row r="18326" spans="1:13" x14ac:dyDescent="0.3">
      <c r="A18326" s="2">
        <f t="shared" si="858"/>
        <v>7.7920397000016237</v>
      </c>
      <c r="B18326">
        <v>17606.122955800001</v>
      </c>
      <c r="C18326">
        <v>56</v>
      </c>
      <c r="D18326" t="s">
        <v>10</v>
      </c>
      <c r="E18326">
        <v>0.75900000000000001</v>
      </c>
      <c r="F18326">
        <v>-0.26579696655273399</v>
      </c>
      <c r="G18326">
        <v>-0.43327468872070302</v>
      </c>
      <c r="H18326">
        <v>0</v>
      </c>
      <c r="I18326">
        <v>-173.78100000000001</v>
      </c>
      <c r="J18326">
        <v>0.32600000000000001</v>
      </c>
      <c r="K18326">
        <v>-4.9029999999999996</v>
      </c>
      <c r="L18326" s="2">
        <f t="shared" si="859"/>
        <v>-0.51239155148318738</v>
      </c>
      <c r="M18326" s="2">
        <f t="shared" si="860"/>
        <v>0.67770865371380695</v>
      </c>
    </row>
    <row r="18327" spans="1:13" x14ac:dyDescent="0.3">
      <c r="A18327" s="2">
        <f t="shared" si="858"/>
        <v>7.7922376999995322</v>
      </c>
      <c r="B18327">
        <v>17606.123153799999</v>
      </c>
      <c r="C18327">
        <v>56</v>
      </c>
      <c r="D18327" t="s">
        <v>10</v>
      </c>
      <c r="E18327">
        <v>0.75900000000000001</v>
      </c>
      <c r="F18327">
        <v>-0.26579696655273399</v>
      </c>
      <c r="G18327">
        <v>-0.43327468872070302</v>
      </c>
      <c r="H18327">
        <v>0</v>
      </c>
      <c r="I18327">
        <v>-173.78100000000001</v>
      </c>
      <c r="J18327">
        <v>0.32600000000000001</v>
      </c>
      <c r="K18327">
        <v>-4.9029999999999996</v>
      </c>
      <c r="L18327" s="2">
        <f t="shared" si="859"/>
        <v>-0.51244417928200892</v>
      </c>
      <c r="M18327" s="2">
        <f t="shared" si="860"/>
        <v>0.67762286532634641</v>
      </c>
    </row>
    <row r="18328" spans="1:13" x14ac:dyDescent="0.3">
      <c r="A18328" s="2">
        <f t="shared" si="858"/>
        <v>7.7928787999990163</v>
      </c>
      <c r="B18328">
        <v>17606.123794899999</v>
      </c>
      <c r="C18328">
        <v>56</v>
      </c>
      <c r="D18328" t="s">
        <v>10</v>
      </c>
      <c r="E18328">
        <v>0.75900000000000001</v>
      </c>
      <c r="F18328">
        <v>-0.26579696655273399</v>
      </c>
      <c r="G18328">
        <v>-0.43327468872070302</v>
      </c>
      <c r="H18328">
        <v>0</v>
      </c>
      <c r="I18328">
        <v>-173.78100000000001</v>
      </c>
      <c r="J18328">
        <v>0.32600000000000001</v>
      </c>
      <c r="K18328">
        <v>-4.9029999999999996</v>
      </c>
      <c r="L18328" s="2">
        <f t="shared" si="859"/>
        <v>-0.51261458171712881</v>
      </c>
      <c r="M18328" s="2">
        <f t="shared" si="860"/>
        <v>0.6773450929236311</v>
      </c>
    </row>
    <row r="18329" spans="1:13" x14ac:dyDescent="0.3">
      <c r="A18329" s="2">
        <f t="shared" si="858"/>
        <v>7.7930272000012337</v>
      </c>
      <c r="B18329">
        <v>17606.123943300001</v>
      </c>
      <c r="C18329">
        <v>56</v>
      </c>
      <c r="D18329" t="s">
        <v>10</v>
      </c>
      <c r="E18329">
        <v>0.75900000000000001</v>
      </c>
      <c r="F18329">
        <v>-0.26579696655273399</v>
      </c>
      <c r="G18329">
        <v>-0.43327468872070302</v>
      </c>
      <c r="H18329">
        <v>0</v>
      </c>
      <c r="I18329">
        <v>-173.78100000000001</v>
      </c>
      <c r="J18329">
        <v>0.32600000000000001</v>
      </c>
      <c r="K18329">
        <v>-4.9029999999999996</v>
      </c>
      <c r="L18329" s="2">
        <f t="shared" si="859"/>
        <v>-0.51265402598755461</v>
      </c>
      <c r="M18329" s="2">
        <f t="shared" si="860"/>
        <v>0.67728079495886417</v>
      </c>
    </row>
    <row r="18330" spans="1:13" x14ac:dyDescent="0.3">
      <c r="A18330" s="2">
        <f t="shared" si="858"/>
        <v>7.793168299998797</v>
      </c>
      <c r="B18330">
        <v>17606.124084399999</v>
      </c>
      <c r="C18330">
        <v>56</v>
      </c>
      <c r="D18330" t="s">
        <v>10</v>
      </c>
      <c r="E18330">
        <v>0.75900000000000001</v>
      </c>
      <c r="F18330">
        <v>-0.26579696655273399</v>
      </c>
      <c r="G18330">
        <v>-0.43327468872070302</v>
      </c>
      <c r="H18330">
        <v>0</v>
      </c>
      <c r="I18330">
        <v>-173.78100000000001</v>
      </c>
      <c r="J18330">
        <v>0.32600000000000001</v>
      </c>
      <c r="K18330">
        <v>-4.9029999999999996</v>
      </c>
      <c r="L18330" s="2">
        <f t="shared" si="859"/>
        <v>-0.51269152993888756</v>
      </c>
      <c r="M18330" s="2">
        <f t="shared" si="860"/>
        <v>0.67721965990134148</v>
      </c>
    </row>
    <row r="18331" spans="1:13" x14ac:dyDescent="0.3">
      <c r="A18331" s="2">
        <f t="shared" si="858"/>
        <v>7.7934419000011985</v>
      </c>
      <c r="B18331">
        <v>17606.124358000001</v>
      </c>
      <c r="C18331">
        <v>56</v>
      </c>
      <c r="D18331" t="s">
        <v>10</v>
      </c>
      <c r="E18331">
        <v>0.75900000000000001</v>
      </c>
      <c r="F18331">
        <v>-0.26579696655273399</v>
      </c>
      <c r="G18331">
        <v>-0.43327468872070302</v>
      </c>
      <c r="H18331">
        <v>0</v>
      </c>
      <c r="I18331">
        <v>-173.78100000000001</v>
      </c>
      <c r="J18331">
        <v>0.32600000000000001</v>
      </c>
      <c r="K18331">
        <v>-4.9029999999999996</v>
      </c>
      <c r="L18331" s="2">
        <f t="shared" si="859"/>
        <v>-0.51276425198957465</v>
      </c>
      <c r="M18331" s="2">
        <f t="shared" si="860"/>
        <v>0.67710111594546696</v>
      </c>
    </row>
    <row r="18332" spans="1:13" x14ac:dyDescent="0.3">
      <c r="A18332" s="2">
        <f t="shared" si="858"/>
        <v>7.7936141999998654</v>
      </c>
      <c r="B18332">
        <v>17606.1245303</v>
      </c>
      <c r="C18332">
        <v>56</v>
      </c>
      <c r="D18332" t="s">
        <v>10</v>
      </c>
      <c r="E18332">
        <v>0.75900000000000001</v>
      </c>
      <c r="F18332">
        <v>-0.26579696655273399</v>
      </c>
      <c r="G18332">
        <v>-0.43327468872070302</v>
      </c>
      <c r="H18332">
        <v>0</v>
      </c>
      <c r="I18332">
        <v>-173.78100000000001</v>
      </c>
      <c r="J18332">
        <v>0.32600000000000001</v>
      </c>
      <c r="K18332">
        <v>-4.9029999999999996</v>
      </c>
      <c r="L18332" s="2">
        <f t="shared" si="859"/>
        <v>-0.51281004880655734</v>
      </c>
      <c r="M18332" s="2">
        <f t="shared" si="860"/>
        <v>0.67702646271717803</v>
      </c>
    </row>
    <row r="18333" spans="1:13" x14ac:dyDescent="0.3">
      <c r="A18333" s="2">
        <f t="shared" si="858"/>
        <v>7.7937543000007281</v>
      </c>
      <c r="B18333">
        <v>17606.1246704</v>
      </c>
      <c r="C18333">
        <v>56</v>
      </c>
      <c r="D18333" t="s">
        <v>10</v>
      </c>
      <c r="E18333">
        <v>0.75900000000000001</v>
      </c>
      <c r="F18333">
        <v>-0.26579696655273399</v>
      </c>
      <c r="G18333">
        <v>-0.43327468872070302</v>
      </c>
      <c r="H18333">
        <v>0</v>
      </c>
      <c r="I18333">
        <v>-173.78100000000001</v>
      </c>
      <c r="J18333">
        <v>0.32600000000000001</v>
      </c>
      <c r="K18333">
        <v>-4.9029999999999996</v>
      </c>
      <c r="L18333" s="2">
        <f t="shared" si="859"/>
        <v>-0.51284728696180071</v>
      </c>
      <c r="M18333" s="2">
        <f t="shared" si="860"/>
        <v>0.6769657609329145</v>
      </c>
    </row>
    <row r="18334" spans="1:13" x14ac:dyDescent="0.3">
      <c r="A18334" s="2">
        <f t="shared" si="858"/>
        <v>7.7942240000011225</v>
      </c>
      <c r="B18334">
        <v>17606.125140100001</v>
      </c>
      <c r="C18334">
        <v>56</v>
      </c>
      <c r="D18334" t="s">
        <v>10</v>
      </c>
      <c r="E18334">
        <v>0.75900000000000001</v>
      </c>
      <c r="F18334">
        <v>-0.26579696655273399</v>
      </c>
      <c r="G18334">
        <v>-0.43327468872070302</v>
      </c>
      <c r="H18334">
        <v>0</v>
      </c>
      <c r="I18334">
        <v>-173.78100000000001</v>
      </c>
      <c r="J18334">
        <v>0.32600000000000001</v>
      </c>
      <c r="K18334">
        <v>-4.9029999999999996</v>
      </c>
      <c r="L18334" s="2">
        <f t="shared" si="859"/>
        <v>-0.51297213179709533</v>
      </c>
      <c r="M18334" s="2">
        <f t="shared" si="860"/>
        <v>0.67676225181145155</v>
      </c>
    </row>
    <row r="18335" spans="1:13" x14ac:dyDescent="0.3">
      <c r="A18335" s="2">
        <f t="shared" si="858"/>
        <v>7.7944056000014825</v>
      </c>
      <c r="B18335">
        <v>17606.125321700001</v>
      </c>
      <c r="C18335">
        <v>56</v>
      </c>
      <c r="D18335" t="s">
        <v>10</v>
      </c>
      <c r="E18335">
        <v>0.75900000000000001</v>
      </c>
      <c r="F18335">
        <v>-0.26579696655273399</v>
      </c>
      <c r="G18335">
        <v>-0.43327468872070302</v>
      </c>
      <c r="H18335">
        <v>0</v>
      </c>
      <c r="I18335">
        <v>-173.78100000000001</v>
      </c>
      <c r="J18335">
        <v>0.32600000000000001</v>
      </c>
      <c r="K18335">
        <v>-4.9029999999999996</v>
      </c>
      <c r="L18335" s="2">
        <f t="shared" si="859"/>
        <v>-0.51302040052631703</v>
      </c>
      <c r="M18335" s="2">
        <f t="shared" si="860"/>
        <v>0.6766835691278239</v>
      </c>
    </row>
    <row r="18336" spans="1:13" x14ac:dyDescent="0.3">
      <c r="A18336" s="2">
        <f t="shared" si="858"/>
        <v>7.7945734999993874</v>
      </c>
      <c r="B18336">
        <v>17606.125489599999</v>
      </c>
      <c r="C18336">
        <v>56</v>
      </c>
      <c r="D18336" t="s">
        <v>10</v>
      </c>
      <c r="E18336">
        <v>0.75900000000000001</v>
      </c>
      <c r="F18336">
        <v>-0.26579696655273399</v>
      </c>
      <c r="G18336">
        <v>-0.43327468872070302</v>
      </c>
      <c r="H18336">
        <v>0</v>
      </c>
      <c r="I18336">
        <v>-173.78100000000001</v>
      </c>
      <c r="J18336">
        <v>0.32600000000000001</v>
      </c>
      <c r="K18336">
        <v>-4.9029999999999996</v>
      </c>
      <c r="L18336" s="2">
        <f t="shared" si="859"/>
        <v>-0.51306502783644437</v>
      </c>
      <c r="M18336" s="2">
        <f t="shared" si="860"/>
        <v>0.67661082230849545</v>
      </c>
    </row>
    <row r="18337" spans="1:13" x14ac:dyDescent="0.3">
      <c r="A18337" s="2">
        <f t="shared" si="858"/>
        <v>7.7947203000003356</v>
      </c>
      <c r="B18337">
        <v>17606.1256364</v>
      </c>
      <c r="C18337">
        <v>56</v>
      </c>
      <c r="D18337" t="s">
        <v>10</v>
      </c>
      <c r="E18337">
        <v>0.75900000000000001</v>
      </c>
      <c r="F18337">
        <v>-0.26579696655273399</v>
      </c>
      <c r="G18337">
        <v>-0.43327468872070302</v>
      </c>
      <c r="H18337">
        <v>0</v>
      </c>
      <c r="I18337">
        <v>-173.78100000000001</v>
      </c>
      <c r="J18337">
        <v>0.32600000000000001</v>
      </c>
      <c r="K18337">
        <v>-4.9029999999999996</v>
      </c>
      <c r="L18337" s="2">
        <f t="shared" si="859"/>
        <v>-0.51310404683138633</v>
      </c>
      <c r="M18337" s="2">
        <f t="shared" si="860"/>
        <v>0.67654721758378045</v>
      </c>
    </row>
    <row r="18338" spans="1:13" x14ac:dyDescent="0.3">
      <c r="A18338" s="2">
        <f t="shared" si="858"/>
        <v>7.7949195000001055</v>
      </c>
      <c r="B18338">
        <v>17606.1258356</v>
      </c>
      <c r="C18338">
        <v>56</v>
      </c>
      <c r="D18338" t="s">
        <v>10</v>
      </c>
      <c r="E18338">
        <v>0.75900000000000001</v>
      </c>
      <c r="F18338">
        <v>-0.26579696655273399</v>
      </c>
      <c r="G18338">
        <v>-0.43327468872070302</v>
      </c>
      <c r="H18338">
        <v>0</v>
      </c>
      <c r="I18338">
        <v>-173.78100000000001</v>
      </c>
      <c r="J18338">
        <v>0.32600000000000001</v>
      </c>
      <c r="K18338">
        <v>-4.9029999999999996</v>
      </c>
      <c r="L18338" s="2">
        <f t="shared" si="859"/>
        <v>-0.51315699358706246</v>
      </c>
      <c r="M18338" s="2">
        <f t="shared" si="860"/>
        <v>0.67646090926588698</v>
      </c>
    </row>
    <row r="18339" spans="1:13" x14ac:dyDescent="0.3">
      <c r="A18339" s="2">
        <f t="shared" si="858"/>
        <v>7.7950371000006271</v>
      </c>
      <c r="B18339">
        <v>17606.1259532</v>
      </c>
      <c r="C18339">
        <v>56</v>
      </c>
      <c r="D18339" t="s">
        <v>10</v>
      </c>
      <c r="E18339">
        <v>0.75900000000000001</v>
      </c>
      <c r="F18339">
        <v>-0.26579696655273399</v>
      </c>
      <c r="G18339">
        <v>-0.43327468872070302</v>
      </c>
      <c r="H18339">
        <v>0</v>
      </c>
      <c r="I18339">
        <v>-173.78100000000001</v>
      </c>
      <c r="J18339">
        <v>0.32600000000000001</v>
      </c>
      <c r="K18339">
        <v>-4.9029999999999996</v>
      </c>
      <c r="L18339" s="2">
        <f t="shared" si="859"/>
        <v>-0.51318825131046775</v>
      </c>
      <c r="M18339" s="2">
        <f t="shared" si="860"/>
        <v>0.6764099561622674</v>
      </c>
    </row>
    <row r="18340" spans="1:13" x14ac:dyDescent="0.3">
      <c r="A18340" s="2">
        <f t="shared" si="858"/>
        <v>7.7953259999994771</v>
      </c>
      <c r="B18340">
        <v>17606.126242099999</v>
      </c>
      <c r="C18340">
        <v>56</v>
      </c>
      <c r="D18340" t="s">
        <v>10</v>
      </c>
      <c r="E18340">
        <v>0.75900000000000001</v>
      </c>
      <c r="F18340">
        <v>-0.26579696655273399</v>
      </c>
      <c r="G18340">
        <v>-0.43327468872070302</v>
      </c>
      <c r="H18340">
        <v>0</v>
      </c>
      <c r="I18340">
        <v>-173.78100000000001</v>
      </c>
      <c r="J18340">
        <v>0.32600000000000001</v>
      </c>
      <c r="K18340">
        <v>-4.9029999999999996</v>
      </c>
      <c r="L18340" s="2">
        <f t="shared" si="859"/>
        <v>-0.51326504005379914</v>
      </c>
      <c r="M18340" s="2">
        <f t="shared" si="860"/>
        <v>0.67628478310519424</v>
      </c>
    </row>
    <row r="18341" spans="1:13" x14ac:dyDescent="0.3">
      <c r="A18341" s="2">
        <f t="shared" si="858"/>
        <v>7.7959037000000535</v>
      </c>
      <c r="B18341">
        <v>17606.1268198</v>
      </c>
      <c r="C18341">
        <v>56</v>
      </c>
      <c r="D18341" t="s">
        <v>10</v>
      </c>
      <c r="E18341">
        <v>0.75900000000000001</v>
      </c>
      <c r="F18341">
        <v>-0.26579696655273399</v>
      </c>
      <c r="G18341">
        <v>-0.43327468872070302</v>
      </c>
      <c r="H18341">
        <v>0</v>
      </c>
      <c r="I18341">
        <v>-173.78100000000001</v>
      </c>
      <c r="J18341">
        <v>0.32600000000000001</v>
      </c>
      <c r="K18341">
        <v>-4.9029999999999996</v>
      </c>
      <c r="L18341" s="2">
        <f t="shared" si="859"/>
        <v>-0.51341859096152986</v>
      </c>
      <c r="M18341" s="2">
        <f t="shared" si="860"/>
        <v>0.67603448031727054</v>
      </c>
    </row>
    <row r="18342" spans="1:13" x14ac:dyDescent="0.3">
      <c r="A18342" s="2">
        <f t="shared" si="858"/>
        <v>7.7961127000016859</v>
      </c>
      <c r="B18342">
        <v>17606.127028800001</v>
      </c>
      <c r="C18342">
        <v>56</v>
      </c>
      <c r="D18342" t="s">
        <v>10</v>
      </c>
      <c r="E18342">
        <v>0.75900000000000001</v>
      </c>
      <c r="F18342">
        <v>-0.26579696655273399</v>
      </c>
      <c r="G18342">
        <v>-0.43327468872070302</v>
      </c>
      <c r="H18342">
        <v>0</v>
      </c>
      <c r="I18342">
        <v>-173.78100000000001</v>
      </c>
      <c r="J18342">
        <v>0.32600000000000001</v>
      </c>
      <c r="K18342">
        <v>-4.9029999999999996</v>
      </c>
      <c r="L18342" s="2">
        <f t="shared" si="859"/>
        <v>-0.5134741425279733</v>
      </c>
      <c r="M18342" s="2">
        <f t="shared" si="860"/>
        <v>0.67594392590662067</v>
      </c>
    </row>
    <row r="18343" spans="1:13" x14ac:dyDescent="0.3">
      <c r="A18343" s="2">
        <f t="shared" si="858"/>
        <v>7.7963521999990917</v>
      </c>
      <c r="B18343">
        <v>17606.127268299999</v>
      </c>
      <c r="C18343">
        <v>56</v>
      </c>
      <c r="D18343" t="s">
        <v>10</v>
      </c>
      <c r="E18343">
        <v>0.75900000000000001</v>
      </c>
      <c r="F18343">
        <v>-0.26579696655273399</v>
      </c>
      <c r="G18343">
        <v>-0.43327468872070302</v>
      </c>
      <c r="H18343">
        <v>0</v>
      </c>
      <c r="I18343">
        <v>-173.78100000000001</v>
      </c>
      <c r="J18343">
        <v>0.32600000000000001</v>
      </c>
      <c r="K18343">
        <v>-4.9029999999999996</v>
      </c>
      <c r="L18343" s="2">
        <f t="shared" si="859"/>
        <v>-0.51353780090077317</v>
      </c>
      <c r="M18343" s="2">
        <f t="shared" si="860"/>
        <v>0.67584015661979602</v>
      </c>
    </row>
    <row r="18344" spans="1:13" x14ac:dyDescent="0.3">
      <c r="A18344" s="2">
        <f t="shared" si="858"/>
        <v>7.7965913000007276</v>
      </c>
      <c r="B18344">
        <v>17606.1275074</v>
      </c>
      <c r="C18344">
        <v>56</v>
      </c>
      <c r="D18344" t="s">
        <v>10</v>
      </c>
      <c r="E18344">
        <v>0.75900000000000001</v>
      </c>
      <c r="F18344">
        <v>-0.26579696655273399</v>
      </c>
      <c r="G18344">
        <v>-0.43327468872070302</v>
      </c>
      <c r="H18344">
        <v>0</v>
      </c>
      <c r="I18344">
        <v>-173.78100000000001</v>
      </c>
      <c r="J18344">
        <v>0.32600000000000001</v>
      </c>
      <c r="K18344">
        <v>-4.9029999999999996</v>
      </c>
      <c r="L18344" s="2">
        <f t="shared" si="859"/>
        <v>-0.51360135295591081</v>
      </c>
      <c r="M18344" s="2">
        <f t="shared" si="860"/>
        <v>0.67573656064101406</v>
      </c>
    </row>
    <row r="18345" spans="1:13" x14ac:dyDescent="0.3">
      <c r="A18345" s="2">
        <f t="shared" si="858"/>
        <v>7.7969106000018655</v>
      </c>
      <c r="B18345">
        <v>17606.127826700002</v>
      </c>
      <c r="C18345">
        <v>56</v>
      </c>
      <c r="D18345" t="s">
        <v>10</v>
      </c>
      <c r="E18345">
        <v>0.75900000000000001</v>
      </c>
      <c r="F18345">
        <v>-0.26579696655273399</v>
      </c>
      <c r="G18345">
        <v>-0.43327468872070302</v>
      </c>
      <c r="H18345">
        <v>0</v>
      </c>
      <c r="I18345">
        <v>-173.78100000000001</v>
      </c>
      <c r="J18345">
        <v>0.32600000000000001</v>
      </c>
      <c r="K18345">
        <v>-4.9029999999999996</v>
      </c>
      <c r="L18345" s="2">
        <f t="shared" si="859"/>
        <v>-0.51368622192763358</v>
      </c>
      <c r="M18345" s="2">
        <f t="shared" si="860"/>
        <v>0.67559821603241255</v>
      </c>
    </row>
    <row r="18346" spans="1:13" x14ac:dyDescent="0.3">
      <c r="A18346" s="2">
        <f t="shared" si="858"/>
        <v>7.7973194000005606</v>
      </c>
      <c r="B18346">
        <v>17606.1282355</v>
      </c>
      <c r="C18346">
        <v>56</v>
      </c>
      <c r="D18346" t="s">
        <v>10</v>
      </c>
      <c r="E18346">
        <v>0.75900000000000001</v>
      </c>
      <c r="F18346">
        <v>-0.26579696655273399</v>
      </c>
      <c r="G18346">
        <v>-0.43327468872070302</v>
      </c>
      <c r="H18346">
        <v>0</v>
      </c>
      <c r="I18346">
        <v>-173.78100000000001</v>
      </c>
      <c r="J18346">
        <v>0.32600000000000001</v>
      </c>
      <c r="K18346">
        <v>-4.9029999999999996</v>
      </c>
      <c r="L18346" s="2">
        <f t="shared" si="859"/>
        <v>-0.51379487972721349</v>
      </c>
      <c r="M18346" s="2">
        <f t="shared" si="860"/>
        <v>0.67542109334022893</v>
      </c>
    </row>
    <row r="18347" spans="1:13" x14ac:dyDescent="0.3">
      <c r="A18347" s="2">
        <f t="shared" si="858"/>
        <v>7.797565000000759</v>
      </c>
      <c r="B18347">
        <v>17606.1284811</v>
      </c>
      <c r="C18347">
        <v>56</v>
      </c>
      <c r="D18347" t="s">
        <v>10</v>
      </c>
      <c r="E18347">
        <v>0.75900000000000001</v>
      </c>
      <c r="F18347">
        <v>-0.26579696655273399</v>
      </c>
      <c r="G18347">
        <v>-0.43327468872070302</v>
      </c>
      <c r="H18347">
        <v>0</v>
      </c>
      <c r="I18347">
        <v>-173.78100000000001</v>
      </c>
      <c r="J18347">
        <v>0.32600000000000001</v>
      </c>
      <c r="K18347">
        <v>-4.9029999999999996</v>
      </c>
      <c r="L18347" s="2">
        <f t="shared" si="859"/>
        <v>-0.51386015946225161</v>
      </c>
      <c r="M18347" s="2">
        <f t="shared" si="860"/>
        <v>0.67531468107659309</v>
      </c>
    </row>
    <row r="18348" spans="1:13" x14ac:dyDescent="0.3">
      <c r="A18348" s="2">
        <f t="shared" si="858"/>
        <v>7.7979359999990265</v>
      </c>
      <c r="B18348">
        <v>17606.128852099999</v>
      </c>
      <c r="C18348">
        <v>56</v>
      </c>
      <c r="D18348" t="s">
        <v>10</v>
      </c>
      <c r="E18348">
        <v>0.75900000000000001</v>
      </c>
      <c r="F18348">
        <v>-0.26579696655273399</v>
      </c>
      <c r="G18348">
        <v>-0.43327468872070302</v>
      </c>
      <c r="H18348">
        <v>0</v>
      </c>
      <c r="I18348">
        <v>-173.78100000000001</v>
      </c>
      <c r="J18348">
        <v>0.32600000000000001</v>
      </c>
      <c r="K18348">
        <v>-4.9029999999999996</v>
      </c>
      <c r="L18348" s="2">
        <f t="shared" si="859"/>
        <v>-0.51395877013638214</v>
      </c>
      <c r="M18348" s="2">
        <f t="shared" si="860"/>
        <v>0.67515393616782837</v>
      </c>
    </row>
    <row r="18349" spans="1:13" x14ac:dyDescent="0.3">
      <c r="A18349" s="2">
        <f t="shared" si="858"/>
        <v>7.798417400001199</v>
      </c>
      <c r="B18349">
        <v>17606.129333500001</v>
      </c>
      <c r="C18349">
        <v>56</v>
      </c>
      <c r="D18349" t="s">
        <v>10</v>
      </c>
      <c r="E18349">
        <v>0.75900000000000001</v>
      </c>
      <c r="F18349">
        <v>-0.26579696655273399</v>
      </c>
      <c r="G18349">
        <v>-0.43327468872070302</v>
      </c>
      <c r="H18349">
        <v>0</v>
      </c>
      <c r="I18349">
        <v>-173.78100000000001</v>
      </c>
      <c r="J18349">
        <v>0.32600000000000001</v>
      </c>
      <c r="K18349">
        <v>-4.9029999999999996</v>
      </c>
      <c r="L18349" s="2">
        <f t="shared" si="859"/>
        <v>-0.51408672479665807</v>
      </c>
      <c r="M18349" s="2">
        <f t="shared" si="860"/>
        <v>0.67494535773173692</v>
      </c>
    </row>
    <row r="18350" spans="1:13" x14ac:dyDescent="0.3">
      <c r="A18350" s="2">
        <f t="shared" si="858"/>
        <v>7.7988065999998071</v>
      </c>
      <c r="B18350">
        <v>17606.1297227</v>
      </c>
      <c r="C18350">
        <v>56</v>
      </c>
      <c r="D18350" t="s">
        <v>10</v>
      </c>
      <c r="E18350">
        <v>0.75900000000000001</v>
      </c>
      <c r="F18350">
        <v>-0.26579696655273399</v>
      </c>
      <c r="G18350">
        <v>-0.43327468872070302</v>
      </c>
      <c r="H18350">
        <v>0</v>
      </c>
      <c r="I18350">
        <v>-173.78100000000001</v>
      </c>
      <c r="J18350">
        <v>0.32600000000000001</v>
      </c>
      <c r="K18350">
        <v>-4.9029999999999996</v>
      </c>
      <c r="L18350" s="2">
        <f t="shared" si="859"/>
        <v>-0.51419017297567038</v>
      </c>
      <c r="M18350" s="2">
        <f t="shared" si="860"/>
        <v>0.67477672722348991</v>
      </c>
    </row>
    <row r="18351" spans="1:13" x14ac:dyDescent="0.3">
      <c r="A18351" s="2">
        <f t="shared" si="858"/>
        <v>7.7989522999996552</v>
      </c>
      <c r="B18351">
        <v>17606.129868399999</v>
      </c>
      <c r="C18351">
        <v>56</v>
      </c>
      <c r="D18351" t="s">
        <v>10</v>
      </c>
      <c r="E18351">
        <v>0.75900000000000001</v>
      </c>
      <c r="F18351">
        <v>-0.26579696655273399</v>
      </c>
      <c r="G18351">
        <v>-0.43327468872070302</v>
      </c>
      <c r="H18351">
        <v>0</v>
      </c>
      <c r="I18351">
        <v>-173.78100000000001</v>
      </c>
      <c r="J18351">
        <v>0.32600000000000001</v>
      </c>
      <c r="K18351">
        <v>-4.9029999999999996</v>
      </c>
      <c r="L18351" s="2">
        <f t="shared" si="859"/>
        <v>-0.5142288995936567</v>
      </c>
      <c r="M18351" s="2">
        <f t="shared" si="860"/>
        <v>0.67471359910140916</v>
      </c>
    </row>
    <row r="18352" spans="1:13" x14ac:dyDescent="0.3">
      <c r="A18352" s="2">
        <f t="shared" si="858"/>
        <v>7.7992314000002807</v>
      </c>
      <c r="B18352">
        <v>17606.1301475</v>
      </c>
      <c r="C18352">
        <v>56</v>
      </c>
      <c r="D18352" t="s">
        <v>10</v>
      </c>
      <c r="E18352">
        <v>0.75900000000000001</v>
      </c>
      <c r="F18352">
        <v>-0.26579696655273399</v>
      </c>
      <c r="G18352">
        <v>-0.43327468872070302</v>
      </c>
      <c r="H18352">
        <v>0</v>
      </c>
      <c r="I18352">
        <v>-173.78100000000001</v>
      </c>
      <c r="J18352">
        <v>0.32600000000000001</v>
      </c>
      <c r="K18352">
        <v>-4.9029999999999996</v>
      </c>
      <c r="L18352" s="2">
        <f t="shared" si="859"/>
        <v>-0.51430308352718779</v>
      </c>
      <c r="M18352" s="2">
        <f t="shared" si="860"/>
        <v>0.67459267213551621</v>
      </c>
    </row>
    <row r="18353" spans="1:13" x14ac:dyDescent="0.3">
      <c r="A18353" s="2">
        <f t="shared" si="858"/>
        <v>7.7993496999988565</v>
      </c>
      <c r="B18353">
        <v>17606.130265799999</v>
      </c>
      <c r="C18353">
        <v>56</v>
      </c>
      <c r="D18353" t="s">
        <v>10</v>
      </c>
      <c r="E18353">
        <v>0.75900000000000001</v>
      </c>
      <c r="F18353">
        <v>-0.26579696655273399</v>
      </c>
      <c r="G18353">
        <v>-0.43327468872070302</v>
      </c>
      <c r="H18353">
        <v>0</v>
      </c>
      <c r="I18353">
        <v>-173.78100000000001</v>
      </c>
      <c r="J18353">
        <v>0.32600000000000001</v>
      </c>
      <c r="K18353">
        <v>-4.9029999999999996</v>
      </c>
      <c r="L18353" s="2">
        <f t="shared" si="859"/>
        <v>-0.51433452730795248</v>
      </c>
      <c r="M18353" s="2">
        <f t="shared" si="860"/>
        <v>0.67454141574045756</v>
      </c>
    </row>
    <row r="18354" spans="1:13" x14ac:dyDescent="0.3">
      <c r="A18354" s="2">
        <f t="shared" si="858"/>
        <v>7.7998478000008618</v>
      </c>
      <c r="B18354">
        <v>17606.130763900001</v>
      </c>
      <c r="C18354">
        <v>56</v>
      </c>
      <c r="D18354" t="s">
        <v>10</v>
      </c>
      <c r="E18354">
        <v>0.75900000000000001</v>
      </c>
      <c r="F18354">
        <v>-0.26579696655273399</v>
      </c>
      <c r="G18354">
        <v>-0.43327468872070302</v>
      </c>
      <c r="H18354">
        <v>0</v>
      </c>
      <c r="I18354">
        <v>-173.78100000000001</v>
      </c>
      <c r="J18354">
        <v>0.32600000000000001</v>
      </c>
      <c r="K18354">
        <v>-4.9029999999999996</v>
      </c>
      <c r="L18354" s="2">
        <f t="shared" si="859"/>
        <v>-0.51446692077752543</v>
      </c>
      <c r="M18354" s="2">
        <f t="shared" si="860"/>
        <v>0.67432560161713695</v>
      </c>
    </row>
    <row r="18355" spans="1:13" x14ac:dyDescent="0.3">
      <c r="A18355" s="2">
        <f t="shared" si="858"/>
        <v>7.7999625000011292</v>
      </c>
      <c r="B18355">
        <v>17606.130878600001</v>
      </c>
      <c r="C18355">
        <v>56</v>
      </c>
      <c r="D18355" t="s">
        <v>10</v>
      </c>
      <c r="E18355">
        <v>0.75900000000000001</v>
      </c>
      <c r="F18355">
        <v>-0.26579696655273399</v>
      </c>
      <c r="G18355">
        <v>-0.43327468872070302</v>
      </c>
      <c r="H18355">
        <v>0</v>
      </c>
      <c r="I18355">
        <v>-173.78100000000001</v>
      </c>
      <c r="J18355">
        <v>0.32600000000000001</v>
      </c>
      <c r="K18355">
        <v>-4.9029999999999996</v>
      </c>
      <c r="L18355" s="2">
        <f t="shared" si="859"/>
        <v>-0.51449740768966012</v>
      </c>
      <c r="M18355" s="2">
        <f t="shared" si="860"/>
        <v>0.67427590501022483</v>
      </c>
    </row>
    <row r="18356" spans="1:13" x14ac:dyDescent="0.3">
      <c r="A18356" s="2">
        <f t="shared" si="858"/>
        <v>7.8000610000017332</v>
      </c>
      <c r="B18356">
        <v>17606.130977100001</v>
      </c>
      <c r="C18356">
        <v>56</v>
      </c>
      <c r="D18356" t="s">
        <v>10</v>
      </c>
      <c r="E18356">
        <v>0.75900000000000001</v>
      </c>
      <c r="F18356">
        <v>-0.26579696655273399</v>
      </c>
      <c r="G18356">
        <v>-0.43327468872070302</v>
      </c>
      <c r="H18356">
        <v>0</v>
      </c>
      <c r="I18356">
        <v>-173.78100000000001</v>
      </c>
      <c r="J18356">
        <v>0.32600000000000001</v>
      </c>
      <c r="K18356">
        <v>-4.9029999999999996</v>
      </c>
      <c r="L18356" s="2">
        <f t="shared" si="859"/>
        <v>-0.5145235886910261</v>
      </c>
      <c r="M18356" s="2">
        <f t="shared" si="860"/>
        <v>0.6742332274531242</v>
      </c>
    </row>
    <row r="18357" spans="1:13" x14ac:dyDescent="0.3">
      <c r="A18357" s="2">
        <f t="shared" si="858"/>
        <v>7.8001570999986143</v>
      </c>
      <c r="B18357">
        <v>17606.131073199998</v>
      </c>
      <c r="C18357">
        <v>56</v>
      </c>
      <c r="D18357" t="s">
        <v>10</v>
      </c>
      <c r="E18357">
        <v>0.75900000000000001</v>
      </c>
      <c r="F18357">
        <v>-0.26579696655273399</v>
      </c>
      <c r="G18357">
        <v>-0.43327468872070302</v>
      </c>
      <c r="H18357">
        <v>0</v>
      </c>
      <c r="I18357">
        <v>-173.78100000000001</v>
      </c>
      <c r="J18357">
        <v>0.32600000000000001</v>
      </c>
      <c r="K18357">
        <v>-4.9029999999999996</v>
      </c>
      <c r="L18357" s="2">
        <f t="shared" si="859"/>
        <v>-0.51454913177868278</v>
      </c>
      <c r="M18357" s="2">
        <f t="shared" si="860"/>
        <v>0.67419158975688953</v>
      </c>
    </row>
    <row r="18358" spans="1:13" x14ac:dyDescent="0.3">
      <c r="A18358" s="2">
        <f t="shared" si="858"/>
        <v>7.8003342000010889</v>
      </c>
      <c r="B18358">
        <v>17606.131250300001</v>
      </c>
      <c r="C18358">
        <v>56</v>
      </c>
      <c r="D18358" t="s">
        <v>10</v>
      </c>
      <c r="E18358">
        <v>0.75900000000000001</v>
      </c>
      <c r="F18358">
        <v>-0.26579696655273399</v>
      </c>
      <c r="G18358">
        <v>-0.43327468872070302</v>
      </c>
      <c r="H18358">
        <v>0</v>
      </c>
      <c r="I18358">
        <v>-173.78100000000001</v>
      </c>
      <c r="J18358">
        <v>0.32600000000000001</v>
      </c>
      <c r="K18358">
        <v>-4.9029999999999996</v>
      </c>
      <c r="L18358" s="2">
        <f t="shared" si="859"/>
        <v>-0.51459620442211707</v>
      </c>
      <c r="M18358" s="2">
        <f t="shared" si="860"/>
        <v>0.67411485680844485</v>
      </c>
    </row>
    <row r="18359" spans="1:13" x14ac:dyDescent="0.3">
      <c r="A18359" s="2">
        <f t="shared" si="858"/>
        <v>7.8005421999987448</v>
      </c>
      <c r="B18359">
        <v>17606.131458299998</v>
      </c>
      <c r="C18359">
        <v>56</v>
      </c>
      <c r="D18359" t="s">
        <v>10</v>
      </c>
      <c r="E18359">
        <v>0.75900000000000001</v>
      </c>
      <c r="F18359">
        <v>-0.26579696655273399</v>
      </c>
      <c r="G18359">
        <v>-0.43327468872070302</v>
      </c>
      <c r="H18359">
        <v>0</v>
      </c>
      <c r="I18359">
        <v>-173.78100000000001</v>
      </c>
      <c r="J18359">
        <v>0.32600000000000001</v>
      </c>
      <c r="K18359">
        <v>-4.9029999999999996</v>
      </c>
      <c r="L18359" s="2">
        <f t="shared" si="859"/>
        <v>-0.51465149019053702</v>
      </c>
      <c r="M18359" s="2">
        <f t="shared" si="860"/>
        <v>0.67402473567420662</v>
      </c>
    </row>
    <row r="18360" spans="1:13" x14ac:dyDescent="0.3">
      <c r="A18360" s="2">
        <f t="shared" si="858"/>
        <v>7.8007778999999573</v>
      </c>
      <c r="B18360">
        <v>17606.131694</v>
      </c>
      <c r="C18360">
        <v>56</v>
      </c>
      <c r="D18360" t="s">
        <v>10</v>
      </c>
      <c r="E18360">
        <v>0.75900000000000001</v>
      </c>
      <c r="F18360">
        <v>-0.26579696655273399</v>
      </c>
      <c r="G18360">
        <v>-0.43327468872070302</v>
      </c>
      <c r="H18360">
        <v>0</v>
      </c>
      <c r="I18360">
        <v>-173.78100000000001</v>
      </c>
      <c r="J18360">
        <v>0.32600000000000001</v>
      </c>
      <c r="K18360">
        <v>-4.9029999999999996</v>
      </c>
      <c r="L18360" s="2">
        <f t="shared" si="859"/>
        <v>-0.51471413853587578</v>
      </c>
      <c r="M18360" s="2">
        <f t="shared" si="860"/>
        <v>0.67392261282954979</v>
      </c>
    </row>
    <row r="18361" spans="1:13" x14ac:dyDescent="0.3">
      <c r="A18361" s="2">
        <f t="shared" si="858"/>
        <v>7.8009746999996423</v>
      </c>
      <c r="B18361">
        <v>17606.131890799999</v>
      </c>
      <c r="C18361">
        <v>56</v>
      </c>
      <c r="D18361" t="s">
        <v>10</v>
      </c>
      <c r="E18361">
        <v>0.75900000000000001</v>
      </c>
      <c r="F18361">
        <v>-0.26579696655273399</v>
      </c>
      <c r="G18361">
        <v>-0.43327468872070302</v>
      </c>
      <c r="H18361">
        <v>0</v>
      </c>
      <c r="I18361">
        <v>-173.78100000000001</v>
      </c>
      <c r="J18361">
        <v>0.32600000000000001</v>
      </c>
      <c r="K18361">
        <v>-4.9029999999999996</v>
      </c>
      <c r="L18361" s="2">
        <f t="shared" si="859"/>
        <v>-0.51476644737880961</v>
      </c>
      <c r="M18361" s="2">
        <f t="shared" si="860"/>
        <v>0.673837344370946</v>
      </c>
    </row>
    <row r="18362" spans="1:13" x14ac:dyDescent="0.3">
      <c r="A18362" s="2">
        <f t="shared" si="858"/>
        <v>7.8012256000001798</v>
      </c>
      <c r="B18362">
        <v>17606.1321417</v>
      </c>
      <c r="C18362">
        <v>56</v>
      </c>
      <c r="D18362" t="s">
        <v>10</v>
      </c>
      <c r="E18362">
        <v>0.75900000000000001</v>
      </c>
      <c r="F18362">
        <v>-0.26579696655273399</v>
      </c>
      <c r="G18362">
        <v>-0.43327468872070302</v>
      </c>
      <c r="H18362">
        <v>0</v>
      </c>
      <c r="I18362">
        <v>-173.78100000000001</v>
      </c>
      <c r="J18362">
        <v>0.32600000000000001</v>
      </c>
      <c r="K18362">
        <v>-4.9029999999999996</v>
      </c>
      <c r="L18362" s="2">
        <f t="shared" si="859"/>
        <v>-0.51483313583786061</v>
      </c>
      <c r="M18362" s="2">
        <f t="shared" si="860"/>
        <v>0.67372863575131303</v>
      </c>
    </row>
    <row r="18363" spans="1:13" x14ac:dyDescent="0.3">
      <c r="A18363" s="2">
        <f t="shared" si="858"/>
        <v>7.8013677999988431</v>
      </c>
      <c r="B18363">
        <v>17606.132283899999</v>
      </c>
      <c r="C18363">
        <v>56</v>
      </c>
      <c r="D18363" t="s">
        <v>10</v>
      </c>
      <c r="E18363">
        <v>0.75900000000000001</v>
      </c>
      <c r="F18363">
        <v>-0.26579696655273399</v>
      </c>
      <c r="G18363">
        <v>-0.43327468872070302</v>
      </c>
      <c r="H18363">
        <v>0</v>
      </c>
      <c r="I18363">
        <v>-173.78100000000001</v>
      </c>
      <c r="J18363">
        <v>0.32600000000000001</v>
      </c>
      <c r="K18363">
        <v>-4.9029999999999996</v>
      </c>
      <c r="L18363" s="2">
        <f t="shared" si="859"/>
        <v>-0.5148709321661491</v>
      </c>
      <c r="M18363" s="2">
        <f t="shared" si="860"/>
        <v>0.67366702409115609</v>
      </c>
    </row>
    <row r="18364" spans="1:13" x14ac:dyDescent="0.3">
      <c r="A18364" s="2">
        <f t="shared" si="858"/>
        <v>7.8016171000017493</v>
      </c>
      <c r="B18364">
        <v>17606.132533200001</v>
      </c>
      <c r="C18364">
        <v>56</v>
      </c>
      <c r="D18364" t="s">
        <v>10</v>
      </c>
      <c r="E18364">
        <v>0.75900000000000001</v>
      </c>
      <c r="F18364">
        <v>-0.26579696655273399</v>
      </c>
      <c r="G18364">
        <v>-0.43327468872070302</v>
      </c>
      <c r="H18364">
        <v>0</v>
      </c>
      <c r="I18364">
        <v>-173.78100000000001</v>
      </c>
      <c r="J18364">
        <v>0.32600000000000001</v>
      </c>
      <c r="K18364">
        <v>-4.9029999999999996</v>
      </c>
      <c r="L18364" s="2">
        <f t="shared" si="859"/>
        <v>-0.51493719535068316</v>
      </c>
      <c r="M18364" s="2">
        <f t="shared" si="860"/>
        <v>0.67355900870999885</v>
      </c>
    </row>
    <row r="18365" spans="1:13" x14ac:dyDescent="0.3">
      <c r="A18365" s="2">
        <f t="shared" si="858"/>
        <v>7.8019319000013638</v>
      </c>
      <c r="B18365">
        <v>17606.132848000001</v>
      </c>
      <c r="C18365">
        <v>56</v>
      </c>
      <c r="D18365" t="s">
        <v>10</v>
      </c>
      <c r="E18365">
        <v>0.75900000000000001</v>
      </c>
      <c r="F18365">
        <v>-0.26579696655273399</v>
      </c>
      <c r="G18365">
        <v>-0.43327468872070302</v>
      </c>
      <c r="H18365">
        <v>0</v>
      </c>
      <c r="I18365">
        <v>-173.78100000000001</v>
      </c>
      <c r="J18365">
        <v>0.32600000000000001</v>
      </c>
      <c r="K18365">
        <v>-4.9029999999999996</v>
      </c>
      <c r="L18365" s="2">
        <f t="shared" si="859"/>
        <v>-0.51502086823565152</v>
      </c>
      <c r="M18365" s="2">
        <f t="shared" si="860"/>
        <v>0.6734226138381566</v>
      </c>
    </row>
    <row r="18366" spans="1:13" x14ac:dyDescent="0.3">
      <c r="A18366" s="2">
        <f t="shared" si="858"/>
        <v>7.8021864000002097</v>
      </c>
      <c r="B18366">
        <v>17606.1331025</v>
      </c>
      <c r="C18366">
        <v>56</v>
      </c>
      <c r="D18366" t="s">
        <v>10</v>
      </c>
      <c r="E18366">
        <v>0.75900000000000001</v>
      </c>
      <c r="F18366">
        <v>-0.26579696655273399</v>
      </c>
      <c r="G18366">
        <v>-0.43327468872070302</v>
      </c>
      <c r="H18366">
        <v>0</v>
      </c>
      <c r="I18366">
        <v>-173.78100000000001</v>
      </c>
      <c r="J18366">
        <v>0.32600000000000001</v>
      </c>
      <c r="K18366">
        <v>-4.9029999999999996</v>
      </c>
      <c r="L18366" s="2">
        <f t="shared" si="859"/>
        <v>-0.51508851356333241</v>
      </c>
      <c r="M18366" s="2">
        <f t="shared" si="860"/>
        <v>0.67331234543037721</v>
      </c>
    </row>
    <row r="18367" spans="1:13" x14ac:dyDescent="0.3">
      <c r="A18367" s="2">
        <f t="shared" si="858"/>
        <v>7.8024188000017602</v>
      </c>
      <c r="B18367">
        <v>17606.133334900002</v>
      </c>
      <c r="C18367">
        <v>56</v>
      </c>
      <c r="D18367" t="s">
        <v>10</v>
      </c>
      <c r="E18367">
        <v>0.75900000000000001</v>
      </c>
      <c r="F18367">
        <v>-0.26579696655273399</v>
      </c>
      <c r="G18367">
        <v>-0.43327468872070302</v>
      </c>
      <c r="H18367">
        <v>0</v>
      </c>
      <c r="I18367">
        <v>-173.78100000000001</v>
      </c>
      <c r="J18367">
        <v>0.32600000000000001</v>
      </c>
      <c r="K18367">
        <v>-4.9029999999999996</v>
      </c>
      <c r="L18367" s="2">
        <f t="shared" si="859"/>
        <v>-0.51515028477877145</v>
      </c>
      <c r="M18367" s="2">
        <f t="shared" si="860"/>
        <v>0.67321165239204672</v>
      </c>
    </row>
    <row r="18368" spans="1:13" x14ac:dyDescent="0.3">
      <c r="A18368" s="2">
        <f t="shared" si="858"/>
        <v>7.8025903000016115</v>
      </c>
      <c r="B18368">
        <v>17606.133506400001</v>
      </c>
      <c r="C18368">
        <v>56</v>
      </c>
      <c r="D18368" t="s">
        <v>10</v>
      </c>
      <c r="E18368">
        <v>0.75900000000000001</v>
      </c>
      <c r="F18368">
        <v>-0.26579696655273399</v>
      </c>
      <c r="G18368">
        <v>-0.43327468872070302</v>
      </c>
      <c r="H18368">
        <v>0</v>
      </c>
      <c r="I18368">
        <v>-173.78100000000001</v>
      </c>
      <c r="J18368">
        <v>0.32600000000000001</v>
      </c>
      <c r="K18368">
        <v>-4.9029999999999996</v>
      </c>
      <c r="L18368" s="2">
        <f t="shared" si="859"/>
        <v>-0.51519586895849567</v>
      </c>
      <c r="M18368" s="2">
        <f t="shared" si="860"/>
        <v>0.67313734578299556</v>
      </c>
    </row>
    <row r="18369" spans="1:13" x14ac:dyDescent="0.3">
      <c r="A18369" s="2">
        <f t="shared" si="858"/>
        <v>7.8028601000005438</v>
      </c>
      <c r="B18369">
        <v>17606.1337762</v>
      </c>
      <c r="C18369">
        <v>56</v>
      </c>
      <c r="D18369" t="s">
        <v>10</v>
      </c>
      <c r="E18369">
        <v>0.75900000000000001</v>
      </c>
      <c r="F18369">
        <v>-0.26579696655273399</v>
      </c>
      <c r="G18369">
        <v>-0.43327468872070302</v>
      </c>
      <c r="H18369">
        <v>0</v>
      </c>
      <c r="I18369">
        <v>-173.78100000000001</v>
      </c>
      <c r="J18369">
        <v>0.32600000000000001</v>
      </c>
      <c r="K18369">
        <v>-4.9029999999999996</v>
      </c>
      <c r="L18369" s="2">
        <f t="shared" si="859"/>
        <v>-0.51526758097978775</v>
      </c>
      <c r="M18369" s="2">
        <f t="shared" si="860"/>
        <v>0.67302044827244134</v>
      </c>
    </row>
    <row r="18370" spans="1:13" x14ac:dyDescent="0.3">
      <c r="A18370" s="2">
        <f t="shared" si="858"/>
        <v>7.8030560000006517</v>
      </c>
      <c r="B18370">
        <v>17606.1339721</v>
      </c>
      <c r="C18370">
        <v>56</v>
      </c>
      <c r="D18370" t="s">
        <v>10</v>
      </c>
      <c r="E18370">
        <v>0.75900000000000001</v>
      </c>
      <c r="F18370">
        <v>-0.26579696655273399</v>
      </c>
      <c r="G18370">
        <v>-0.43327468872070302</v>
      </c>
      <c r="H18370">
        <v>0</v>
      </c>
      <c r="I18370">
        <v>-173.78100000000001</v>
      </c>
      <c r="J18370">
        <v>0.32600000000000001</v>
      </c>
      <c r="K18370">
        <v>-4.9029999999999996</v>
      </c>
      <c r="L18370" s="2">
        <f t="shared" si="859"/>
        <v>-0.51531965060556417</v>
      </c>
      <c r="M18370" s="2">
        <f t="shared" si="860"/>
        <v>0.67293556976087421</v>
      </c>
    </row>
    <row r="18371" spans="1:13" x14ac:dyDescent="0.3">
      <c r="A18371" s="2">
        <f t="shared" ref="A18371:A18434" si="861">B18371-$B$2</f>
        <v>7.8033154000004288</v>
      </c>
      <c r="B18371">
        <v>17606.1342315</v>
      </c>
      <c r="C18371">
        <v>56</v>
      </c>
      <c r="D18371" t="s">
        <v>10</v>
      </c>
      <c r="E18371">
        <v>0.75900000000000001</v>
      </c>
      <c r="F18371">
        <v>-0.26579696655273399</v>
      </c>
      <c r="G18371">
        <v>-0.43327468872070302</v>
      </c>
      <c r="H18371">
        <v>0</v>
      </c>
      <c r="I18371">
        <v>-173.78100000000001</v>
      </c>
      <c r="J18371">
        <v>0.32600000000000001</v>
      </c>
      <c r="K18371">
        <v>-4.9029999999999996</v>
      </c>
      <c r="L18371" s="2">
        <f t="shared" si="859"/>
        <v>-0.51538859833862871</v>
      </c>
      <c r="M18371" s="2">
        <f t="shared" si="860"/>
        <v>0.67282317830671667</v>
      </c>
    </row>
    <row r="18372" spans="1:13" x14ac:dyDescent="0.3">
      <c r="A18372" s="2">
        <f t="shared" si="861"/>
        <v>7.8034947999985889</v>
      </c>
      <c r="B18372">
        <v>17606.134410899998</v>
      </c>
      <c r="C18372">
        <v>56</v>
      </c>
      <c r="D18372" t="s">
        <v>10</v>
      </c>
      <c r="E18372">
        <v>0.75900000000000001</v>
      </c>
      <c r="F18372">
        <v>-0.26579696655273399</v>
      </c>
      <c r="G18372">
        <v>-0.43327468872070302</v>
      </c>
      <c r="H18372">
        <v>0</v>
      </c>
      <c r="I18372">
        <v>-173.78100000000001</v>
      </c>
      <c r="J18372">
        <v>0.32600000000000001</v>
      </c>
      <c r="K18372">
        <v>-4.9029999999999996</v>
      </c>
      <c r="L18372" s="2">
        <f t="shared" ref="L18372:L18435" si="862">L18371+(F18372*(A18372-A18371))</f>
        <v>-0.51543628231393923</v>
      </c>
      <c r="M18372" s="2">
        <f t="shared" ref="M18372:M18435" si="863">M18371+(G18372*(A18372-A18371))</f>
        <v>0.67274544882835741</v>
      </c>
    </row>
    <row r="18373" spans="1:13" x14ac:dyDescent="0.3">
      <c r="A18373" s="2">
        <f t="shared" si="861"/>
        <v>7.8036008000017318</v>
      </c>
      <c r="B18373">
        <v>17606.134516900001</v>
      </c>
      <c r="C18373">
        <v>56</v>
      </c>
      <c r="D18373" t="s">
        <v>10</v>
      </c>
      <c r="E18373">
        <v>0.75900000000000001</v>
      </c>
      <c r="F18373">
        <v>-0.26579696655273399</v>
      </c>
      <c r="G18373">
        <v>-0.43327468872070302</v>
      </c>
      <c r="H18373">
        <v>0</v>
      </c>
      <c r="I18373">
        <v>-173.78100000000001</v>
      </c>
      <c r="J18373">
        <v>0.32600000000000001</v>
      </c>
      <c r="K18373">
        <v>-4.9029999999999996</v>
      </c>
      <c r="L18373" s="2">
        <f t="shared" si="862"/>
        <v>-0.51546445679322916</v>
      </c>
      <c r="M18373" s="2">
        <f t="shared" si="863"/>
        <v>0.67269952170999125</v>
      </c>
    </row>
    <row r="18374" spans="1:13" x14ac:dyDescent="0.3">
      <c r="A18374" s="2">
        <f t="shared" si="861"/>
        <v>7.803764799999044</v>
      </c>
      <c r="B18374">
        <v>17606.134680899999</v>
      </c>
      <c r="C18374">
        <v>56</v>
      </c>
      <c r="D18374" t="s">
        <v>10</v>
      </c>
      <c r="E18374">
        <v>0.75900000000000001</v>
      </c>
      <c r="F18374">
        <v>-0.26579696655273399</v>
      </c>
      <c r="G18374">
        <v>-0.43327468872070302</v>
      </c>
      <c r="H18374">
        <v>0</v>
      </c>
      <c r="I18374">
        <v>-173.78100000000001</v>
      </c>
      <c r="J18374">
        <v>0.32600000000000001</v>
      </c>
      <c r="K18374">
        <v>-4.9029999999999996</v>
      </c>
      <c r="L18374" s="2">
        <f t="shared" si="862"/>
        <v>-0.51550804749502943</v>
      </c>
      <c r="M18374" s="2">
        <f t="shared" si="863"/>
        <v>0.67262846466220561</v>
      </c>
    </row>
    <row r="18375" spans="1:13" x14ac:dyDescent="0.3">
      <c r="A18375" s="2">
        <f t="shared" si="861"/>
        <v>7.8040159000011045</v>
      </c>
      <c r="B18375">
        <v>17606.134932000001</v>
      </c>
      <c r="C18375">
        <v>56</v>
      </c>
      <c r="D18375" t="s">
        <v>10</v>
      </c>
      <c r="E18375">
        <v>0.75900000000000001</v>
      </c>
      <c r="F18375">
        <v>-0.26579696655273399</v>
      </c>
      <c r="G18375">
        <v>-0.43327468872070302</v>
      </c>
      <c r="H18375">
        <v>0</v>
      </c>
      <c r="I18375">
        <v>-173.78100000000001</v>
      </c>
      <c r="J18375">
        <v>0.32600000000000001</v>
      </c>
      <c r="K18375">
        <v>-4.9029999999999996</v>
      </c>
      <c r="L18375" s="2">
        <f t="shared" si="862"/>
        <v>-0.51557478911387844</v>
      </c>
      <c r="M18375" s="2">
        <f t="shared" si="863"/>
        <v>0.67251966938697516</v>
      </c>
    </row>
    <row r="18376" spans="1:13" x14ac:dyDescent="0.3">
      <c r="A18376" s="2">
        <f t="shared" si="861"/>
        <v>7.8042921000014758</v>
      </c>
      <c r="B18376">
        <v>17606.135208200001</v>
      </c>
      <c r="C18376">
        <v>56</v>
      </c>
      <c r="D18376" t="s">
        <v>10</v>
      </c>
      <c r="E18376">
        <v>0.75900000000000001</v>
      </c>
      <c r="F18376">
        <v>-0.26579696655273399</v>
      </c>
      <c r="G18376">
        <v>-0.43327468872070302</v>
      </c>
      <c r="H18376">
        <v>0</v>
      </c>
      <c r="I18376">
        <v>-173.78100000000001</v>
      </c>
      <c r="J18376">
        <v>0.32600000000000001</v>
      </c>
      <c r="K18376">
        <v>-4.9029999999999996</v>
      </c>
      <c r="L18376" s="2">
        <f t="shared" si="862"/>
        <v>-0.51564820223613905</v>
      </c>
      <c r="M18376" s="2">
        <f t="shared" si="863"/>
        <v>0.67239999891778957</v>
      </c>
    </row>
    <row r="18377" spans="1:13" x14ac:dyDescent="0.3">
      <c r="A18377" s="2">
        <f t="shared" si="861"/>
        <v>7.8044565999989572</v>
      </c>
      <c r="B18377">
        <v>17606.135372699999</v>
      </c>
      <c r="C18377">
        <v>56</v>
      </c>
      <c r="D18377" t="s">
        <v>10</v>
      </c>
      <c r="E18377">
        <v>0.75900000000000001</v>
      </c>
      <c r="F18377">
        <v>-0.26579696655273399</v>
      </c>
      <c r="G18377">
        <v>-0.43327468872070302</v>
      </c>
      <c r="H18377">
        <v>0</v>
      </c>
      <c r="I18377">
        <v>-173.78100000000001</v>
      </c>
      <c r="J18377">
        <v>0.32600000000000001</v>
      </c>
      <c r="K18377">
        <v>-4.9029999999999996</v>
      </c>
      <c r="L18377" s="2">
        <f t="shared" si="862"/>
        <v>-0.51569192583646761</v>
      </c>
      <c r="M18377" s="2">
        <f t="shared" si="863"/>
        <v>0.67232872523258624</v>
      </c>
    </row>
    <row r="18378" spans="1:13" x14ac:dyDescent="0.3">
      <c r="A18378" s="2">
        <f t="shared" si="861"/>
        <v>7.80473179999899</v>
      </c>
      <c r="B18378">
        <v>17606.135647899999</v>
      </c>
      <c r="C18378">
        <v>56</v>
      </c>
      <c r="D18378" t="s">
        <v>10</v>
      </c>
      <c r="E18378">
        <v>0.75900000000000001</v>
      </c>
      <c r="F18378">
        <v>-0.26579696655273399</v>
      </c>
      <c r="G18378">
        <v>-0.43327468872070302</v>
      </c>
      <c r="H18378">
        <v>0</v>
      </c>
      <c r="I18378">
        <v>-173.78100000000001</v>
      </c>
      <c r="J18378">
        <v>0.32600000000000001</v>
      </c>
      <c r="K18378">
        <v>-4.9029999999999996</v>
      </c>
      <c r="L18378" s="2">
        <f t="shared" si="862"/>
        <v>-0.51576507316167164</v>
      </c>
      <c r="M18378" s="2">
        <f t="shared" si="863"/>
        <v>0.6722094880382361</v>
      </c>
    </row>
    <row r="18379" spans="1:13" x14ac:dyDescent="0.3">
      <c r="A18379" s="2">
        <f t="shared" si="861"/>
        <v>7.8048804999998538</v>
      </c>
      <c r="B18379">
        <v>17606.1357966</v>
      </c>
      <c r="C18379">
        <v>56</v>
      </c>
      <c r="D18379" t="s">
        <v>10</v>
      </c>
      <c r="E18379">
        <v>0.75900000000000001</v>
      </c>
      <c r="F18379">
        <v>-0.26579696655273399</v>
      </c>
      <c r="G18379">
        <v>-0.43327468872070302</v>
      </c>
      <c r="H18379">
        <v>0</v>
      </c>
      <c r="I18379">
        <v>-173.78100000000001</v>
      </c>
      <c r="J18379">
        <v>0.32600000000000001</v>
      </c>
      <c r="K18379">
        <v>-4.9029999999999996</v>
      </c>
      <c r="L18379" s="2">
        <f t="shared" si="862"/>
        <v>-0.51580459717082761</v>
      </c>
      <c r="M18379" s="2">
        <f t="shared" si="863"/>
        <v>0.67214506009164909</v>
      </c>
    </row>
    <row r="18380" spans="1:13" x14ac:dyDescent="0.3">
      <c r="A18380" s="2">
        <f t="shared" si="861"/>
        <v>7.8050604999989446</v>
      </c>
      <c r="B18380">
        <v>17606.135976599999</v>
      </c>
      <c r="C18380">
        <v>56</v>
      </c>
      <c r="D18380" t="s">
        <v>10</v>
      </c>
      <c r="E18380">
        <v>0.75900000000000001</v>
      </c>
      <c r="F18380">
        <v>-0.26579696655273399</v>
      </c>
      <c r="G18380">
        <v>-0.43327468872070302</v>
      </c>
      <c r="H18380">
        <v>0</v>
      </c>
      <c r="I18380">
        <v>-173.78100000000001</v>
      </c>
      <c r="J18380">
        <v>0.32600000000000001</v>
      </c>
      <c r="K18380">
        <v>-4.9029999999999996</v>
      </c>
      <c r="L18380" s="2">
        <f t="shared" si="862"/>
        <v>-0.51585244062456548</v>
      </c>
      <c r="M18380" s="2">
        <f t="shared" si="863"/>
        <v>0.67206707064807325</v>
      </c>
    </row>
    <row r="18381" spans="1:13" x14ac:dyDescent="0.3">
      <c r="A18381" s="2">
        <f t="shared" si="861"/>
        <v>7.8053828000010981</v>
      </c>
      <c r="B18381">
        <v>17606.136298900001</v>
      </c>
      <c r="C18381">
        <v>56</v>
      </c>
      <c r="D18381" t="s">
        <v>10</v>
      </c>
      <c r="E18381">
        <v>0.75900000000000001</v>
      </c>
      <c r="F18381">
        <v>-0.26579696655273399</v>
      </c>
      <c r="G18381">
        <v>-0.43327468872070302</v>
      </c>
      <c r="H18381">
        <v>0</v>
      </c>
      <c r="I18381">
        <v>-173.78100000000001</v>
      </c>
      <c r="J18381">
        <v>0.32600000000000001</v>
      </c>
      <c r="K18381">
        <v>-4.9029999999999996</v>
      </c>
      <c r="L18381" s="2">
        <f t="shared" si="862"/>
        <v>-0.51593810698745779</v>
      </c>
      <c r="M18381" s="2">
        <f t="shared" si="863"/>
        <v>0.67192742621496548</v>
      </c>
    </row>
    <row r="18382" spans="1:13" x14ac:dyDescent="0.3">
      <c r="A18382" s="2">
        <f t="shared" si="861"/>
        <v>7.8057195000001229</v>
      </c>
      <c r="B18382">
        <v>17606.1366356</v>
      </c>
      <c r="C18382">
        <v>56</v>
      </c>
      <c r="D18382" t="s">
        <v>10</v>
      </c>
      <c r="E18382">
        <v>0.75900000000000001</v>
      </c>
      <c r="F18382">
        <v>-0.26579696655273399</v>
      </c>
      <c r="G18382">
        <v>-0.43327468872070302</v>
      </c>
      <c r="H18382">
        <v>0</v>
      </c>
      <c r="I18382">
        <v>-173.78100000000001</v>
      </c>
      <c r="J18382">
        <v>0.32600000000000001</v>
      </c>
      <c r="K18382">
        <v>-4.9029999999999996</v>
      </c>
      <c r="L18382" s="2">
        <f t="shared" si="862"/>
        <v>-0.51602760082583687</v>
      </c>
      <c r="M18382" s="2">
        <f t="shared" si="863"/>
        <v>0.67178154262769574</v>
      </c>
    </row>
    <row r="18383" spans="1:13" x14ac:dyDescent="0.3">
      <c r="A18383" s="2">
        <f t="shared" si="861"/>
        <v>7.805903299999045</v>
      </c>
      <c r="B18383">
        <v>17606.136819399999</v>
      </c>
      <c r="C18383">
        <v>56</v>
      </c>
      <c r="D18383" t="s">
        <v>10</v>
      </c>
      <c r="E18383">
        <v>0.75900000000000001</v>
      </c>
      <c r="F18383">
        <v>-0.26579696655273399</v>
      </c>
      <c r="G18383">
        <v>-0.43327468872070302</v>
      </c>
      <c r="H18383">
        <v>0</v>
      </c>
      <c r="I18383">
        <v>-173.78100000000001</v>
      </c>
      <c r="J18383">
        <v>0.32600000000000001</v>
      </c>
      <c r="K18383">
        <v>-4.9029999999999996</v>
      </c>
      <c r="L18383" s="2">
        <f t="shared" si="862"/>
        <v>-0.51607645430800275</v>
      </c>
      <c r="M18383" s="2">
        <f t="shared" si="863"/>
        <v>0.67170190674037589</v>
      </c>
    </row>
    <row r="18384" spans="1:13" x14ac:dyDescent="0.3">
      <c r="A18384" s="2">
        <f t="shared" si="861"/>
        <v>7.8061672000003455</v>
      </c>
      <c r="B18384">
        <v>17606.1370833</v>
      </c>
      <c r="C18384">
        <v>56</v>
      </c>
      <c r="D18384" t="s">
        <v>10</v>
      </c>
      <c r="E18384">
        <v>0.75900000000000001</v>
      </c>
      <c r="F18384">
        <v>-0.26579696655273399</v>
      </c>
      <c r="G18384">
        <v>-0.43327468872070302</v>
      </c>
      <c r="H18384">
        <v>0</v>
      </c>
      <c r="I18384">
        <v>-173.78100000000001</v>
      </c>
      <c r="J18384">
        <v>0.32600000000000001</v>
      </c>
      <c r="K18384">
        <v>-4.9029999999999996</v>
      </c>
      <c r="L18384" s="2">
        <f t="shared" si="862"/>
        <v>-0.51614659812782171</v>
      </c>
      <c r="M18384" s="2">
        <f t="shared" si="863"/>
        <v>0.67158756554945898</v>
      </c>
    </row>
    <row r="18385" spans="1:13" x14ac:dyDescent="0.3">
      <c r="A18385" s="2">
        <f t="shared" si="861"/>
        <v>7.8063584000010451</v>
      </c>
      <c r="B18385">
        <v>17606.137274500001</v>
      </c>
      <c r="C18385">
        <v>56</v>
      </c>
      <c r="D18385" t="s">
        <v>10</v>
      </c>
      <c r="E18385">
        <v>0.75900000000000001</v>
      </c>
      <c r="F18385">
        <v>-0.26579696655273399</v>
      </c>
      <c r="G18385">
        <v>-0.43327468872070302</v>
      </c>
      <c r="H18385">
        <v>0</v>
      </c>
      <c r="I18385">
        <v>-173.78100000000001</v>
      </c>
      <c r="J18385">
        <v>0.32600000000000001</v>
      </c>
      <c r="K18385">
        <v>-4.9029999999999996</v>
      </c>
      <c r="L18385" s="2">
        <f t="shared" si="862"/>
        <v>-0.5161974185080126</v>
      </c>
      <c r="M18385" s="2">
        <f t="shared" si="863"/>
        <v>0.6715047234286724</v>
      </c>
    </row>
    <row r="18386" spans="1:13" x14ac:dyDescent="0.3">
      <c r="A18386" s="2">
        <f t="shared" si="861"/>
        <v>7.8065386000016588</v>
      </c>
      <c r="B18386">
        <v>17606.137454700001</v>
      </c>
      <c r="C18386">
        <v>56</v>
      </c>
      <c r="D18386" t="s">
        <v>10</v>
      </c>
      <c r="E18386">
        <v>0.75900000000000001</v>
      </c>
      <c r="F18386">
        <v>-0.26579696655273399</v>
      </c>
      <c r="G18386">
        <v>-0.43327468872070302</v>
      </c>
      <c r="H18386">
        <v>0</v>
      </c>
      <c r="I18386">
        <v>-173.78100000000001</v>
      </c>
      <c r="J18386">
        <v>0.32600000000000001</v>
      </c>
      <c r="K18386">
        <v>-4.9029999999999996</v>
      </c>
      <c r="L18386" s="2">
        <f t="shared" si="862"/>
        <v>-0.51624531512154848</v>
      </c>
      <c r="M18386" s="2">
        <f t="shared" si="863"/>
        <v>0.67142664732949908</v>
      </c>
    </row>
    <row r="18387" spans="1:13" x14ac:dyDescent="0.3">
      <c r="A18387" s="2">
        <f t="shared" si="861"/>
        <v>7.8067905999996583</v>
      </c>
      <c r="B18387">
        <v>17606.137706699999</v>
      </c>
      <c r="C18387">
        <v>56</v>
      </c>
      <c r="D18387" t="s">
        <v>10</v>
      </c>
      <c r="E18387">
        <v>0.75900000000000001</v>
      </c>
      <c r="F18387">
        <v>-0.26579696655273399</v>
      </c>
      <c r="G18387">
        <v>-0.43327468872070302</v>
      </c>
      <c r="H18387">
        <v>0</v>
      </c>
      <c r="I18387">
        <v>-173.78100000000001</v>
      </c>
      <c r="J18387">
        <v>0.32600000000000001</v>
      </c>
      <c r="K18387">
        <v>-4.9029999999999996</v>
      </c>
      <c r="L18387" s="2">
        <f t="shared" si="862"/>
        <v>-0.51631229595658801</v>
      </c>
      <c r="M18387" s="2">
        <f t="shared" si="863"/>
        <v>0.67131746210880827</v>
      </c>
    </row>
    <row r="18388" spans="1:13" x14ac:dyDescent="0.3">
      <c r="A18388" s="2">
        <f t="shared" si="861"/>
        <v>7.8069341000009445</v>
      </c>
      <c r="B18388">
        <v>17606.137850200001</v>
      </c>
      <c r="C18388">
        <v>56</v>
      </c>
      <c r="D18388" t="s">
        <v>10</v>
      </c>
      <c r="E18388">
        <v>0.75900000000000001</v>
      </c>
      <c r="F18388">
        <v>-0.26579696655273399</v>
      </c>
      <c r="G18388">
        <v>-0.43327468872070302</v>
      </c>
      <c r="H18388">
        <v>0</v>
      </c>
      <c r="I18388">
        <v>-173.78100000000001</v>
      </c>
      <c r="J18388">
        <v>0.32600000000000001</v>
      </c>
      <c r="K18388">
        <v>-4.9029999999999996</v>
      </c>
      <c r="L18388" s="2">
        <f t="shared" si="862"/>
        <v>-0.51635043782163015</v>
      </c>
      <c r="M18388" s="2">
        <f t="shared" si="863"/>
        <v>0.6712552871904196</v>
      </c>
    </row>
    <row r="18389" spans="1:13" x14ac:dyDescent="0.3">
      <c r="A18389" s="2">
        <f t="shared" si="861"/>
        <v>7.8071381000008842</v>
      </c>
      <c r="B18389">
        <v>17606.138054200001</v>
      </c>
      <c r="C18389">
        <v>56</v>
      </c>
      <c r="D18389" t="s">
        <v>10</v>
      </c>
      <c r="E18389">
        <v>0.75900000000000001</v>
      </c>
      <c r="F18389">
        <v>-0.26579696655273399</v>
      </c>
      <c r="G18389">
        <v>-0.43327468872070302</v>
      </c>
      <c r="H18389">
        <v>0</v>
      </c>
      <c r="I18389">
        <v>-173.78100000000001</v>
      </c>
      <c r="J18389">
        <v>0.32600000000000001</v>
      </c>
      <c r="K18389">
        <v>-4.9029999999999996</v>
      </c>
      <c r="L18389" s="2">
        <f t="shared" si="862"/>
        <v>-0.51640466040279087</v>
      </c>
      <c r="M18389" s="2">
        <f t="shared" si="863"/>
        <v>0.67116689915394667</v>
      </c>
    </row>
    <row r="18390" spans="1:13" x14ac:dyDescent="0.3">
      <c r="A18390" s="2">
        <f t="shared" si="861"/>
        <v>7.8074540999987221</v>
      </c>
      <c r="B18390">
        <v>17606.138370199998</v>
      </c>
      <c r="C18390">
        <v>56</v>
      </c>
      <c r="D18390" t="s">
        <v>10</v>
      </c>
      <c r="E18390">
        <v>0.75900000000000001</v>
      </c>
      <c r="F18390">
        <v>-0.26579696655273399</v>
      </c>
      <c r="G18390">
        <v>-0.43327468872070302</v>
      </c>
      <c r="H18390">
        <v>0</v>
      </c>
      <c r="I18390">
        <v>-173.78100000000001</v>
      </c>
      <c r="J18390">
        <v>0.32600000000000001</v>
      </c>
      <c r="K18390">
        <v>-4.9029999999999996</v>
      </c>
      <c r="L18390" s="2">
        <f t="shared" si="862"/>
        <v>-0.51648865224364682</v>
      </c>
      <c r="M18390" s="2">
        <f t="shared" si="863"/>
        <v>0.67102998435324768</v>
      </c>
    </row>
    <row r="18391" spans="1:13" x14ac:dyDescent="0.3">
      <c r="A18391" s="2">
        <f t="shared" si="861"/>
        <v>7.8076088999987405</v>
      </c>
      <c r="B18391">
        <v>17606.138524999998</v>
      </c>
      <c r="C18391">
        <v>56</v>
      </c>
      <c r="D18391" t="s">
        <v>10</v>
      </c>
      <c r="E18391">
        <v>0.75900000000000001</v>
      </c>
      <c r="F18391">
        <v>-0.26579696655273399</v>
      </c>
      <c r="G18391">
        <v>-0.43327468872070302</v>
      </c>
      <c r="H18391">
        <v>0</v>
      </c>
      <c r="I18391">
        <v>-173.78100000000001</v>
      </c>
      <c r="J18391">
        <v>0.32600000000000001</v>
      </c>
      <c r="K18391">
        <v>-4.9029999999999996</v>
      </c>
      <c r="L18391" s="2">
        <f t="shared" si="862"/>
        <v>-0.51652979761407403</v>
      </c>
      <c r="M18391" s="2">
        <f t="shared" si="863"/>
        <v>0.67096291343142567</v>
      </c>
    </row>
    <row r="18392" spans="1:13" x14ac:dyDescent="0.3">
      <c r="A18392" s="2">
        <f t="shared" si="861"/>
        <v>7.8077287000014621</v>
      </c>
      <c r="B18392">
        <v>17606.138644800001</v>
      </c>
      <c r="C18392">
        <v>56</v>
      </c>
      <c r="D18392" t="s">
        <v>10</v>
      </c>
      <c r="E18392">
        <v>0.75900000000000001</v>
      </c>
      <c r="F18392">
        <v>-0.26579696655273399</v>
      </c>
      <c r="G18392">
        <v>-0.43327468872070302</v>
      </c>
      <c r="H18392">
        <v>0</v>
      </c>
      <c r="I18392">
        <v>-173.78100000000001</v>
      </c>
      <c r="J18392">
        <v>0.32600000000000001</v>
      </c>
      <c r="K18392">
        <v>-4.9029999999999996</v>
      </c>
      <c r="L18392" s="2">
        <f t="shared" si="862"/>
        <v>-0.51656164009139038</v>
      </c>
      <c r="M18392" s="2">
        <f t="shared" si="863"/>
        <v>0.67091100712253771</v>
      </c>
    </row>
    <row r="18393" spans="1:13" x14ac:dyDescent="0.3">
      <c r="A18393" s="2">
        <f t="shared" si="861"/>
        <v>7.8078287999996974</v>
      </c>
      <c r="B18393">
        <v>17606.138744899999</v>
      </c>
      <c r="C18393">
        <v>56</v>
      </c>
      <c r="D18393" t="s">
        <v>10</v>
      </c>
      <c r="E18393">
        <v>0.75900000000000001</v>
      </c>
      <c r="F18393">
        <v>-0.26579696655273399</v>
      </c>
      <c r="G18393">
        <v>-0.43327468872070302</v>
      </c>
      <c r="H18393">
        <v>0</v>
      </c>
      <c r="I18393">
        <v>-173.78100000000001</v>
      </c>
      <c r="J18393">
        <v>0.32600000000000001</v>
      </c>
      <c r="K18393">
        <v>-4.9029999999999996</v>
      </c>
      <c r="L18393" s="2">
        <f t="shared" si="862"/>
        <v>-0.5165882463672733</v>
      </c>
      <c r="M18393" s="2">
        <f t="shared" si="863"/>
        <v>0.67086763632696134</v>
      </c>
    </row>
    <row r="18394" spans="1:13" x14ac:dyDescent="0.3">
      <c r="A18394" s="2">
        <f t="shared" si="861"/>
        <v>7.808022000001074</v>
      </c>
      <c r="B18394">
        <v>17606.138938100001</v>
      </c>
      <c r="C18394">
        <v>56</v>
      </c>
      <c r="D18394" t="s">
        <v>10</v>
      </c>
      <c r="E18394">
        <v>0.75900000000000001</v>
      </c>
      <c r="F18394">
        <v>-0.26579696655273399</v>
      </c>
      <c r="G18394">
        <v>-0.43327468872070302</v>
      </c>
      <c r="H18394">
        <v>0</v>
      </c>
      <c r="I18394">
        <v>-173.78100000000001</v>
      </c>
      <c r="J18394">
        <v>0.32600000000000001</v>
      </c>
      <c r="K18394">
        <v>-4.9029999999999996</v>
      </c>
      <c r="L18394" s="2">
        <f t="shared" si="862"/>
        <v>-0.51663959834157724</v>
      </c>
      <c r="M18394" s="2">
        <f t="shared" si="863"/>
        <v>0.67078392765650396</v>
      </c>
    </row>
    <row r="18395" spans="1:13" x14ac:dyDescent="0.3">
      <c r="A18395" s="2">
        <f t="shared" si="861"/>
        <v>7.8081625999984681</v>
      </c>
      <c r="B18395">
        <v>17606.139078699998</v>
      </c>
      <c r="C18395">
        <v>56</v>
      </c>
      <c r="D18395" t="s">
        <v>10</v>
      </c>
      <c r="E18395">
        <v>0.75900000000000001</v>
      </c>
      <c r="F18395">
        <v>-0.26579696655273399</v>
      </c>
      <c r="G18395">
        <v>-0.43327468872070302</v>
      </c>
      <c r="H18395">
        <v>0</v>
      </c>
      <c r="I18395">
        <v>-173.78100000000001</v>
      </c>
      <c r="J18395">
        <v>0.32600000000000001</v>
      </c>
      <c r="K18395">
        <v>-4.9029999999999996</v>
      </c>
      <c r="L18395" s="2">
        <f t="shared" si="862"/>
        <v>-0.5166769693943819</v>
      </c>
      <c r="M18395" s="2">
        <f t="shared" si="863"/>
        <v>0.67072300923639894</v>
      </c>
    </row>
    <row r="18396" spans="1:13" x14ac:dyDescent="0.3">
      <c r="A18396" s="2">
        <f t="shared" si="861"/>
        <v>7.808496900001046</v>
      </c>
      <c r="B18396">
        <v>17606.139413000001</v>
      </c>
      <c r="C18396">
        <v>56</v>
      </c>
      <c r="D18396" t="s">
        <v>10</v>
      </c>
      <c r="E18396">
        <v>0.75900000000000001</v>
      </c>
      <c r="F18396">
        <v>-0.26579696655273399</v>
      </c>
      <c r="G18396">
        <v>-0.43327468872070302</v>
      </c>
      <c r="H18396">
        <v>0</v>
      </c>
      <c r="I18396">
        <v>-173.78100000000001</v>
      </c>
      <c r="J18396">
        <v>0.32600000000000001</v>
      </c>
      <c r="K18396">
        <v>-4.9029999999999996</v>
      </c>
      <c r="L18396" s="2">
        <f t="shared" si="862"/>
        <v>-0.51676582532098569</v>
      </c>
      <c r="M18396" s="2">
        <f t="shared" si="863"/>
        <v>0.67057816550684268</v>
      </c>
    </row>
    <row r="18397" spans="1:13" x14ac:dyDescent="0.3">
      <c r="A18397" s="2">
        <f t="shared" si="861"/>
        <v>7.8087377000010747</v>
      </c>
      <c r="B18397">
        <v>17606.139653800001</v>
      </c>
      <c r="C18397">
        <v>56</v>
      </c>
      <c r="D18397" t="s">
        <v>10</v>
      </c>
      <c r="E18397">
        <v>0.75900000000000001</v>
      </c>
      <c r="F18397">
        <v>-0.26579696655273399</v>
      </c>
      <c r="G18397">
        <v>-0.43327468872070302</v>
      </c>
      <c r="H18397">
        <v>0</v>
      </c>
      <c r="I18397">
        <v>-173.78100000000001</v>
      </c>
      <c r="J18397">
        <v>0.32600000000000001</v>
      </c>
      <c r="K18397">
        <v>-4.9029999999999996</v>
      </c>
      <c r="L18397" s="2">
        <f t="shared" si="862"/>
        <v>-0.51682982923053922</v>
      </c>
      <c r="M18397" s="2">
        <f t="shared" si="863"/>
        <v>0.67047383296178631</v>
      </c>
    </row>
    <row r="18398" spans="1:13" x14ac:dyDescent="0.3">
      <c r="A18398" s="2">
        <f t="shared" si="861"/>
        <v>7.8089323999993212</v>
      </c>
      <c r="B18398">
        <v>17606.139848499999</v>
      </c>
      <c r="C18398">
        <v>56</v>
      </c>
      <c r="D18398" t="s">
        <v>10</v>
      </c>
      <c r="E18398">
        <v>0.75900000000000001</v>
      </c>
      <c r="F18398">
        <v>-0.26579696655273399</v>
      </c>
      <c r="G18398">
        <v>-0.43327468872070302</v>
      </c>
      <c r="H18398">
        <v>0</v>
      </c>
      <c r="I18398">
        <v>-173.78100000000001</v>
      </c>
      <c r="J18398">
        <v>0.32600000000000001</v>
      </c>
      <c r="K18398">
        <v>-4.9029999999999996</v>
      </c>
      <c r="L18398" s="2">
        <f t="shared" si="862"/>
        <v>-0.51688157989946093</v>
      </c>
      <c r="M18398" s="2">
        <f t="shared" si="863"/>
        <v>0.67038947438065211</v>
      </c>
    </row>
    <row r="18399" spans="1:13" x14ac:dyDescent="0.3">
      <c r="A18399" s="2">
        <f t="shared" si="861"/>
        <v>7.8091198000001896</v>
      </c>
      <c r="B18399">
        <v>17606.1400359</v>
      </c>
      <c r="C18399">
        <v>56</v>
      </c>
      <c r="D18399" t="s">
        <v>10</v>
      </c>
      <c r="E18399">
        <v>0.75900000000000001</v>
      </c>
      <c r="F18399">
        <v>-0.26579696655273399</v>
      </c>
      <c r="G18399">
        <v>-0.43327468872070302</v>
      </c>
      <c r="H18399">
        <v>0</v>
      </c>
      <c r="I18399">
        <v>-173.78100000000001</v>
      </c>
      <c r="J18399">
        <v>0.32600000000000001</v>
      </c>
      <c r="K18399">
        <v>-4.9029999999999996</v>
      </c>
      <c r="L18399" s="2">
        <f t="shared" si="862"/>
        <v>-0.5169313902512237</v>
      </c>
      <c r="M18399" s="2">
        <f t="shared" si="863"/>
        <v>0.67030827870360965</v>
      </c>
    </row>
    <row r="18400" spans="1:13" x14ac:dyDescent="0.3">
      <c r="A18400" s="2">
        <f t="shared" si="861"/>
        <v>7.8093305000002147</v>
      </c>
      <c r="B18400">
        <v>17606.1402466</v>
      </c>
      <c r="C18400">
        <v>56</v>
      </c>
      <c r="D18400" t="s">
        <v>10</v>
      </c>
      <c r="E18400">
        <v>0.75900000000000001</v>
      </c>
      <c r="F18400">
        <v>-0.26579696655273399</v>
      </c>
      <c r="G18400">
        <v>-0.43327468872070302</v>
      </c>
      <c r="H18400">
        <v>0</v>
      </c>
      <c r="I18400">
        <v>-173.78100000000001</v>
      </c>
      <c r="J18400">
        <v>0.32600000000000001</v>
      </c>
      <c r="K18400">
        <v>-4.9029999999999996</v>
      </c>
      <c r="L18400" s="2">
        <f t="shared" si="862"/>
        <v>-0.51698739367208302</v>
      </c>
      <c r="M18400" s="2">
        <f t="shared" si="863"/>
        <v>0.67021698772668536</v>
      </c>
    </row>
    <row r="18401" spans="1:13" x14ac:dyDescent="0.3">
      <c r="A18401" s="2">
        <f t="shared" si="861"/>
        <v>7.8094887000006565</v>
      </c>
      <c r="B18401">
        <v>17606.1404048</v>
      </c>
      <c r="C18401">
        <v>56</v>
      </c>
      <c r="D18401" t="s">
        <v>10</v>
      </c>
      <c r="E18401">
        <v>0.75900000000000001</v>
      </c>
      <c r="F18401">
        <v>-0.26579696655273399</v>
      </c>
      <c r="G18401">
        <v>-0.43327468872070302</v>
      </c>
      <c r="H18401">
        <v>0</v>
      </c>
      <c r="I18401">
        <v>-173.78100000000001</v>
      </c>
      <c r="J18401">
        <v>0.32600000000000001</v>
      </c>
      <c r="K18401">
        <v>-4.9029999999999996</v>
      </c>
      <c r="L18401" s="2">
        <f t="shared" si="862"/>
        <v>-0.51702944275230911</v>
      </c>
      <c r="M18401" s="2">
        <f t="shared" si="863"/>
        <v>0.67014844367073834</v>
      </c>
    </row>
    <row r="18402" spans="1:13" x14ac:dyDescent="0.3">
      <c r="A18402" s="2">
        <f t="shared" si="861"/>
        <v>7.8095896000013454</v>
      </c>
      <c r="B18402">
        <v>17606.140505700001</v>
      </c>
      <c r="C18402">
        <v>56</v>
      </c>
      <c r="D18402" t="s">
        <v>10</v>
      </c>
      <c r="E18402">
        <v>0.75900000000000001</v>
      </c>
      <c r="F18402">
        <v>-0.26579696655273399</v>
      </c>
      <c r="G18402">
        <v>-0.43327468872070302</v>
      </c>
      <c r="H18402">
        <v>0</v>
      </c>
      <c r="I18402">
        <v>-173.78100000000001</v>
      </c>
      <c r="J18402">
        <v>0.32600000000000001</v>
      </c>
      <c r="K18402">
        <v>-4.9029999999999996</v>
      </c>
      <c r="L18402" s="2">
        <f t="shared" si="862"/>
        <v>-0.51705626166641738</v>
      </c>
      <c r="M18402" s="2">
        <f t="shared" si="863"/>
        <v>0.67010472625434792</v>
      </c>
    </row>
    <row r="18403" spans="1:13" x14ac:dyDescent="0.3">
      <c r="A18403" s="2">
        <f t="shared" si="861"/>
        <v>7.8096881999990728</v>
      </c>
      <c r="B18403">
        <v>17606.140604299999</v>
      </c>
      <c r="C18403">
        <v>56</v>
      </c>
      <c r="D18403" t="s">
        <v>10</v>
      </c>
      <c r="E18403">
        <v>0.75900000000000001</v>
      </c>
      <c r="F18403">
        <v>-0.26579696655273399</v>
      </c>
      <c r="G18403">
        <v>-0.43327468872070302</v>
      </c>
      <c r="H18403">
        <v>0</v>
      </c>
      <c r="I18403">
        <v>-173.78100000000001</v>
      </c>
      <c r="J18403">
        <v>0.32600000000000001</v>
      </c>
      <c r="K18403">
        <v>-4.9029999999999996</v>
      </c>
      <c r="L18403" s="2">
        <f t="shared" si="862"/>
        <v>-0.51708246924671541</v>
      </c>
      <c r="M18403" s="2">
        <f t="shared" si="863"/>
        <v>0.67006200537102467</v>
      </c>
    </row>
    <row r="18404" spans="1:13" x14ac:dyDescent="0.3">
      <c r="A18404" s="2">
        <f t="shared" si="861"/>
        <v>7.8097873000006075</v>
      </c>
      <c r="B18404">
        <v>17606.1407034</v>
      </c>
      <c r="C18404">
        <v>56</v>
      </c>
      <c r="D18404" t="s">
        <v>10</v>
      </c>
      <c r="E18404">
        <v>0.75900000000000001</v>
      </c>
      <c r="F18404">
        <v>-0.26579696655273399</v>
      </c>
      <c r="G18404">
        <v>-0.43327468872070302</v>
      </c>
      <c r="H18404">
        <v>0</v>
      </c>
      <c r="I18404">
        <v>-173.78100000000001</v>
      </c>
      <c r="J18404">
        <v>0.32600000000000001</v>
      </c>
      <c r="K18404">
        <v>-4.9029999999999996</v>
      </c>
      <c r="L18404" s="2">
        <f t="shared" si="862"/>
        <v>-0.51710880972650874</v>
      </c>
      <c r="M18404" s="2">
        <f t="shared" si="863"/>
        <v>0.67001906784870746</v>
      </c>
    </row>
    <row r="18405" spans="1:13" x14ac:dyDescent="0.3">
      <c r="A18405" s="2">
        <f t="shared" si="861"/>
        <v>7.8098820999985037</v>
      </c>
      <c r="B18405">
        <v>17606.140798199998</v>
      </c>
      <c r="C18405">
        <v>56</v>
      </c>
      <c r="D18405" t="s">
        <v>10</v>
      </c>
      <c r="E18405">
        <v>0.75900000000000001</v>
      </c>
      <c r="F18405">
        <v>-0.26579696655273399</v>
      </c>
      <c r="G18405">
        <v>-0.43327468872070302</v>
      </c>
      <c r="H18405">
        <v>0</v>
      </c>
      <c r="I18405">
        <v>-173.78100000000001</v>
      </c>
      <c r="J18405">
        <v>0.32600000000000001</v>
      </c>
      <c r="K18405">
        <v>-4.9029999999999996</v>
      </c>
      <c r="L18405" s="2">
        <f t="shared" si="862"/>
        <v>-0.51713400727837877</v>
      </c>
      <c r="M18405" s="2">
        <f t="shared" si="863"/>
        <v>0.66997799340912823</v>
      </c>
    </row>
    <row r="18406" spans="1:13" x14ac:dyDescent="0.3">
      <c r="A18406" s="2">
        <f t="shared" si="861"/>
        <v>7.8099812000000384</v>
      </c>
      <c r="B18406">
        <v>17606.1408973</v>
      </c>
      <c r="C18406">
        <v>56</v>
      </c>
      <c r="D18406" t="s">
        <v>10</v>
      </c>
      <c r="E18406">
        <v>0.75900000000000001</v>
      </c>
      <c r="F18406">
        <v>-0.26579696655273399</v>
      </c>
      <c r="G18406">
        <v>-0.43327468872070302</v>
      </c>
      <c r="H18406">
        <v>0</v>
      </c>
      <c r="I18406">
        <v>-173.78100000000001</v>
      </c>
      <c r="J18406">
        <v>0.32600000000000001</v>
      </c>
      <c r="K18406">
        <v>-4.9029999999999996</v>
      </c>
      <c r="L18406" s="2">
        <f t="shared" si="862"/>
        <v>-0.5171603477581721</v>
      </c>
      <c r="M18406" s="2">
        <f t="shared" si="863"/>
        <v>0.66993505588681102</v>
      </c>
    </row>
    <row r="18407" spans="1:13" x14ac:dyDescent="0.3">
      <c r="A18407" s="2">
        <f t="shared" si="861"/>
        <v>7.8100780999993731</v>
      </c>
      <c r="B18407">
        <v>17606.140994199999</v>
      </c>
      <c r="C18407">
        <v>56</v>
      </c>
      <c r="D18407" t="s">
        <v>10</v>
      </c>
      <c r="E18407">
        <v>0.75900000000000001</v>
      </c>
      <c r="F18407">
        <v>-0.26579696655273399</v>
      </c>
      <c r="G18407">
        <v>-0.43327468872070302</v>
      </c>
      <c r="H18407">
        <v>0</v>
      </c>
      <c r="I18407">
        <v>-173.78100000000001</v>
      </c>
      <c r="J18407">
        <v>0.32600000000000001</v>
      </c>
      <c r="K18407">
        <v>-4.9029999999999996</v>
      </c>
      <c r="L18407" s="2">
        <f t="shared" si="862"/>
        <v>-0.51718610348405425</v>
      </c>
      <c r="M18407" s="2">
        <f t="shared" si="863"/>
        <v>0.66989307156976219</v>
      </c>
    </row>
    <row r="18408" spans="1:13" x14ac:dyDescent="0.3">
      <c r="A18408" s="2">
        <f t="shared" si="861"/>
        <v>7.8101747000000614</v>
      </c>
      <c r="B18408">
        <v>17606.1410908</v>
      </c>
      <c r="C18408">
        <v>56</v>
      </c>
      <c r="D18408" t="s">
        <v>10</v>
      </c>
      <c r="E18408">
        <v>0.75900000000000001</v>
      </c>
      <c r="F18408">
        <v>-0.26579696655273399</v>
      </c>
      <c r="G18408">
        <v>-0.43327468872070302</v>
      </c>
      <c r="H18408">
        <v>0</v>
      </c>
      <c r="I18408">
        <v>-173.78100000000001</v>
      </c>
      <c r="J18408">
        <v>0.32600000000000001</v>
      </c>
      <c r="K18408">
        <v>-4.9029999999999996</v>
      </c>
      <c r="L18408" s="2">
        <f t="shared" si="862"/>
        <v>-0.51721177947120622</v>
      </c>
      <c r="M18408" s="2">
        <f t="shared" si="863"/>
        <v>0.66985121723453356</v>
      </c>
    </row>
    <row r="18409" spans="1:13" x14ac:dyDescent="0.3">
      <c r="A18409" s="2">
        <f t="shared" si="861"/>
        <v>7.8102734999993118</v>
      </c>
      <c r="B18409">
        <v>17606.141189599999</v>
      </c>
      <c r="C18409">
        <v>56</v>
      </c>
      <c r="D18409" t="s">
        <v>10</v>
      </c>
      <c r="E18409">
        <v>0.75900000000000001</v>
      </c>
      <c r="F18409">
        <v>-0.26579696655273399</v>
      </c>
      <c r="G18409">
        <v>-0.43327468872070302</v>
      </c>
      <c r="H18409">
        <v>0</v>
      </c>
      <c r="I18409">
        <v>-173.78100000000001</v>
      </c>
      <c r="J18409">
        <v>0.32600000000000001</v>
      </c>
      <c r="K18409">
        <v>-4.9029999999999996</v>
      </c>
      <c r="L18409" s="2">
        <f t="shared" si="862"/>
        <v>-0.51723804021130237</v>
      </c>
      <c r="M18409" s="2">
        <f t="shared" si="863"/>
        <v>0.66980840969561273</v>
      </c>
    </row>
    <row r="18410" spans="1:13" x14ac:dyDescent="0.3">
      <c r="A18410" s="2">
        <f t="shared" si="861"/>
        <v>7.8103688000010152</v>
      </c>
      <c r="B18410">
        <v>17606.141284900001</v>
      </c>
      <c r="C18410">
        <v>56</v>
      </c>
      <c r="D18410" t="s">
        <v>10</v>
      </c>
      <c r="E18410">
        <v>0.75900000000000001</v>
      </c>
      <c r="F18410">
        <v>-0.26579696655273399</v>
      </c>
      <c r="G18410">
        <v>-0.43327468872070302</v>
      </c>
      <c r="H18410">
        <v>0</v>
      </c>
      <c r="I18410">
        <v>-173.78100000000001</v>
      </c>
      <c r="J18410">
        <v>0.32600000000000001</v>
      </c>
      <c r="K18410">
        <v>-4.9029999999999996</v>
      </c>
      <c r="L18410" s="2">
        <f t="shared" si="862"/>
        <v>-0.51726337066266759</v>
      </c>
      <c r="M18410" s="2">
        <f t="shared" si="863"/>
        <v>0.66976711861703964</v>
      </c>
    </row>
    <row r="18411" spans="1:13" x14ac:dyDescent="0.3">
      <c r="A18411" s="2">
        <f t="shared" si="861"/>
        <v>7.8105246999984956</v>
      </c>
      <c r="B18411">
        <v>17606.141440799998</v>
      </c>
      <c r="C18411">
        <v>56</v>
      </c>
      <c r="D18411" t="s">
        <v>10</v>
      </c>
      <c r="E18411">
        <v>0.75900000000000001</v>
      </c>
      <c r="F18411">
        <v>-0.26579696655273399</v>
      </c>
      <c r="G18411">
        <v>-0.43327468872070302</v>
      </c>
      <c r="H18411">
        <v>0</v>
      </c>
      <c r="I18411">
        <v>-173.78100000000001</v>
      </c>
      <c r="J18411">
        <v>0.32600000000000001</v>
      </c>
      <c r="K18411">
        <v>-4.9029999999999996</v>
      </c>
      <c r="L18411" s="2">
        <f t="shared" si="862"/>
        <v>-0.51730480840908344</v>
      </c>
      <c r="M18411" s="2">
        <f t="shared" si="863"/>
        <v>0.66969957109415978</v>
      </c>
    </row>
    <row r="18412" spans="1:13" x14ac:dyDescent="0.3">
      <c r="A18412" s="2">
        <f t="shared" si="861"/>
        <v>7.8107946000018273</v>
      </c>
      <c r="B18412">
        <v>17606.141710700002</v>
      </c>
      <c r="C18412">
        <v>56</v>
      </c>
      <c r="D18412" t="s">
        <v>10</v>
      </c>
      <c r="E18412">
        <v>0.75900000000000001</v>
      </c>
      <c r="F18412">
        <v>-0.26579696655273399</v>
      </c>
      <c r="G18412">
        <v>-0.43327468872070302</v>
      </c>
      <c r="H18412">
        <v>0</v>
      </c>
      <c r="I18412">
        <v>-173.78100000000001</v>
      </c>
      <c r="J18412">
        <v>0.32600000000000001</v>
      </c>
      <c r="K18412">
        <v>-4.9029999999999996</v>
      </c>
      <c r="L18412" s="2">
        <f t="shared" si="862"/>
        <v>-0.51737654701124158</v>
      </c>
      <c r="M18412" s="2">
        <f t="shared" si="863"/>
        <v>0.66958263025423048</v>
      </c>
    </row>
    <row r="18413" spans="1:13" x14ac:dyDescent="0.3">
      <c r="A18413" s="2">
        <f t="shared" si="861"/>
        <v>7.8109151999997266</v>
      </c>
      <c r="B18413">
        <v>17606.141831299999</v>
      </c>
      <c r="C18413">
        <v>56</v>
      </c>
      <c r="D18413" t="s">
        <v>10</v>
      </c>
      <c r="E18413">
        <v>0.75900000000000001</v>
      </c>
      <c r="F18413">
        <v>-0.26579696655273399</v>
      </c>
      <c r="G18413">
        <v>-0.43327468872070302</v>
      </c>
      <c r="H18413">
        <v>0</v>
      </c>
      <c r="I18413">
        <v>-173.78100000000001</v>
      </c>
      <c r="J18413">
        <v>0.32600000000000001</v>
      </c>
      <c r="K18413">
        <v>-4.9029999999999996</v>
      </c>
      <c r="L18413" s="2">
        <f t="shared" si="862"/>
        <v>-0.51740860212484951</v>
      </c>
      <c r="M18413" s="2">
        <f t="shared" si="863"/>
        <v>0.66953037732768095</v>
      </c>
    </row>
    <row r="18414" spans="1:13" x14ac:dyDescent="0.3">
      <c r="A18414" s="2">
        <f t="shared" si="861"/>
        <v>7.811015999999654</v>
      </c>
      <c r="B18414">
        <v>17606.141932099999</v>
      </c>
      <c r="C18414">
        <v>56</v>
      </c>
      <c r="D18414" t="s">
        <v>10</v>
      </c>
      <c r="E18414">
        <v>0.75900000000000001</v>
      </c>
      <c r="F18414">
        <v>-0.26579696655273399</v>
      </c>
      <c r="G18414">
        <v>-0.43327468872070302</v>
      </c>
      <c r="H18414">
        <v>0</v>
      </c>
      <c r="I18414">
        <v>-173.78100000000001</v>
      </c>
      <c r="J18414">
        <v>0.32600000000000001</v>
      </c>
      <c r="K18414">
        <v>-4.9029999999999996</v>
      </c>
      <c r="L18414" s="2">
        <f t="shared" si="862"/>
        <v>-0.51743539445905873</v>
      </c>
      <c r="M18414" s="2">
        <f t="shared" si="863"/>
        <v>0.66948670323908932</v>
      </c>
    </row>
    <row r="18415" spans="1:13" x14ac:dyDescent="0.3">
      <c r="A18415" s="2">
        <f t="shared" si="861"/>
        <v>7.8111124999995809</v>
      </c>
      <c r="B18415">
        <v>17606.142028599999</v>
      </c>
      <c r="C18415">
        <v>56</v>
      </c>
      <c r="D18415" t="s">
        <v>10</v>
      </c>
      <c r="E18415">
        <v>0.75900000000000001</v>
      </c>
      <c r="F18415">
        <v>-0.26579696655273399</v>
      </c>
      <c r="G18415">
        <v>-0.43327468872070302</v>
      </c>
      <c r="H18415">
        <v>0</v>
      </c>
      <c r="I18415">
        <v>-173.78100000000001</v>
      </c>
      <c r="J18415">
        <v>0.32600000000000001</v>
      </c>
      <c r="K18415">
        <v>-4.9029999999999996</v>
      </c>
      <c r="L18415" s="2">
        <f t="shared" si="862"/>
        <v>-0.51746104386631164</v>
      </c>
      <c r="M18415" s="2">
        <f t="shared" si="863"/>
        <v>0.66944489223165948</v>
      </c>
    </row>
    <row r="18416" spans="1:13" x14ac:dyDescent="0.3">
      <c r="A18416" s="2">
        <f t="shared" si="861"/>
        <v>7.8112078000012843</v>
      </c>
      <c r="B18416">
        <v>17606.142123900001</v>
      </c>
      <c r="C18416">
        <v>56</v>
      </c>
      <c r="D18416" t="s">
        <v>10</v>
      </c>
      <c r="E18416">
        <v>0.75900000000000001</v>
      </c>
      <c r="F18416">
        <v>-0.26579696655273399</v>
      </c>
      <c r="G18416">
        <v>-0.43327468872070302</v>
      </c>
      <c r="H18416">
        <v>0</v>
      </c>
      <c r="I18416">
        <v>-173.78100000000001</v>
      </c>
      <c r="J18416">
        <v>0.32600000000000001</v>
      </c>
      <c r="K18416">
        <v>-4.9029999999999996</v>
      </c>
      <c r="L18416" s="2">
        <f t="shared" si="862"/>
        <v>-0.51748637431767686</v>
      </c>
      <c r="M18416" s="2">
        <f t="shared" si="863"/>
        <v>0.66940360115308639</v>
      </c>
    </row>
    <row r="18417" spans="1:13" x14ac:dyDescent="0.3">
      <c r="A18417" s="2">
        <f t="shared" si="861"/>
        <v>7.8113692000006267</v>
      </c>
      <c r="B18417">
        <v>17606.1422853</v>
      </c>
      <c r="C18417">
        <v>56</v>
      </c>
      <c r="D18417" t="s">
        <v>10</v>
      </c>
      <c r="E18417">
        <v>0.75900000000000001</v>
      </c>
      <c r="F18417">
        <v>-0.26579696655273399</v>
      </c>
      <c r="G18417">
        <v>-0.43327468872070302</v>
      </c>
      <c r="H18417">
        <v>0</v>
      </c>
      <c r="I18417">
        <v>-173.78100000000001</v>
      </c>
      <c r="J18417">
        <v>0.32600000000000001</v>
      </c>
      <c r="K18417">
        <v>-4.9029999999999996</v>
      </c>
      <c r="L18417" s="2">
        <f t="shared" si="862"/>
        <v>-0.51752927394790371</v>
      </c>
      <c r="M18417" s="2">
        <f t="shared" si="863"/>
        <v>0.66933367061861182</v>
      </c>
    </row>
    <row r="18418" spans="1:13" x14ac:dyDescent="0.3">
      <c r="A18418" s="2">
        <f t="shared" si="861"/>
        <v>7.8117181999987224</v>
      </c>
      <c r="B18418">
        <v>17606.142634299998</v>
      </c>
      <c r="C18418">
        <v>56</v>
      </c>
      <c r="D18418" t="s">
        <v>10</v>
      </c>
      <c r="E18418">
        <v>0.75900000000000001</v>
      </c>
      <c r="F18418">
        <v>-0.26579696655273399</v>
      </c>
      <c r="G18418">
        <v>-0.43327468872070302</v>
      </c>
      <c r="H18418">
        <v>0</v>
      </c>
      <c r="I18418">
        <v>-173.78100000000001</v>
      </c>
      <c r="J18418">
        <v>0.32600000000000001</v>
      </c>
      <c r="K18418">
        <v>-4.9029999999999996</v>
      </c>
      <c r="L18418" s="2">
        <f t="shared" si="862"/>
        <v>-0.51762203708872445</v>
      </c>
      <c r="M18418" s="2">
        <f t="shared" si="863"/>
        <v>0.66918245775307339</v>
      </c>
    </row>
    <row r="18419" spans="1:13" x14ac:dyDescent="0.3">
      <c r="A18419" s="2">
        <f t="shared" si="861"/>
        <v>7.812097599999106</v>
      </c>
      <c r="B18419">
        <v>17606.143013699999</v>
      </c>
      <c r="C18419">
        <v>56</v>
      </c>
      <c r="D18419" t="s">
        <v>10</v>
      </c>
      <c r="E18419">
        <v>0.75900000000000001</v>
      </c>
      <c r="F18419">
        <v>-0.26579696655273399</v>
      </c>
      <c r="G18419">
        <v>-0.43327468872070302</v>
      </c>
      <c r="H18419">
        <v>0</v>
      </c>
      <c r="I18419">
        <v>-173.78100000000001</v>
      </c>
      <c r="J18419">
        <v>0.32600000000000001</v>
      </c>
      <c r="K18419">
        <v>-4.9029999999999996</v>
      </c>
      <c r="L18419" s="2">
        <f t="shared" si="862"/>
        <v>-0.51772288045793657</v>
      </c>
      <c r="M18419" s="2">
        <f t="shared" si="863"/>
        <v>0.66901807333600649</v>
      </c>
    </row>
    <row r="18420" spans="1:13" x14ac:dyDescent="0.3">
      <c r="A18420" s="2">
        <f t="shared" si="861"/>
        <v>7.8122446000015771</v>
      </c>
      <c r="B18420">
        <v>17606.143160700001</v>
      </c>
      <c r="C18420">
        <v>56</v>
      </c>
      <c r="D18420" t="s">
        <v>10</v>
      </c>
      <c r="E18420">
        <v>0.75900000000000001</v>
      </c>
      <c r="F18420">
        <v>-0.26579696655273399</v>
      </c>
      <c r="G18420">
        <v>-0.43327468872070302</v>
      </c>
      <c r="H18420">
        <v>0</v>
      </c>
      <c r="I18420">
        <v>-173.78100000000001</v>
      </c>
      <c r="J18420">
        <v>0.32600000000000001</v>
      </c>
      <c r="K18420">
        <v>-4.9029999999999996</v>
      </c>
      <c r="L18420" s="2">
        <f t="shared" si="862"/>
        <v>-0.51776195261267666</v>
      </c>
      <c r="M18420" s="2">
        <f t="shared" si="863"/>
        <v>0.6689543819556939</v>
      </c>
    </row>
    <row r="18421" spans="1:13" x14ac:dyDescent="0.3">
      <c r="A18421" s="2">
        <f t="shared" si="861"/>
        <v>7.8123906000000716</v>
      </c>
      <c r="B18421">
        <v>17606.1433067</v>
      </c>
      <c r="C18421">
        <v>56</v>
      </c>
      <c r="D18421" t="s">
        <v>10</v>
      </c>
      <c r="E18421">
        <v>0.75900000000000001</v>
      </c>
      <c r="F18421">
        <v>-0.26579696655273399</v>
      </c>
      <c r="G18421">
        <v>-0.43327468872070302</v>
      </c>
      <c r="H18421">
        <v>0</v>
      </c>
      <c r="I18421">
        <v>-173.78100000000001</v>
      </c>
      <c r="J18421">
        <v>0.32600000000000001</v>
      </c>
      <c r="K18421">
        <v>-4.9029999999999996</v>
      </c>
      <c r="L18421" s="2">
        <f t="shared" si="862"/>
        <v>-0.51780075896939315</v>
      </c>
      <c r="M18421" s="2">
        <f t="shared" si="863"/>
        <v>0.66889112385179295</v>
      </c>
    </row>
    <row r="18422" spans="1:13" x14ac:dyDescent="0.3">
      <c r="A18422" s="2">
        <f t="shared" si="861"/>
        <v>7.812783400000626</v>
      </c>
      <c r="B18422">
        <v>17606.1436995</v>
      </c>
      <c r="C18422">
        <v>56</v>
      </c>
      <c r="D18422" t="s">
        <v>10</v>
      </c>
      <c r="E18422">
        <v>0.75900000000000001</v>
      </c>
      <c r="F18422">
        <v>-0.26579696655273399</v>
      </c>
      <c r="G18422">
        <v>-0.43327468872070302</v>
      </c>
      <c r="H18422">
        <v>0</v>
      </c>
      <c r="I18422">
        <v>-173.78100000000001</v>
      </c>
      <c r="J18422">
        <v>0.32600000000000001</v>
      </c>
      <c r="K18422">
        <v>-4.9029999999999996</v>
      </c>
      <c r="L18422" s="2">
        <f t="shared" si="862"/>
        <v>-0.51790516401800246</v>
      </c>
      <c r="M18422" s="2">
        <f t="shared" si="863"/>
        <v>0.66872093355382323</v>
      </c>
    </row>
    <row r="18423" spans="1:13" x14ac:dyDescent="0.3">
      <c r="A18423" s="2">
        <f t="shared" si="861"/>
        <v>7.8129115000010643</v>
      </c>
      <c r="B18423">
        <v>17606.143827600001</v>
      </c>
      <c r="C18423">
        <v>56</v>
      </c>
      <c r="D18423" t="s">
        <v>10</v>
      </c>
      <c r="E18423">
        <v>0.75900000000000001</v>
      </c>
      <c r="F18423">
        <v>-0.26579696655273399</v>
      </c>
      <c r="G18423">
        <v>-0.43327468872070302</v>
      </c>
      <c r="H18423">
        <v>0</v>
      </c>
      <c r="I18423">
        <v>-173.78100000000001</v>
      </c>
      <c r="J18423">
        <v>0.32600000000000001</v>
      </c>
      <c r="K18423">
        <v>-4.9029999999999996</v>
      </c>
      <c r="L18423" s="2">
        <f t="shared" si="862"/>
        <v>-0.51793921260953435</v>
      </c>
      <c r="M18423" s="2">
        <f t="shared" si="863"/>
        <v>0.66866543106600818</v>
      </c>
    </row>
    <row r="18424" spans="1:13" x14ac:dyDescent="0.3">
      <c r="A18424" s="2">
        <f t="shared" si="861"/>
        <v>7.8132144000010157</v>
      </c>
      <c r="B18424">
        <v>17606.144130500001</v>
      </c>
      <c r="C18424">
        <v>56</v>
      </c>
      <c r="D18424" t="s">
        <v>10</v>
      </c>
      <c r="E18424">
        <v>0.75900000000000001</v>
      </c>
      <c r="F18424">
        <v>-0.26579696655273399</v>
      </c>
      <c r="G18424">
        <v>-0.43327468872070302</v>
      </c>
      <c r="H18424">
        <v>0</v>
      </c>
      <c r="I18424">
        <v>-173.78100000000001</v>
      </c>
      <c r="J18424">
        <v>0.32600000000000001</v>
      </c>
      <c r="K18424">
        <v>-4.9029999999999996</v>
      </c>
      <c r="L18424" s="2">
        <f t="shared" si="862"/>
        <v>-0.51801972251069028</v>
      </c>
      <c r="M18424" s="2">
        <f t="shared" si="863"/>
        <v>0.66853419216281573</v>
      </c>
    </row>
    <row r="18425" spans="1:13" x14ac:dyDescent="0.3">
      <c r="A18425" s="2">
        <f t="shared" si="861"/>
        <v>7.8133954000004451</v>
      </c>
      <c r="B18425">
        <v>17606.1443115</v>
      </c>
      <c r="C18425">
        <v>56</v>
      </c>
      <c r="D18425" t="s">
        <v>10</v>
      </c>
      <c r="E18425">
        <v>0.75900000000000001</v>
      </c>
      <c r="F18425">
        <v>-0.26579696655273399</v>
      </c>
      <c r="G18425">
        <v>-0.43327468872070302</v>
      </c>
      <c r="H18425">
        <v>0</v>
      </c>
      <c r="I18425">
        <v>-173.78100000000001</v>
      </c>
      <c r="J18425">
        <v>0.32600000000000001</v>
      </c>
      <c r="K18425">
        <v>-4.9029999999999996</v>
      </c>
      <c r="L18425" s="2">
        <f t="shared" si="862"/>
        <v>-0.51806783176148463</v>
      </c>
      <c r="M18425" s="2">
        <f t="shared" si="863"/>
        <v>0.66845576944440455</v>
      </c>
    </row>
    <row r="18426" spans="1:13" x14ac:dyDescent="0.3">
      <c r="A18426" s="2">
        <f t="shared" si="861"/>
        <v>7.813682100000733</v>
      </c>
      <c r="B18426">
        <v>17606.1445982</v>
      </c>
      <c r="C18426">
        <v>56</v>
      </c>
      <c r="D18426" t="s">
        <v>10</v>
      </c>
      <c r="E18426">
        <v>0.75900000000000001</v>
      </c>
      <c r="F18426">
        <v>-0.26579696655273399</v>
      </c>
      <c r="G18426">
        <v>-0.43327468872070302</v>
      </c>
      <c r="H18426">
        <v>0</v>
      </c>
      <c r="I18426">
        <v>-173.78100000000001</v>
      </c>
      <c r="J18426">
        <v>0.32600000000000001</v>
      </c>
      <c r="K18426">
        <v>-4.9029999999999996</v>
      </c>
      <c r="L18426" s="2">
        <f t="shared" si="862"/>
        <v>-0.51814403575187185</v>
      </c>
      <c r="M18426" s="2">
        <f t="shared" si="863"/>
        <v>0.66833154959102359</v>
      </c>
    </row>
    <row r="18427" spans="1:13" x14ac:dyDescent="0.3">
      <c r="A18427" s="2">
        <f t="shared" si="861"/>
        <v>7.8141931999998633</v>
      </c>
      <c r="B18427">
        <v>17606.1451093</v>
      </c>
      <c r="C18427">
        <v>56</v>
      </c>
      <c r="D18427" t="s">
        <v>10</v>
      </c>
      <c r="E18427">
        <v>0.75900000000000001</v>
      </c>
      <c r="F18427">
        <v>-0.26579696655273399</v>
      </c>
      <c r="G18427">
        <v>-0.43327468872070302</v>
      </c>
      <c r="H18427">
        <v>0</v>
      </c>
      <c r="I18427">
        <v>-173.78100000000001</v>
      </c>
      <c r="J18427">
        <v>0.32600000000000001</v>
      </c>
      <c r="K18427">
        <v>-4.9029999999999996</v>
      </c>
      <c r="L18427" s="2">
        <f t="shared" si="862"/>
        <v>-0.51827988458124574</v>
      </c>
      <c r="M18427" s="2">
        <f t="shared" si="863"/>
        <v>0.66811010289799533</v>
      </c>
    </row>
    <row r="18428" spans="1:13" x14ac:dyDescent="0.3">
      <c r="A18428" s="2">
        <f t="shared" si="861"/>
        <v>7.814504300000408</v>
      </c>
      <c r="B18428">
        <v>17606.1454204</v>
      </c>
      <c r="C18428">
        <v>56</v>
      </c>
      <c r="D18428" t="s">
        <v>10</v>
      </c>
      <c r="E18428">
        <v>0.75900000000000001</v>
      </c>
      <c r="F18428">
        <v>-0.26579696655273399</v>
      </c>
      <c r="G18428">
        <v>-0.43327468872070302</v>
      </c>
      <c r="H18428">
        <v>0</v>
      </c>
      <c r="I18428">
        <v>-173.78100000000001</v>
      </c>
      <c r="J18428">
        <v>0.32600000000000001</v>
      </c>
      <c r="K18428">
        <v>-4.9029999999999996</v>
      </c>
      <c r="L18428" s="2">
        <f t="shared" si="862"/>
        <v>-0.51836257401768504</v>
      </c>
      <c r="M18428" s="2">
        <f t="shared" si="863"/>
        <v>0.66797531114209829</v>
      </c>
    </row>
    <row r="18429" spans="1:13" x14ac:dyDescent="0.3">
      <c r="A18429" s="2">
        <f t="shared" si="861"/>
        <v>7.8146218000001682</v>
      </c>
      <c r="B18429">
        <v>17606.1455379</v>
      </c>
      <c r="C18429">
        <v>56</v>
      </c>
      <c r="D18429" t="s">
        <v>10</v>
      </c>
      <c r="E18429">
        <v>0.75900000000000001</v>
      </c>
      <c r="F18429">
        <v>-0.26579696655273399</v>
      </c>
      <c r="G18429">
        <v>-0.43327468872070302</v>
      </c>
      <c r="H18429">
        <v>0</v>
      </c>
      <c r="I18429">
        <v>-173.78100000000001</v>
      </c>
      <c r="J18429">
        <v>0.32600000000000001</v>
      </c>
      <c r="K18429">
        <v>-4.9029999999999996</v>
      </c>
      <c r="L18429" s="2">
        <f t="shared" si="862"/>
        <v>-0.51839380516119127</v>
      </c>
      <c r="M18429" s="2">
        <f t="shared" si="863"/>
        <v>0.66792440136627751</v>
      </c>
    </row>
    <row r="18430" spans="1:13" x14ac:dyDescent="0.3">
      <c r="A18430" s="2">
        <f t="shared" si="861"/>
        <v>7.81487080000079</v>
      </c>
      <c r="B18430">
        <v>17606.145786900001</v>
      </c>
      <c r="C18430">
        <v>56</v>
      </c>
      <c r="D18430" t="s">
        <v>10</v>
      </c>
      <c r="E18430">
        <v>0.75900000000000001</v>
      </c>
      <c r="F18430">
        <v>-0.26579696655273399</v>
      </c>
      <c r="G18430">
        <v>-0.43327468872070302</v>
      </c>
      <c r="H18430">
        <v>0</v>
      </c>
      <c r="I18430">
        <v>-173.78100000000001</v>
      </c>
      <c r="J18430">
        <v>0.32600000000000001</v>
      </c>
      <c r="K18430">
        <v>-4.9029999999999996</v>
      </c>
      <c r="L18430" s="2">
        <f t="shared" si="862"/>
        <v>-0.51845998860602815</v>
      </c>
      <c r="M18430" s="2">
        <f t="shared" si="863"/>
        <v>0.66781651596851666</v>
      </c>
    </row>
    <row r="18431" spans="1:13" x14ac:dyDescent="0.3">
      <c r="A18431" s="2">
        <f t="shared" si="861"/>
        <v>7.8150042999986908</v>
      </c>
      <c r="B18431">
        <v>17606.145920399998</v>
      </c>
      <c r="C18431">
        <v>56</v>
      </c>
      <c r="D18431" t="s">
        <v>10</v>
      </c>
      <c r="E18431">
        <v>0.75900000000000001</v>
      </c>
      <c r="F18431">
        <v>-0.26579696655273399</v>
      </c>
      <c r="G18431">
        <v>-0.43327468872070302</v>
      </c>
      <c r="H18431">
        <v>0</v>
      </c>
      <c r="I18431">
        <v>-173.78100000000001</v>
      </c>
      <c r="J18431">
        <v>0.32600000000000001</v>
      </c>
      <c r="K18431">
        <v>-4.9029999999999996</v>
      </c>
      <c r="L18431" s="2">
        <f t="shared" si="862"/>
        <v>-0.51849547250050498</v>
      </c>
      <c r="M18431" s="2">
        <f t="shared" si="863"/>
        <v>0.66775867379848197</v>
      </c>
    </row>
    <row r="18432" spans="1:13" x14ac:dyDescent="0.3">
      <c r="A18432" s="2">
        <f t="shared" si="861"/>
        <v>7.8151026000014099</v>
      </c>
      <c r="B18432">
        <v>17606.146018700001</v>
      </c>
      <c r="C18432">
        <v>56</v>
      </c>
      <c r="D18432" t="s">
        <v>10</v>
      </c>
      <c r="E18432">
        <v>0.75900000000000001</v>
      </c>
      <c r="F18432">
        <v>-0.26579696655273399</v>
      </c>
      <c r="G18432">
        <v>-0.43327468872070302</v>
      </c>
      <c r="H18432">
        <v>0</v>
      </c>
      <c r="I18432">
        <v>-173.78100000000001</v>
      </c>
      <c r="J18432">
        <v>0.32600000000000001</v>
      </c>
      <c r="K18432">
        <v>-4.9029999999999996</v>
      </c>
      <c r="L18432" s="2">
        <f t="shared" si="862"/>
        <v>-0.51852160034303985</v>
      </c>
      <c r="M18432" s="2">
        <f t="shared" si="863"/>
        <v>0.66771608289540263</v>
      </c>
    </row>
    <row r="18433" spans="1:13" x14ac:dyDescent="0.3">
      <c r="A18433" s="2">
        <f t="shared" si="861"/>
        <v>7.815199600001506</v>
      </c>
      <c r="B18433">
        <v>17606.146115700001</v>
      </c>
      <c r="C18433">
        <v>56</v>
      </c>
      <c r="D18433" t="s">
        <v>10</v>
      </c>
      <c r="E18433">
        <v>0.75900000000000001</v>
      </c>
      <c r="F18433">
        <v>-0.26579696655273399</v>
      </c>
      <c r="G18433">
        <v>-0.43327468872070302</v>
      </c>
      <c r="H18433">
        <v>0</v>
      </c>
      <c r="I18433">
        <v>-173.78100000000001</v>
      </c>
      <c r="J18433">
        <v>0.32600000000000001</v>
      </c>
      <c r="K18433">
        <v>-4.9029999999999996</v>
      </c>
      <c r="L18433" s="2">
        <f t="shared" si="862"/>
        <v>-0.51854738264882105</v>
      </c>
      <c r="M18433" s="2">
        <f t="shared" si="863"/>
        <v>0.66767405525055501</v>
      </c>
    </row>
    <row r="18434" spans="1:13" x14ac:dyDescent="0.3">
      <c r="A18434" s="2">
        <f t="shared" si="861"/>
        <v>7.8152957999991486</v>
      </c>
      <c r="B18434">
        <v>17606.146211899999</v>
      </c>
      <c r="C18434">
        <v>56</v>
      </c>
      <c r="D18434" t="s">
        <v>10</v>
      </c>
      <c r="E18434">
        <v>0.75900000000000001</v>
      </c>
      <c r="F18434">
        <v>-0.26579696655273399</v>
      </c>
      <c r="G18434">
        <v>-0.43327468872070302</v>
      </c>
      <c r="H18434">
        <v>0</v>
      </c>
      <c r="I18434">
        <v>-173.78100000000001</v>
      </c>
      <c r="J18434">
        <v>0.32600000000000001</v>
      </c>
      <c r="K18434">
        <v>-4.9029999999999996</v>
      </c>
      <c r="L18434" s="2">
        <f t="shared" si="862"/>
        <v>-0.51857295231637679</v>
      </c>
      <c r="M18434" s="2">
        <f t="shared" si="863"/>
        <v>0.66763237422652155</v>
      </c>
    </row>
    <row r="18435" spans="1:13" x14ac:dyDescent="0.3">
      <c r="A18435" s="2">
        <f t="shared" ref="A18435:A18498" si="864">B18435-$B$2</f>
        <v>7.8154218999989098</v>
      </c>
      <c r="B18435">
        <v>17606.146337999999</v>
      </c>
      <c r="C18435">
        <v>56</v>
      </c>
      <c r="D18435" t="s">
        <v>10</v>
      </c>
      <c r="E18435">
        <v>0.75900000000000001</v>
      </c>
      <c r="F18435">
        <v>-0.26579696655273399</v>
      </c>
      <c r="G18435">
        <v>-0.43327468872070302</v>
      </c>
      <c r="H18435">
        <v>0</v>
      </c>
      <c r="I18435">
        <v>-173.78100000000001</v>
      </c>
      <c r="J18435">
        <v>0.32600000000000001</v>
      </c>
      <c r="K18435">
        <v>-4.9029999999999996</v>
      </c>
      <c r="L18435" s="2">
        <f t="shared" si="862"/>
        <v>-0.51860646931379561</v>
      </c>
      <c r="M18435" s="2">
        <f t="shared" si="863"/>
        <v>0.6675777382883773</v>
      </c>
    </row>
    <row r="18436" spans="1:13" x14ac:dyDescent="0.3">
      <c r="A18436" s="2">
        <f t="shared" si="864"/>
        <v>7.8155775999985053</v>
      </c>
      <c r="B18436">
        <v>17606.146493699998</v>
      </c>
      <c r="C18436">
        <v>56</v>
      </c>
      <c r="D18436" t="s">
        <v>10</v>
      </c>
      <c r="E18436">
        <v>0.75900000000000001</v>
      </c>
      <c r="F18436">
        <v>-0.26579696655273399</v>
      </c>
      <c r="G18436">
        <v>-0.43327468872070302</v>
      </c>
      <c r="H18436">
        <v>0</v>
      </c>
      <c r="I18436">
        <v>-173.78100000000001</v>
      </c>
      <c r="J18436">
        <v>0.32600000000000001</v>
      </c>
      <c r="K18436">
        <v>-4.9029999999999996</v>
      </c>
      <c r="L18436" s="2">
        <f t="shared" ref="L18436:L18499" si="865">L18435+(F18436*(A18436-A18435))</f>
        <v>-0.51864785390138035</v>
      </c>
      <c r="M18436" s="2">
        <f t="shared" ref="M18436:M18499" si="866">M18435+(G18436*(A18436-A18435))</f>
        <v>0.66751027741951874</v>
      </c>
    </row>
    <row r="18437" spans="1:13" x14ac:dyDescent="0.3">
      <c r="A18437" s="2">
        <f t="shared" si="864"/>
        <v>7.8157214000020758</v>
      </c>
      <c r="B18437">
        <v>17606.146637500002</v>
      </c>
      <c r="C18437">
        <v>56</v>
      </c>
      <c r="D18437" t="s">
        <v>10</v>
      </c>
      <c r="E18437">
        <v>0.75900000000000001</v>
      </c>
      <c r="F18437">
        <v>-0.26579696655273399</v>
      </c>
      <c r="G18437">
        <v>-0.43327468872070302</v>
      </c>
      <c r="H18437">
        <v>0</v>
      </c>
      <c r="I18437">
        <v>-173.78100000000001</v>
      </c>
      <c r="J18437">
        <v>0.32600000000000001</v>
      </c>
      <c r="K18437">
        <v>-4.9029999999999996</v>
      </c>
      <c r="L18437" s="2">
        <f t="shared" si="865"/>
        <v>-0.51868607550611967</v>
      </c>
      <c r="M18437" s="2">
        <f t="shared" si="866"/>
        <v>0.66744797251773369</v>
      </c>
    </row>
    <row r="18438" spans="1:13" x14ac:dyDescent="0.3">
      <c r="A18438" s="2">
        <f t="shared" si="864"/>
        <v>7.8160250000000815</v>
      </c>
      <c r="B18438">
        <v>17606.1469411</v>
      </c>
      <c r="C18438">
        <v>56</v>
      </c>
      <c r="D18438" t="s">
        <v>10</v>
      </c>
      <c r="E18438">
        <v>0.75900000000000001</v>
      </c>
      <c r="F18438">
        <v>-0.26579696655273399</v>
      </c>
      <c r="G18438">
        <v>-0.43327468872070302</v>
      </c>
      <c r="H18438">
        <v>0</v>
      </c>
      <c r="I18438">
        <v>-173.78100000000001</v>
      </c>
      <c r="J18438">
        <v>0.32600000000000001</v>
      </c>
      <c r="K18438">
        <v>-4.9029999999999996</v>
      </c>
      <c r="L18438" s="2">
        <f t="shared" si="865"/>
        <v>-0.51876677146463501</v>
      </c>
      <c r="M18438" s="2">
        <f t="shared" si="866"/>
        <v>0.66731643032310217</v>
      </c>
    </row>
    <row r="18439" spans="1:13" x14ac:dyDescent="0.3">
      <c r="A18439" s="2">
        <f t="shared" si="864"/>
        <v>7.8162439000006998</v>
      </c>
      <c r="B18439">
        <v>17606.14716</v>
      </c>
      <c r="C18439">
        <v>56</v>
      </c>
      <c r="D18439" t="s">
        <v>10</v>
      </c>
      <c r="E18439">
        <v>0.75900000000000001</v>
      </c>
      <c r="F18439">
        <v>-0.26579696655273399</v>
      </c>
      <c r="G18439">
        <v>-0.43327468872070302</v>
      </c>
      <c r="H18439">
        <v>0</v>
      </c>
      <c r="I18439">
        <v>-173.78100000000001</v>
      </c>
      <c r="J18439">
        <v>0.32600000000000001</v>
      </c>
      <c r="K18439">
        <v>-4.9029999999999996</v>
      </c>
      <c r="L18439" s="2">
        <f t="shared" si="865"/>
        <v>-0.5188249544207777</v>
      </c>
      <c r="M18439" s="2">
        <f t="shared" si="866"/>
        <v>0.6672215864934733</v>
      </c>
    </row>
    <row r="18440" spans="1:13" x14ac:dyDescent="0.3">
      <c r="A18440" s="2">
        <f t="shared" si="864"/>
        <v>7.8163600000007136</v>
      </c>
      <c r="B18440">
        <v>17606.1472761</v>
      </c>
      <c r="C18440">
        <v>56</v>
      </c>
      <c r="D18440" t="s">
        <v>10</v>
      </c>
      <c r="E18440">
        <v>0.75900000000000001</v>
      </c>
      <c r="F18440">
        <v>-0.26579696655273399</v>
      </c>
      <c r="G18440">
        <v>-0.43327468872070302</v>
      </c>
      <c r="H18440">
        <v>0</v>
      </c>
      <c r="I18440">
        <v>-173.78100000000001</v>
      </c>
      <c r="J18440">
        <v>0.32600000000000001</v>
      </c>
      <c r="K18440">
        <v>-4.9029999999999996</v>
      </c>
      <c r="L18440" s="2">
        <f t="shared" si="865"/>
        <v>-0.5188558134485981</v>
      </c>
      <c r="M18440" s="2">
        <f t="shared" si="866"/>
        <v>0.66717128330210684</v>
      </c>
    </row>
    <row r="18441" spans="1:13" x14ac:dyDescent="0.3">
      <c r="A18441" s="2">
        <f t="shared" si="864"/>
        <v>7.8164585999984411</v>
      </c>
      <c r="B18441">
        <v>17606.147374699998</v>
      </c>
      <c r="C18441">
        <v>56</v>
      </c>
      <c r="D18441" t="s">
        <v>10</v>
      </c>
      <c r="E18441">
        <v>0.75900000000000001</v>
      </c>
      <c r="F18441">
        <v>-0.26579696655273399</v>
      </c>
      <c r="G18441">
        <v>-0.43327468872070302</v>
      </c>
      <c r="H18441">
        <v>0</v>
      </c>
      <c r="I18441">
        <v>-173.78100000000001</v>
      </c>
      <c r="J18441">
        <v>0.32600000000000001</v>
      </c>
      <c r="K18441">
        <v>-4.9029999999999996</v>
      </c>
      <c r="L18441" s="2">
        <f t="shared" si="865"/>
        <v>-0.51888202102889613</v>
      </c>
      <c r="M18441" s="2">
        <f t="shared" si="866"/>
        <v>0.6671285624187836</v>
      </c>
    </row>
    <row r="18442" spans="1:13" x14ac:dyDescent="0.3">
      <c r="A18442" s="2">
        <f t="shared" si="864"/>
        <v>7.8169406000015442</v>
      </c>
      <c r="B18442">
        <v>17606.147856700001</v>
      </c>
      <c r="C18442">
        <v>56</v>
      </c>
      <c r="D18442" t="s">
        <v>10</v>
      </c>
      <c r="E18442">
        <v>0.75900000000000001</v>
      </c>
      <c r="F18442">
        <v>-0.26579696655273399</v>
      </c>
      <c r="G18442">
        <v>-0.43327468872070302</v>
      </c>
      <c r="H18442">
        <v>0</v>
      </c>
      <c r="I18442">
        <v>-173.78100000000001</v>
      </c>
      <c r="J18442">
        <v>0.32600000000000001</v>
      </c>
      <c r="K18442">
        <v>-4.9029999999999996</v>
      </c>
      <c r="L18442" s="2">
        <f t="shared" si="865"/>
        <v>-0.51901013516759942</v>
      </c>
      <c r="M18442" s="2">
        <f t="shared" si="866"/>
        <v>0.66691972401747568</v>
      </c>
    </row>
    <row r="18443" spans="1:13" x14ac:dyDescent="0.3">
      <c r="A18443" s="2">
        <f t="shared" si="864"/>
        <v>7.8170819000006304</v>
      </c>
      <c r="B18443">
        <v>17606.147998</v>
      </c>
      <c r="C18443">
        <v>56</v>
      </c>
      <c r="D18443" t="s">
        <v>10</v>
      </c>
      <c r="E18443">
        <v>0.75900000000000001</v>
      </c>
      <c r="F18443">
        <v>-0.26579696655273399</v>
      </c>
      <c r="G18443">
        <v>-0.43327468872070302</v>
      </c>
      <c r="H18443">
        <v>0</v>
      </c>
      <c r="I18443">
        <v>-173.78100000000001</v>
      </c>
      <c r="J18443">
        <v>0.32600000000000001</v>
      </c>
      <c r="K18443">
        <v>-4.9029999999999996</v>
      </c>
      <c r="L18443" s="2">
        <f t="shared" si="865"/>
        <v>-0.51904769227873038</v>
      </c>
      <c r="M18443" s="2">
        <f t="shared" si="866"/>
        <v>0.66685850230435539</v>
      </c>
    </row>
    <row r="18444" spans="1:13" x14ac:dyDescent="0.3">
      <c r="A18444" s="2">
        <f t="shared" si="864"/>
        <v>7.8172914999995555</v>
      </c>
      <c r="B18444">
        <v>17606.148207599999</v>
      </c>
      <c r="C18444">
        <v>56</v>
      </c>
      <c r="D18444" t="s">
        <v>10</v>
      </c>
      <c r="E18444">
        <v>0.75900000000000001</v>
      </c>
      <c r="F18444">
        <v>-0.26579696655273399</v>
      </c>
      <c r="G18444">
        <v>-0.43327468872070302</v>
      </c>
      <c r="H18444">
        <v>0</v>
      </c>
      <c r="I18444">
        <v>-173.78100000000001</v>
      </c>
      <c r="J18444">
        <v>0.32600000000000001</v>
      </c>
      <c r="K18444">
        <v>-4.9029999999999996</v>
      </c>
      <c r="L18444" s="2">
        <f t="shared" si="865"/>
        <v>-0.51910340332263416</v>
      </c>
      <c r="M18444" s="2">
        <f t="shared" si="866"/>
        <v>0.66676768793006524</v>
      </c>
    </row>
    <row r="18445" spans="1:13" x14ac:dyDescent="0.3">
      <c r="A18445" s="2">
        <f t="shared" si="864"/>
        <v>7.8174660000004224</v>
      </c>
      <c r="B18445">
        <v>17606.1483821</v>
      </c>
      <c r="C18445">
        <v>56</v>
      </c>
      <c r="D18445" t="s">
        <v>10</v>
      </c>
      <c r="E18445">
        <v>0.75900000000000001</v>
      </c>
      <c r="F18445">
        <v>-0.26579696655273399</v>
      </c>
      <c r="G18445">
        <v>-0.43327468872070302</v>
      </c>
      <c r="H18445">
        <v>0</v>
      </c>
      <c r="I18445">
        <v>-173.78100000000001</v>
      </c>
      <c r="J18445">
        <v>0.32600000000000001</v>
      </c>
      <c r="K18445">
        <v>-4.9029999999999996</v>
      </c>
      <c r="L18445" s="2">
        <f t="shared" si="865"/>
        <v>-0.51914978489352803</v>
      </c>
      <c r="M18445" s="2">
        <f t="shared" si="866"/>
        <v>0.66669208149650794</v>
      </c>
    </row>
    <row r="18446" spans="1:13" x14ac:dyDescent="0.3">
      <c r="A18446" s="2">
        <f t="shared" si="864"/>
        <v>7.817610699999932</v>
      </c>
      <c r="B18446">
        <v>17606.1485268</v>
      </c>
      <c r="C18446">
        <v>56</v>
      </c>
      <c r="D18446" t="s">
        <v>10</v>
      </c>
      <c r="E18446">
        <v>0.75900000000000001</v>
      </c>
      <c r="F18446">
        <v>-0.26579696655273399</v>
      </c>
      <c r="G18446">
        <v>-0.43327468872070302</v>
      </c>
      <c r="H18446">
        <v>0</v>
      </c>
      <c r="I18446">
        <v>-173.78100000000001</v>
      </c>
      <c r="J18446">
        <v>0.32600000000000001</v>
      </c>
      <c r="K18446">
        <v>-4.9029999999999996</v>
      </c>
      <c r="L18446" s="2">
        <f t="shared" si="865"/>
        <v>-0.51918824571445787</v>
      </c>
      <c r="M18446" s="2">
        <f t="shared" si="866"/>
        <v>0.66662938664926252</v>
      </c>
    </row>
    <row r="18447" spans="1:13" x14ac:dyDescent="0.3">
      <c r="A18447" s="2">
        <f t="shared" si="864"/>
        <v>7.8177493000002869</v>
      </c>
      <c r="B18447">
        <v>17606.1486654</v>
      </c>
      <c r="C18447">
        <v>56</v>
      </c>
      <c r="D18447" t="s">
        <v>10</v>
      </c>
      <c r="E18447">
        <v>0.75900000000000001</v>
      </c>
      <c r="F18447">
        <v>-0.26579696655273399</v>
      </c>
      <c r="G18447">
        <v>-0.43327468872070302</v>
      </c>
      <c r="H18447">
        <v>0</v>
      </c>
      <c r="I18447">
        <v>-173.78100000000001</v>
      </c>
      <c r="J18447">
        <v>0.32600000000000001</v>
      </c>
      <c r="K18447">
        <v>-4.9029999999999996</v>
      </c>
      <c r="L18447" s="2">
        <f t="shared" si="865"/>
        <v>-0.51922508517411647</v>
      </c>
      <c r="M18447" s="2">
        <f t="shared" si="866"/>
        <v>0.666569334777252</v>
      </c>
    </row>
    <row r="18448" spans="1:13" x14ac:dyDescent="0.3">
      <c r="A18448" s="2">
        <f t="shared" si="864"/>
        <v>7.8179878000009921</v>
      </c>
      <c r="B18448">
        <v>17606.148903900001</v>
      </c>
      <c r="C18448">
        <v>56</v>
      </c>
      <c r="D18448" t="s">
        <v>10</v>
      </c>
      <c r="E18448">
        <v>0.75900000000000001</v>
      </c>
      <c r="F18448">
        <v>-0.26579696655273399</v>
      </c>
      <c r="G18448">
        <v>-0.43327468872070302</v>
      </c>
      <c r="H18448">
        <v>0</v>
      </c>
      <c r="I18448">
        <v>-173.78100000000001</v>
      </c>
      <c r="J18448">
        <v>0.32600000000000001</v>
      </c>
      <c r="K18448">
        <v>-4.9029999999999996</v>
      </c>
      <c r="L18448" s="2">
        <f t="shared" si="865"/>
        <v>-0.51928847775082676</v>
      </c>
      <c r="M18448" s="2">
        <f t="shared" si="866"/>
        <v>0.66646599876368651</v>
      </c>
    </row>
    <row r="18449" spans="1:13" x14ac:dyDescent="0.3">
      <c r="A18449" s="2">
        <f t="shared" si="864"/>
        <v>7.8182950000009441</v>
      </c>
      <c r="B18449">
        <v>17606.149211100001</v>
      </c>
      <c r="C18449">
        <v>56</v>
      </c>
      <c r="D18449" t="s">
        <v>10</v>
      </c>
      <c r="E18449">
        <v>0.75900000000000001</v>
      </c>
      <c r="F18449">
        <v>-0.26579696655273399</v>
      </c>
      <c r="G18449">
        <v>-0.43327468872070302</v>
      </c>
      <c r="H18449">
        <v>0</v>
      </c>
      <c r="I18449">
        <v>-173.78100000000001</v>
      </c>
      <c r="J18449">
        <v>0.32600000000000001</v>
      </c>
      <c r="K18449">
        <v>-4.9029999999999996</v>
      </c>
      <c r="L18449" s="2">
        <f t="shared" si="865"/>
        <v>-0.51937013057893899</v>
      </c>
      <c r="M18449" s="2">
        <f t="shared" si="866"/>
        <v>0.66633289677933227</v>
      </c>
    </row>
    <row r="18450" spans="1:13" x14ac:dyDescent="0.3">
      <c r="A18450" s="2">
        <f t="shared" si="864"/>
        <v>7.8184492000000319</v>
      </c>
      <c r="B18450">
        <v>17606.1493653</v>
      </c>
      <c r="C18450">
        <v>56</v>
      </c>
      <c r="D18450" t="s">
        <v>10</v>
      </c>
      <c r="E18450">
        <v>0.75900000000000001</v>
      </c>
      <c r="F18450">
        <v>-0.26579696655273399</v>
      </c>
      <c r="G18450">
        <v>-0.43327468872070302</v>
      </c>
      <c r="H18450">
        <v>0</v>
      </c>
      <c r="I18450">
        <v>-173.78100000000001</v>
      </c>
      <c r="J18450">
        <v>0.32600000000000001</v>
      </c>
      <c r="K18450">
        <v>-4.9029999999999996</v>
      </c>
      <c r="L18450" s="2">
        <f t="shared" si="865"/>
        <v>-0.51941111647093896</v>
      </c>
      <c r="M18450" s="2">
        <f t="shared" si="866"/>
        <v>0.66626608582272684</v>
      </c>
    </row>
    <row r="18451" spans="1:13" x14ac:dyDescent="0.3">
      <c r="A18451" s="2">
        <f t="shared" si="864"/>
        <v>7.8185880999990331</v>
      </c>
      <c r="B18451">
        <v>17606.149504199999</v>
      </c>
      <c r="C18451">
        <v>56</v>
      </c>
      <c r="D18451" t="s">
        <v>10</v>
      </c>
      <c r="E18451">
        <v>0.75900000000000001</v>
      </c>
      <c r="F18451">
        <v>-0.26579696655273399</v>
      </c>
      <c r="G18451">
        <v>-0.43327468872070302</v>
      </c>
      <c r="H18451">
        <v>0</v>
      </c>
      <c r="I18451">
        <v>-173.78100000000001</v>
      </c>
      <c r="J18451">
        <v>0.32600000000000001</v>
      </c>
      <c r="K18451">
        <v>-4.9029999999999996</v>
      </c>
      <c r="L18451" s="2">
        <f t="shared" si="865"/>
        <v>-0.51944803566932773</v>
      </c>
      <c r="M18451" s="2">
        <f t="shared" si="866"/>
        <v>0.66620590396889623</v>
      </c>
    </row>
    <row r="18452" spans="1:13" x14ac:dyDescent="0.3">
      <c r="A18452" s="2">
        <f t="shared" si="864"/>
        <v>7.8191684000012174</v>
      </c>
      <c r="B18452">
        <v>17606.150084500001</v>
      </c>
      <c r="C18452">
        <v>56</v>
      </c>
      <c r="D18452" t="s">
        <v>10</v>
      </c>
      <c r="E18452">
        <v>0.75900000000000001</v>
      </c>
      <c r="F18452">
        <v>-0.26579696655273399</v>
      </c>
      <c r="G18452">
        <v>-0.43327468872070302</v>
      </c>
      <c r="H18452">
        <v>0</v>
      </c>
      <c r="I18452">
        <v>-173.78100000000001</v>
      </c>
      <c r="J18452">
        <v>0.32600000000000001</v>
      </c>
      <c r="K18452">
        <v>-4.9029999999999996</v>
      </c>
      <c r="L18452" s="2">
        <f t="shared" si="865"/>
        <v>-0.51960227764959888</v>
      </c>
      <c r="M18452" s="2">
        <f t="shared" si="866"/>
        <v>0.66595447466608526</v>
      </c>
    </row>
    <row r="18453" spans="1:13" x14ac:dyDescent="0.3">
      <c r="A18453" s="2">
        <f t="shared" si="864"/>
        <v>7.819307599998865</v>
      </c>
      <c r="B18453">
        <v>17606.150223699999</v>
      </c>
      <c r="C18453">
        <v>56</v>
      </c>
      <c r="D18453" t="s">
        <v>10</v>
      </c>
      <c r="E18453">
        <v>0.75900000000000001</v>
      </c>
      <c r="F18453">
        <v>-0.26579696655273399</v>
      </c>
      <c r="G18453">
        <v>-0.43327468872070302</v>
      </c>
      <c r="H18453">
        <v>0</v>
      </c>
      <c r="I18453">
        <v>-173.78100000000001</v>
      </c>
      <c r="J18453">
        <v>0.32600000000000001</v>
      </c>
      <c r="K18453">
        <v>-4.9029999999999996</v>
      </c>
      <c r="L18453" s="2">
        <f t="shared" si="865"/>
        <v>-0.51963927658671782</v>
      </c>
      <c r="M18453" s="2">
        <f t="shared" si="866"/>
        <v>0.66589416283043457</v>
      </c>
    </row>
    <row r="18454" spans="1:13" x14ac:dyDescent="0.3">
      <c r="A18454" s="2">
        <f t="shared" si="864"/>
        <v>7.8194561999989673</v>
      </c>
      <c r="B18454">
        <v>17606.150372299999</v>
      </c>
      <c r="C18454">
        <v>56</v>
      </c>
      <c r="D18454" t="s">
        <v>10</v>
      </c>
      <c r="E18454">
        <v>0.75900000000000001</v>
      </c>
      <c r="F18454">
        <v>-0.26579696655273399</v>
      </c>
      <c r="G18454">
        <v>-0.43327468872070302</v>
      </c>
      <c r="H18454">
        <v>0</v>
      </c>
      <c r="I18454">
        <v>-173.78100000000001</v>
      </c>
      <c r="J18454">
        <v>0.32600000000000001</v>
      </c>
      <c r="K18454">
        <v>-4.9029999999999996</v>
      </c>
      <c r="L18454" s="2">
        <f t="shared" si="865"/>
        <v>-0.51967877401597473</v>
      </c>
      <c r="M18454" s="2">
        <f t="shared" si="866"/>
        <v>0.66582977821164635</v>
      </c>
    </row>
    <row r="18455" spans="1:13" x14ac:dyDescent="0.3">
      <c r="A18455" s="2">
        <f t="shared" si="864"/>
        <v>7.8196091999998316</v>
      </c>
      <c r="B18455">
        <v>17606.1505253</v>
      </c>
      <c r="C18455">
        <v>56</v>
      </c>
      <c r="D18455" t="s">
        <v>10</v>
      </c>
      <c r="E18455">
        <v>0.75900000000000001</v>
      </c>
      <c r="F18455">
        <v>-0.26579696655273399</v>
      </c>
      <c r="G18455">
        <v>-0.43327468872070302</v>
      </c>
      <c r="H18455">
        <v>0</v>
      </c>
      <c r="I18455">
        <v>-173.78100000000001</v>
      </c>
      <c r="J18455">
        <v>0.32600000000000001</v>
      </c>
      <c r="K18455">
        <v>-4.9029999999999996</v>
      </c>
      <c r="L18455" s="2">
        <f t="shared" si="865"/>
        <v>-0.519719440952087</v>
      </c>
      <c r="M18455" s="2">
        <f t="shared" si="866"/>
        <v>0.66576348718389766</v>
      </c>
    </row>
    <row r="18456" spans="1:13" x14ac:dyDescent="0.3">
      <c r="A18456" s="2">
        <f t="shared" si="864"/>
        <v>7.8197838000014599</v>
      </c>
      <c r="B18456">
        <v>17606.150699900001</v>
      </c>
      <c r="C18456">
        <v>56</v>
      </c>
      <c r="D18456" t="s">
        <v>10</v>
      </c>
      <c r="E18456">
        <v>0.75900000000000001</v>
      </c>
      <c r="F18456">
        <v>-0.26579696655273399</v>
      </c>
      <c r="G18456">
        <v>-0.43327468872070302</v>
      </c>
      <c r="H18456">
        <v>0</v>
      </c>
      <c r="I18456">
        <v>-173.78100000000001</v>
      </c>
      <c r="J18456">
        <v>0.32600000000000001</v>
      </c>
      <c r="K18456">
        <v>-4.9029999999999996</v>
      </c>
      <c r="L18456" s="2">
        <f t="shared" si="865"/>
        <v>-0.51976584910287993</v>
      </c>
      <c r="M18456" s="2">
        <f t="shared" si="866"/>
        <v>0.66568783742254156</v>
      </c>
    </row>
    <row r="18457" spans="1:13" x14ac:dyDescent="0.3">
      <c r="A18457" s="2">
        <f t="shared" si="864"/>
        <v>7.820058400000562</v>
      </c>
      <c r="B18457">
        <v>17606.1509745</v>
      </c>
      <c r="C18457">
        <v>56</v>
      </c>
      <c r="D18457" t="s">
        <v>10</v>
      </c>
      <c r="E18457">
        <v>0.75900000000000001</v>
      </c>
      <c r="F18457">
        <v>-0.26579696655273399</v>
      </c>
      <c r="G18457">
        <v>-0.43327468872070302</v>
      </c>
      <c r="H18457">
        <v>0</v>
      </c>
      <c r="I18457">
        <v>-173.78100000000001</v>
      </c>
      <c r="J18457">
        <v>0.32600000000000001</v>
      </c>
      <c r="K18457">
        <v>-4.9029999999999996</v>
      </c>
      <c r="L18457" s="2">
        <f t="shared" si="865"/>
        <v>-0.5198388369496566</v>
      </c>
      <c r="M18457" s="2">
        <f t="shared" si="866"/>
        <v>0.66556886019340789</v>
      </c>
    </row>
    <row r="18458" spans="1:13" x14ac:dyDescent="0.3">
      <c r="A18458" s="2">
        <f t="shared" si="864"/>
        <v>7.8204480999993393</v>
      </c>
      <c r="B18458">
        <v>17606.151364199999</v>
      </c>
      <c r="C18458">
        <v>56</v>
      </c>
      <c r="D18458" t="s">
        <v>10</v>
      </c>
      <c r="E18458">
        <v>0.75900000000000001</v>
      </c>
      <c r="F18458">
        <v>-0.26579696655273399</v>
      </c>
      <c r="G18458">
        <v>-0.43327468872070302</v>
      </c>
      <c r="H18458">
        <v>0</v>
      </c>
      <c r="I18458">
        <v>-173.78100000000001</v>
      </c>
      <c r="J18458">
        <v>0.32600000000000001</v>
      </c>
      <c r="K18458">
        <v>-4.9029999999999996</v>
      </c>
      <c r="L18458" s="2">
        <f t="shared" si="865"/>
        <v>-0.51994241802719721</v>
      </c>
      <c r="M18458" s="2">
        <f t="shared" si="866"/>
        <v>0.66540001304774321</v>
      </c>
    </row>
    <row r="18459" spans="1:13" x14ac:dyDescent="0.3">
      <c r="A18459" s="2">
        <f t="shared" si="864"/>
        <v>7.8208070000000589</v>
      </c>
      <c r="B18459">
        <v>17606.1517231</v>
      </c>
      <c r="C18459">
        <v>56</v>
      </c>
      <c r="D18459" t="s">
        <v>10</v>
      </c>
      <c r="E18459">
        <v>0.75900000000000001</v>
      </c>
      <c r="F18459">
        <v>-0.26579696655273399</v>
      </c>
      <c r="G18459">
        <v>-0.43327468872070302</v>
      </c>
      <c r="H18459">
        <v>0</v>
      </c>
      <c r="I18459">
        <v>-173.78100000000001</v>
      </c>
      <c r="J18459">
        <v>0.32600000000000001</v>
      </c>
      <c r="K18459">
        <v>-4.9029999999999996</v>
      </c>
      <c r="L18459" s="2">
        <f t="shared" si="865"/>
        <v>-0.5200378125586842</v>
      </c>
      <c r="M18459" s="2">
        <f t="shared" si="866"/>
        <v>0.66524451076164959</v>
      </c>
    </row>
    <row r="18460" spans="1:13" x14ac:dyDescent="0.3">
      <c r="A18460" s="2">
        <f t="shared" si="864"/>
        <v>7.8209816000016872</v>
      </c>
      <c r="B18460">
        <v>17606.151897700001</v>
      </c>
      <c r="C18460">
        <v>56</v>
      </c>
      <c r="D18460" t="s">
        <v>10</v>
      </c>
      <c r="E18460">
        <v>0.75900000000000001</v>
      </c>
      <c r="F18460">
        <v>-0.26579696655273399</v>
      </c>
      <c r="G18460">
        <v>-0.43327468872070302</v>
      </c>
      <c r="H18460">
        <v>0</v>
      </c>
      <c r="I18460">
        <v>-173.78100000000001</v>
      </c>
      <c r="J18460">
        <v>0.32600000000000001</v>
      </c>
      <c r="K18460">
        <v>-4.9029999999999996</v>
      </c>
      <c r="L18460" s="2">
        <f t="shared" si="865"/>
        <v>-0.52008422070947713</v>
      </c>
      <c r="M18460" s="2">
        <f t="shared" si="866"/>
        <v>0.66516886100029349</v>
      </c>
    </row>
    <row r="18461" spans="1:13" x14ac:dyDescent="0.3">
      <c r="A18461" s="2">
        <f t="shared" si="864"/>
        <v>7.8211138000006031</v>
      </c>
      <c r="B18461">
        <v>17606.1520299</v>
      </c>
      <c r="C18461">
        <v>56</v>
      </c>
      <c r="D18461" t="s">
        <v>10</v>
      </c>
      <c r="E18461">
        <v>0.75900000000000001</v>
      </c>
      <c r="F18461">
        <v>-0.26579696655273399</v>
      </c>
      <c r="G18461">
        <v>-0.43327468872070302</v>
      </c>
      <c r="H18461">
        <v>0</v>
      </c>
      <c r="I18461">
        <v>-173.78100000000001</v>
      </c>
      <c r="J18461">
        <v>0.32600000000000001</v>
      </c>
      <c r="K18461">
        <v>-4.9029999999999996</v>
      </c>
      <c r="L18461" s="2">
        <f t="shared" si="865"/>
        <v>-0.5201193590681672</v>
      </c>
      <c r="M18461" s="2">
        <f t="shared" si="866"/>
        <v>0.66511158208691434</v>
      </c>
    </row>
    <row r="18462" spans="1:13" x14ac:dyDescent="0.3">
      <c r="A18462" s="2">
        <f t="shared" si="864"/>
        <v>7.8214616000004753</v>
      </c>
      <c r="B18462">
        <v>17606.1523777</v>
      </c>
      <c r="C18462">
        <v>56</v>
      </c>
      <c r="D18462" t="s">
        <v>10</v>
      </c>
      <c r="E18462">
        <v>0.75900000000000001</v>
      </c>
      <c r="F18462">
        <v>-0.26579696655273399</v>
      </c>
      <c r="G18462">
        <v>-0.43327468872070302</v>
      </c>
      <c r="H18462">
        <v>0</v>
      </c>
      <c r="I18462">
        <v>-173.78100000000001</v>
      </c>
      <c r="J18462">
        <v>0.32600000000000001</v>
      </c>
      <c r="K18462">
        <v>-4.9029999999999996</v>
      </c>
      <c r="L18462" s="2">
        <f t="shared" si="865"/>
        <v>-0.52021180325310024</v>
      </c>
      <c r="M18462" s="2">
        <f t="shared" si="866"/>
        <v>0.66496088915023266</v>
      </c>
    </row>
    <row r="18463" spans="1:13" x14ac:dyDescent="0.3">
      <c r="A18463" s="2">
        <f t="shared" si="864"/>
        <v>7.8217905000019528</v>
      </c>
      <c r="B18463">
        <v>17606.152706600002</v>
      </c>
      <c r="C18463">
        <v>56</v>
      </c>
      <c r="D18463" t="s">
        <v>10</v>
      </c>
      <c r="E18463">
        <v>0.75900000000000001</v>
      </c>
      <c r="F18463">
        <v>-0.26579696655273399</v>
      </c>
      <c r="G18463">
        <v>-0.43327468872070302</v>
      </c>
      <c r="H18463">
        <v>0</v>
      </c>
      <c r="I18463">
        <v>-173.78100000000001</v>
      </c>
      <c r="J18463">
        <v>0.32600000000000001</v>
      </c>
      <c r="K18463">
        <v>-4.9029999999999996</v>
      </c>
      <c r="L18463" s="2">
        <f t="shared" si="865"/>
        <v>-0.52029922387579208</v>
      </c>
      <c r="M18463" s="2">
        <f t="shared" si="866"/>
        <v>0.66481838510447233</v>
      </c>
    </row>
    <row r="18464" spans="1:13" x14ac:dyDescent="0.3">
      <c r="A18464" s="2">
        <f t="shared" si="864"/>
        <v>7.8219504000007873</v>
      </c>
      <c r="B18464">
        <v>17606.152866500001</v>
      </c>
      <c r="C18464">
        <v>56</v>
      </c>
      <c r="D18464" t="s">
        <v>10</v>
      </c>
      <c r="E18464">
        <v>0.75900000000000001</v>
      </c>
      <c r="F18464">
        <v>-0.26579696655273399</v>
      </c>
      <c r="G18464">
        <v>-0.43327468872070302</v>
      </c>
      <c r="H18464">
        <v>0</v>
      </c>
      <c r="I18464">
        <v>-173.78100000000001</v>
      </c>
      <c r="J18464">
        <v>0.32600000000000001</v>
      </c>
      <c r="K18464">
        <v>-4.9029999999999996</v>
      </c>
      <c r="L18464" s="2">
        <f t="shared" si="865"/>
        <v>-0.52034172481043406</v>
      </c>
      <c r="M18464" s="2">
        <f t="shared" si="866"/>
        <v>0.66474910448225089</v>
      </c>
    </row>
    <row r="18465" spans="1:13" x14ac:dyDescent="0.3">
      <c r="A18465" s="2">
        <f t="shared" si="864"/>
        <v>7.8224278999987291</v>
      </c>
      <c r="B18465">
        <v>17606.153343999998</v>
      </c>
      <c r="C18465">
        <v>56</v>
      </c>
      <c r="D18465" t="s">
        <v>10</v>
      </c>
      <c r="E18465">
        <v>0.75900000000000001</v>
      </c>
      <c r="F18465">
        <v>-0.26579696655273399</v>
      </c>
      <c r="G18465">
        <v>-0.43327468872070302</v>
      </c>
      <c r="H18465">
        <v>0</v>
      </c>
      <c r="I18465">
        <v>-173.78100000000001</v>
      </c>
      <c r="J18465">
        <v>0.32600000000000001</v>
      </c>
      <c r="K18465">
        <v>-4.9029999999999996</v>
      </c>
      <c r="L18465" s="2">
        <f t="shared" si="865"/>
        <v>-0.52046864286141592</v>
      </c>
      <c r="M18465" s="2">
        <f t="shared" si="866"/>
        <v>0.66454221581927853</v>
      </c>
    </row>
    <row r="18466" spans="1:13" x14ac:dyDescent="0.3">
      <c r="A18466" s="2">
        <f t="shared" si="864"/>
        <v>7.8227554000004602</v>
      </c>
      <c r="B18466">
        <v>17606.1536715</v>
      </c>
      <c r="C18466">
        <v>56</v>
      </c>
      <c r="D18466" t="s">
        <v>10</v>
      </c>
      <c r="E18466">
        <v>0.75900000000000001</v>
      </c>
      <c r="F18466">
        <v>-0.26579696655273399</v>
      </c>
      <c r="G18466">
        <v>-0.43327468872070302</v>
      </c>
      <c r="H18466">
        <v>0</v>
      </c>
      <c r="I18466">
        <v>-173.78100000000001</v>
      </c>
      <c r="J18466">
        <v>0.32600000000000001</v>
      </c>
      <c r="K18466">
        <v>-4.9029999999999996</v>
      </c>
      <c r="L18466" s="2">
        <f t="shared" si="865"/>
        <v>-0.52055569136842206</v>
      </c>
      <c r="M18466" s="2">
        <f t="shared" si="866"/>
        <v>0.66440031835797242</v>
      </c>
    </row>
    <row r="18467" spans="1:13" x14ac:dyDescent="0.3">
      <c r="A18467" s="2">
        <f t="shared" si="864"/>
        <v>7.8233370000016293</v>
      </c>
      <c r="B18467">
        <v>17606.154253100001</v>
      </c>
      <c r="C18467">
        <v>56</v>
      </c>
      <c r="D18467" t="s">
        <v>10</v>
      </c>
      <c r="E18467">
        <v>0.75900000000000001</v>
      </c>
      <c r="F18467">
        <v>-0.26579696655273399</v>
      </c>
      <c r="G18467">
        <v>-0.43327468872070302</v>
      </c>
      <c r="H18467">
        <v>0</v>
      </c>
      <c r="I18467">
        <v>-173.78100000000001</v>
      </c>
      <c r="J18467">
        <v>0.32600000000000001</v>
      </c>
      <c r="K18467">
        <v>-4.9029999999999996</v>
      </c>
      <c r="L18467" s="2">
        <f t="shared" si="865"/>
        <v>-0.52071027888447985</v>
      </c>
      <c r="M18467" s="2">
        <f t="shared" si="866"/>
        <v>0.66414832579850591</v>
      </c>
    </row>
    <row r="18468" spans="1:13" x14ac:dyDescent="0.3">
      <c r="A18468" s="2">
        <f t="shared" si="864"/>
        <v>7.8240012999995088</v>
      </c>
      <c r="B18468">
        <v>17606.154917399999</v>
      </c>
      <c r="C18468">
        <v>56</v>
      </c>
      <c r="D18468" t="s">
        <v>10</v>
      </c>
      <c r="E18468">
        <v>0.75900000000000001</v>
      </c>
      <c r="F18468">
        <v>-0.26579696655273399</v>
      </c>
      <c r="G18468">
        <v>-0.43327468872070302</v>
      </c>
      <c r="H18468">
        <v>0</v>
      </c>
      <c r="I18468">
        <v>-173.78100000000001</v>
      </c>
      <c r="J18468">
        <v>0.32600000000000001</v>
      </c>
      <c r="K18468">
        <v>-4.9029999999999996</v>
      </c>
      <c r="L18468" s="2">
        <f t="shared" si="865"/>
        <v>-0.52088684780879724</v>
      </c>
      <c r="M18468" s="2">
        <f t="shared" si="866"/>
        <v>0.66386050142370756</v>
      </c>
    </row>
    <row r="18469" spans="1:13" x14ac:dyDescent="0.3">
      <c r="A18469" s="2">
        <f t="shared" si="864"/>
        <v>7.8242322000005515</v>
      </c>
      <c r="B18469">
        <v>17606.1551483</v>
      </c>
      <c r="C18469">
        <v>56</v>
      </c>
      <c r="D18469" t="s">
        <v>10</v>
      </c>
      <c r="E18469">
        <v>0.75900000000000001</v>
      </c>
      <c r="F18469">
        <v>-0.26579696655273399</v>
      </c>
      <c r="G18469">
        <v>-0.43327468872070302</v>
      </c>
      <c r="H18469">
        <v>0</v>
      </c>
      <c r="I18469">
        <v>-173.78100000000001</v>
      </c>
      <c r="J18469">
        <v>0.32600000000000001</v>
      </c>
      <c r="K18469">
        <v>-4.9029999999999996</v>
      </c>
      <c r="L18469" s="2">
        <f t="shared" si="865"/>
        <v>-0.5209482203286514</v>
      </c>
      <c r="M18469" s="2">
        <f t="shared" si="866"/>
        <v>0.6637604582976302</v>
      </c>
    </row>
    <row r="18470" spans="1:13" x14ac:dyDescent="0.3">
      <c r="A18470" s="2">
        <f t="shared" si="864"/>
        <v>7.8243953999990481</v>
      </c>
      <c r="B18470">
        <v>17606.155311499999</v>
      </c>
      <c r="C18470">
        <v>56</v>
      </c>
      <c r="D18470" t="s">
        <v>10</v>
      </c>
      <c r="E18470">
        <v>0.75900000000000001</v>
      </c>
      <c r="F18470">
        <v>-0.26579696655273399</v>
      </c>
      <c r="G18470">
        <v>-0.43327468872070302</v>
      </c>
      <c r="H18470">
        <v>0</v>
      </c>
      <c r="I18470">
        <v>-173.78100000000001</v>
      </c>
      <c r="J18470">
        <v>0.32600000000000001</v>
      </c>
      <c r="K18470">
        <v>-4.9029999999999996</v>
      </c>
      <c r="L18470" s="2">
        <f t="shared" si="865"/>
        <v>-0.5209915983931932</v>
      </c>
      <c r="M18470" s="2">
        <f t="shared" si="866"/>
        <v>0.66368974786908241</v>
      </c>
    </row>
    <row r="18471" spans="1:13" x14ac:dyDescent="0.3">
      <c r="A18471" s="2">
        <f t="shared" si="864"/>
        <v>7.8245454999996582</v>
      </c>
      <c r="B18471">
        <v>17606.155461599999</v>
      </c>
      <c r="C18471">
        <v>56</v>
      </c>
      <c r="D18471" t="s">
        <v>10</v>
      </c>
      <c r="E18471">
        <v>0.75900000000000001</v>
      </c>
      <c r="F18471">
        <v>-0.26579696655273399</v>
      </c>
      <c r="G18471">
        <v>-0.43327468872070302</v>
      </c>
      <c r="H18471">
        <v>0</v>
      </c>
      <c r="I18471">
        <v>-173.78100000000001</v>
      </c>
      <c r="J18471">
        <v>0.32600000000000001</v>
      </c>
      <c r="K18471">
        <v>-4.9029999999999996</v>
      </c>
      <c r="L18471" s="2">
        <f t="shared" si="865"/>
        <v>-0.52103149451803488</v>
      </c>
      <c r="M18471" s="2">
        <f t="shared" si="866"/>
        <v>0.66362471333804107</v>
      </c>
    </row>
    <row r="18472" spans="1:13" x14ac:dyDescent="0.3">
      <c r="A18472" s="2">
        <f t="shared" si="864"/>
        <v>7.8247953999998572</v>
      </c>
      <c r="B18472">
        <v>17606.1557115</v>
      </c>
      <c r="C18472">
        <v>56</v>
      </c>
      <c r="D18472" t="s">
        <v>10</v>
      </c>
      <c r="E18472">
        <v>0.75900000000000001</v>
      </c>
      <c r="F18472">
        <v>-0.26579696655273399</v>
      </c>
      <c r="G18472">
        <v>-0.43327468872070302</v>
      </c>
      <c r="H18472">
        <v>0</v>
      </c>
      <c r="I18472">
        <v>-173.78100000000001</v>
      </c>
      <c r="J18472">
        <v>0.32600000000000001</v>
      </c>
      <c r="K18472">
        <v>-4.9029999999999996</v>
      </c>
      <c r="L18472" s="2">
        <f t="shared" si="865"/>
        <v>-0.52109791718002929</v>
      </c>
      <c r="M18472" s="2">
        <f t="shared" si="866"/>
        <v>0.66351643799324356</v>
      </c>
    </row>
    <row r="18473" spans="1:13" x14ac:dyDescent="0.3">
      <c r="A18473" s="2">
        <f t="shared" si="864"/>
        <v>7.8249400999993668</v>
      </c>
      <c r="B18473">
        <v>17606.155856199999</v>
      </c>
      <c r="C18473">
        <v>56</v>
      </c>
      <c r="D18473" t="s">
        <v>10</v>
      </c>
      <c r="E18473">
        <v>0.75900000000000001</v>
      </c>
      <c r="F18473">
        <v>-0.26579696655273399</v>
      </c>
      <c r="G18473">
        <v>-0.43327468872070302</v>
      </c>
      <c r="H18473">
        <v>0</v>
      </c>
      <c r="I18473">
        <v>-173.78100000000001</v>
      </c>
      <c r="J18473">
        <v>0.32600000000000001</v>
      </c>
      <c r="K18473">
        <v>-4.9029999999999996</v>
      </c>
      <c r="L18473" s="2">
        <f t="shared" si="865"/>
        <v>-0.52113637800095913</v>
      </c>
      <c r="M18473" s="2">
        <f t="shared" si="866"/>
        <v>0.66345374314599814</v>
      </c>
    </row>
    <row r="18474" spans="1:13" x14ac:dyDescent="0.3">
      <c r="A18474" s="2">
        <f t="shared" si="864"/>
        <v>7.8252045000008366</v>
      </c>
      <c r="B18474">
        <v>17606.156120600001</v>
      </c>
      <c r="C18474">
        <v>56</v>
      </c>
      <c r="D18474" t="s">
        <v>10</v>
      </c>
      <c r="E18474">
        <v>0.75900000000000001</v>
      </c>
      <c r="F18474">
        <v>-0.26579696655273399</v>
      </c>
      <c r="G18474">
        <v>-0.43327468872070302</v>
      </c>
      <c r="H18474">
        <v>0</v>
      </c>
      <c r="I18474">
        <v>-173.78100000000001</v>
      </c>
      <c r="J18474">
        <v>0.32600000000000001</v>
      </c>
      <c r="K18474">
        <v>-4.9029999999999996</v>
      </c>
      <c r="L18474" s="2">
        <f t="shared" si="865"/>
        <v>-0.52120665471930638</v>
      </c>
      <c r="M18474" s="2">
        <f t="shared" si="866"/>
        <v>0.66333918531766356</v>
      </c>
    </row>
    <row r="18475" spans="1:13" x14ac:dyDescent="0.3">
      <c r="A18475" s="2">
        <f t="shared" si="864"/>
        <v>7.8256091000002925</v>
      </c>
      <c r="B18475">
        <v>17606.1565252</v>
      </c>
      <c r="C18475">
        <v>56</v>
      </c>
      <c r="D18475" t="s">
        <v>10</v>
      </c>
      <c r="E18475">
        <v>0.75900000000000001</v>
      </c>
      <c r="F18475">
        <v>-0.26579696655273399</v>
      </c>
      <c r="G18475">
        <v>-0.43327468872070302</v>
      </c>
      <c r="H18475">
        <v>0</v>
      </c>
      <c r="I18475">
        <v>-173.78100000000001</v>
      </c>
      <c r="J18475">
        <v>0.32600000000000001</v>
      </c>
      <c r="K18475">
        <v>-4.9029999999999996</v>
      </c>
      <c r="L18475" s="2">
        <f t="shared" si="865"/>
        <v>-0.52131419617182906</v>
      </c>
      <c r="M18475" s="2">
        <f t="shared" si="866"/>
        <v>0.66316388237884283</v>
      </c>
    </row>
    <row r="18476" spans="1:13" x14ac:dyDescent="0.3">
      <c r="A18476" s="2">
        <f t="shared" si="864"/>
        <v>7.8257263999985298</v>
      </c>
      <c r="B18476">
        <v>17606.156642499998</v>
      </c>
      <c r="C18476">
        <v>56</v>
      </c>
      <c r="D18476" t="s">
        <v>10</v>
      </c>
      <c r="E18476">
        <v>0.75900000000000001</v>
      </c>
      <c r="F18476">
        <v>-0.26579696655273399</v>
      </c>
      <c r="G18476">
        <v>-0.43327468872070302</v>
      </c>
      <c r="H18476">
        <v>0</v>
      </c>
      <c r="I18476">
        <v>-173.78100000000001</v>
      </c>
      <c r="J18476">
        <v>0.32600000000000001</v>
      </c>
      <c r="K18476">
        <v>-4.9029999999999996</v>
      </c>
      <c r="L18476" s="2">
        <f t="shared" si="865"/>
        <v>-0.52134537415553717</v>
      </c>
      <c r="M18476" s="2">
        <f t="shared" si="866"/>
        <v>0.66311305925861963</v>
      </c>
    </row>
    <row r="18477" spans="1:13" x14ac:dyDescent="0.3">
      <c r="A18477" s="2">
        <f t="shared" si="864"/>
        <v>7.8259477999999945</v>
      </c>
      <c r="B18477">
        <v>17606.1568639</v>
      </c>
      <c r="C18477">
        <v>56</v>
      </c>
      <c r="D18477" t="s">
        <v>10</v>
      </c>
      <c r="E18477">
        <v>0.75900000000000001</v>
      </c>
      <c r="F18477">
        <v>-0.26579696655273399</v>
      </c>
      <c r="G18477">
        <v>-0.43327468872070302</v>
      </c>
      <c r="H18477">
        <v>0</v>
      </c>
      <c r="I18477">
        <v>-173.78100000000001</v>
      </c>
      <c r="J18477">
        <v>0.32600000000000001</v>
      </c>
      <c r="K18477">
        <v>-4.9029999999999996</v>
      </c>
      <c r="L18477" s="2">
        <f t="shared" si="865"/>
        <v>-0.52140422160432121</v>
      </c>
      <c r="M18477" s="2">
        <f t="shared" si="866"/>
        <v>0.66301713224190229</v>
      </c>
    </row>
    <row r="18478" spans="1:13" x14ac:dyDescent="0.3">
      <c r="A18478" s="2">
        <f t="shared" si="864"/>
        <v>7.8260880000016186</v>
      </c>
      <c r="B18478">
        <v>17606.157004100001</v>
      </c>
      <c r="C18478">
        <v>56</v>
      </c>
      <c r="D18478" t="s">
        <v>10</v>
      </c>
      <c r="E18478">
        <v>0.75900000000000001</v>
      </c>
      <c r="F18478">
        <v>-0.26579696655273399</v>
      </c>
      <c r="G18478">
        <v>-0.43327468872070302</v>
      </c>
      <c r="H18478">
        <v>0</v>
      </c>
      <c r="I18478">
        <v>-173.78100000000001</v>
      </c>
      <c r="J18478">
        <v>0.32600000000000001</v>
      </c>
      <c r="K18478">
        <v>-4.9029999999999996</v>
      </c>
      <c r="L18478" s="2">
        <f t="shared" si="865"/>
        <v>-0.52144148633946363</v>
      </c>
      <c r="M18478" s="2">
        <f t="shared" si="866"/>
        <v>0.66295638712983995</v>
      </c>
    </row>
    <row r="18479" spans="1:13" x14ac:dyDescent="0.3">
      <c r="A18479" s="2">
        <f t="shared" si="864"/>
        <v>7.8262490000015532</v>
      </c>
      <c r="B18479">
        <v>17606.157165100001</v>
      </c>
      <c r="C18479">
        <v>56</v>
      </c>
      <c r="D18479" t="s">
        <v>10</v>
      </c>
      <c r="E18479">
        <v>0.75900000000000001</v>
      </c>
      <c r="F18479">
        <v>-0.26579696655273399</v>
      </c>
      <c r="G18479">
        <v>-0.43327468872070302</v>
      </c>
      <c r="H18479">
        <v>0</v>
      </c>
      <c r="I18479">
        <v>-173.78100000000001</v>
      </c>
      <c r="J18479">
        <v>0.32600000000000001</v>
      </c>
      <c r="K18479">
        <v>-4.9029999999999996</v>
      </c>
      <c r="L18479" s="2">
        <f t="shared" si="865"/>
        <v>-0.52148427965106126</v>
      </c>
      <c r="M18479" s="2">
        <f t="shared" si="866"/>
        <v>0.66288662990498426</v>
      </c>
    </row>
    <row r="18480" spans="1:13" x14ac:dyDescent="0.3">
      <c r="A18480" s="2">
        <f t="shared" si="864"/>
        <v>7.8263669000007212</v>
      </c>
      <c r="B18480">
        <v>17606.157283</v>
      </c>
      <c r="C18480">
        <v>56</v>
      </c>
      <c r="D18480" t="s">
        <v>10</v>
      </c>
      <c r="E18480">
        <v>0.75900000000000001</v>
      </c>
      <c r="F18480">
        <v>-0.26579696655273399</v>
      </c>
      <c r="G18480">
        <v>-0.43327468872070302</v>
      </c>
      <c r="H18480">
        <v>0</v>
      </c>
      <c r="I18480">
        <v>-173.78100000000001</v>
      </c>
      <c r="J18480">
        <v>0.32600000000000001</v>
      </c>
      <c r="K18480">
        <v>-4.9029999999999996</v>
      </c>
      <c r="L18480" s="2">
        <f t="shared" si="865"/>
        <v>-0.52151561711319672</v>
      </c>
      <c r="M18480" s="2">
        <f t="shared" si="866"/>
        <v>0.6628355468195446</v>
      </c>
    </row>
    <row r="18481" spans="1:13" x14ac:dyDescent="0.3">
      <c r="A18481" s="2">
        <f t="shared" si="864"/>
        <v>7.8265575000004901</v>
      </c>
      <c r="B18481">
        <v>17606.1574736</v>
      </c>
      <c r="C18481">
        <v>56</v>
      </c>
      <c r="D18481" t="s">
        <v>10</v>
      </c>
      <c r="E18481">
        <v>0.75900000000000001</v>
      </c>
      <c r="F18481">
        <v>-0.26579696655273399</v>
      </c>
      <c r="G18481">
        <v>-0.43327468872070302</v>
      </c>
      <c r="H18481">
        <v>0</v>
      </c>
      <c r="I18481">
        <v>-173.78100000000001</v>
      </c>
      <c r="J18481">
        <v>0.32600000000000001</v>
      </c>
      <c r="K18481">
        <v>-4.9029999999999996</v>
      </c>
      <c r="L18481" s="2">
        <f t="shared" si="865"/>
        <v>-0.52156627801496025</v>
      </c>
      <c r="M18481" s="2">
        <f t="shared" si="866"/>
        <v>0.6627529646639746</v>
      </c>
    </row>
    <row r="18482" spans="1:13" x14ac:dyDescent="0.3">
      <c r="A18482" s="2">
        <f t="shared" si="864"/>
        <v>7.8266939999994065</v>
      </c>
      <c r="B18482">
        <v>17606.157610099999</v>
      </c>
      <c r="C18482">
        <v>56</v>
      </c>
      <c r="D18482" t="s">
        <v>10</v>
      </c>
      <c r="E18482">
        <v>0.75900000000000001</v>
      </c>
      <c r="F18482">
        <v>-0.26579696655273399</v>
      </c>
      <c r="G18482">
        <v>-0.43327468872070302</v>
      </c>
      <c r="H18482">
        <v>0</v>
      </c>
      <c r="I18482">
        <v>-173.78100000000001</v>
      </c>
      <c r="J18482">
        <v>0.32600000000000001</v>
      </c>
      <c r="K18482">
        <v>-4.9029999999999996</v>
      </c>
      <c r="L18482" s="2">
        <f t="shared" si="865"/>
        <v>-0.52160255930060673</v>
      </c>
      <c r="M18482" s="2">
        <f t="shared" si="866"/>
        <v>0.66269382266943366</v>
      </c>
    </row>
    <row r="18483" spans="1:13" x14ac:dyDescent="0.3">
      <c r="A18483" s="2">
        <f t="shared" si="864"/>
        <v>7.8267978000003495</v>
      </c>
      <c r="B18483">
        <v>17606.1577139</v>
      </c>
      <c r="C18483">
        <v>56</v>
      </c>
      <c r="D18483" t="s">
        <v>10</v>
      </c>
      <c r="E18483">
        <v>0.75900000000000001</v>
      </c>
      <c r="F18483">
        <v>-0.26579696655273399</v>
      </c>
      <c r="G18483">
        <v>-0.43327468872070302</v>
      </c>
      <c r="H18483">
        <v>0</v>
      </c>
      <c r="I18483">
        <v>-173.78100000000001</v>
      </c>
      <c r="J18483">
        <v>0.32600000000000001</v>
      </c>
      <c r="K18483">
        <v>-4.9029999999999996</v>
      </c>
      <c r="L18483" s="2">
        <f t="shared" si="865"/>
        <v>-0.52163014902598559</v>
      </c>
      <c r="M18483" s="2">
        <f t="shared" si="866"/>
        <v>0.6626488487563359</v>
      </c>
    </row>
    <row r="18484" spans="1:13" x14ac:dyDescent="0.3">
      <c r="A18484" s="2">
        <f t="shared" si="864"/>
        <v>7.8269930999995267</v>
      </c>
      <c r="B18484">
        <v>17606.157909199999</v>
      </c>
      <c r="C18484">
        <v>56</v>
      </c>
      <c r="D18484" t="s">
        <v>10</v>
      </c>
      <c r="E18484">
        <v>0.75900000000000001</v>
      </c>
      <c r="F18484">
        <v>-0.26579696655273399</v>
      </c>
      <c r="G18484">
        <v>-0.43327468872070302</v>
      </c>
      <c r="H18484">
        <v>0</v>
      </c>
      <c r="I18484">
        <v>-173.78100000000001</v>
      </c>
      <c r="J18484">
        <v>0.32600000000000001</v>
      </c>
      <c r="K18484">
        <v>-4.9029999999999996</v>
      </c>
      <c r="L18484" s="2">
        <f t="shared" si="865"/>
        <v>-0.52168205917333466</v>
      </c>
      <c r="M18484" s="2">
        <f t="shared" si="866"/>
        <v>0.66256423020998523</v>
      </c>
    </row>
    <row r="18485" spans="1:13" x14ac:dyDescent="0.3">
      <c r="A18485" s="2">
        <f t="shared" si="864"/>
        <v>7.8271107000000484</v>
      </c>
      <c r="B18485">
        <v>17606.1580268</v>
      </c>
      <c r="C18485">
        <v>56</v>
      </c>
      <c r="D18485" t="s">
        <v>10</v>
      </c>
      <c r="E18485">
        <v>0.75900000000000001</v>
      </c>
      <c r="F18485">
        <v>-0.26579696655273399</v>
      </c>
      <c r="G18485">
        <v>-0.43327468872070302</v>
      </c>
      <c r="H18485">
        <v>0</v>
      </c>
      <c r="I18485">
        <v>-173.78100000000001</v>
      </c>
      <c r="J18485">
        <v>0.32600000000000001</v>
      </c>
      <c r="K18485">
        <v>-4.9029999999999996</v>
      </c>
      <c r="L18485" s="2">
        <f t="shared" si="865"/>
        <v>-0.52171331689673994</v>
      </c>
      <c r="M18485" s="2">
        <f t="shared" si="866"/>
        <v>0.66251327710636565</v>
      </c>
    </row>
    <row r="18486" spans="1:13" x14ac:dyDescent="0.3">
      <c r="A18486" s="2">
        <f t="shared" si="864"/>
        <v>7.8273033000004943</v>
      </c>
      <c r="B18486">
        <v>17606.1582194</v>
      </c>
      <c r="C18486">
        <v>56</v>
      </c>
      <c r="D18486" t="s">
        <v>10</v>
      </c>
      <c r="E18486">
        <v>0.75900000000000001</v>
      </c>
      <c r="F18486">
        <v>-0.26579696655273399</v>
      </c>
      <c r="G18486">
        <v>-0.43327468872070302</v>
      </c>
      <c r="H18486">
        <v>0</v>
      </c>
      <c r="I18486">
        <v>-173.78100000000001</v>
      </c>
      <c r="J18486">
        <v>0.32600000000000001</v>
      </c>
      <c r="K18486">
        <v>-4.9029999999999996</v>
      </c>
      <c r="L18486" s="2">
        <f t="shared" si="865"/>
        <v>-0.52176450939261654</v>
      </c>
      <c r="M18486" s="2">
        <f t="shared" si="866"/>
        <v>0.66242982840112485</v>
      </c>
    </row>
    <row r="18487" spans="1:13" x14ac:dyDescent="0.3">
      <c r="A18487" s="2">
        <f t="shared" si="864"/>
        <v>7.8274208000002545</v>
      </c>
      <c r="B18487">
        <v>17606.1583369</v>
      </c>
      <c r="C18487">
        <v>56</v>
      </c>
      <c r="D18487" t="s">
        <v>10</v>
      </c>
      <c r="E18487">
        <v>0.75900000000000001</v>
      </c>
      <c r="F18487">
        <v>-0.26579696655273399</v>
      </c>
      <c r="G18487">
        <v>-0.43327468872070302</v>
      </c>
      <c r="H18487">
        <v>0</v>
      </c>
      <c r="I18487">
        <v>-173.78100000000001</v>
      </c>
      <c r="J18487">
        <v>0.32600000000000001</v>
      </c>
      <c r="K18487">
        <v>-4.9029999999999996</v>
      </c>
      <c r="L18487" s="2">
        <f t="shared" si="865"/>
        <v>-0.52179574053612277</v>
      </c>
      <c r="M18487" s="2">
        <f t="shared" si="866"/>
        <v>0.66237891862530407</v>
      </c>
    </row>
    <row r="18488" spans="1:13" x14ac:dyDescent="0.3">
      <c r="A18488" s="2">
        <f t="shared" si="864"/>
        <v>7.8276847999986785</v>
      </c>
      <c r="B18488">
        <v>17606.158600899998</v>
      </c>
      <c r="C18488">
        <v>56</v>
      </c>
      <c r="D18488" t="s">
        <v>10</v>
      </c>
      <c r="E18488">
        <v>0.75900000000000001</v>
      </c>
      <c r="F18488">
        <v>-0.26579696655273399</v>
      </c>
      <c r="G18488">
        <v>-0.43327468872070302</v>
      </c>
      <c r="H18488">
        <v>0</v>
      </c>
      <c r="I18488">
        <v>-173.78100000000001</v>
      </c>
      <c r="J18488">
        <v>0.32600000000000001</v>
      </c>
      <c r="K18488">
        <v>-4.9029999999999996</v>
      </c>
      <c r="L18488" s="2">
        <f t="shared" si="865"/>
        <v>-0.52186591093487378</v>
      </c>
      <c r="M18488" s="2">
        <f t="shared" si="866"/>
        <v>0.66226453410816466</v>
      </c>
    </row>
    <row r="18489" spans="1:13" x14ac:dyDescent="0.3">
      <c r="A18489" s="2">
        <f t="shared" si="864"/>
        <v>7.827801499999623</v>
      </c>
      <c r="B18489">
        <v>17606.158717599999</v>
      </c>
      <c r="C18489">
        <v>56</v>
      </c>
      <c r="D18489" t="s">
        <v>10</v>
      </c>
      <c r="E18489">
        <v>0.75900000000000001</v>
      </c>
      <c r="F18489">
        <v>-0.26579696655273399</v>
      </c>
      <c r="G18489">
        <v>-0.43327468872070302</v>
      </c>
      <c r="H18489">
        <v>0</v>
      </c>
      <c r="I18489">
        <v>-173.78100000000001</v>
      </c>
      <c r="J18489">
        <v>0.32600000000000001</v>
      </c>
      <c r="K18489">
        <v>-4.9029999999999996</v>
      </c>
      <c r="L18489" s="2">
        <f t="shared" si="865"/>
        <v>-0.52189692944112154</v>
      </c>
      <c r="M18489" s="2">
        <f t="shared" si="866"/>
        <v>0.66221397095158174</v>
      </c>
    </row>
    <row r="18490" spans="1:13" x14ac:dyDescent="0.3">
      <c r="A18490" s="2">
        <f t="shared" si="864"/>
        <v>7.8278998999994656</v>
      </c>
      <c r="B18490">
        <v>17606.158815999999</v>
      </c>
      <c r="C18490">
        <v>56</v>
      </c>
      <c r="D18490" t="s">
        <v>10</v>
      </c>
      <c r="E18490">
        <v>0.75900000000000001</v>
      </c>
      <c r="F18490">
        <v>-0.26579696655273399</v>
      </c>
      <c r="G18490">
        <v>-0.43327468872070302</v>
      </c>
      <c r="H18490">
        <v>0</v>
      </c>
      <c r="I18490">
        <v>-173.78100000000001</v>
      </c>
      <c r="J18490">
        <v>0.32600000000000001</v>
      </c>
      <c r="K18490">
        <v>-4.9029999999999996</v>
      </c>
      <c r="L18490" s="2">
        <f t="shared" si="865"/>
        <v>-0.52192308386258845</v>
      </c>
      <c r="M18490" s="2">
        <f t="shared" si="866"/>
        <v>0.6621713367222799</v>
      </c>
    </row>
    <row r="18491" spans="1:13" x14ac:dyDescent="0.3">
      <c r="A18491" s="2">
        <f t="shared" si="864"/>
        <v>7.8280307999993965</v>
      </c>
      <c r="B18491">
        <v>17606.158946899999</v>
      </c>
      <c r="C18491">
        <v>56</v>
      </c>
      <c r="D18491" t="s">
        <v>10</v>
      </c>
      <c r="E18491">
        <v>0.75900000000000001</v>
      </c>
      <c r="F18491">
        <v>-0.26579696655273399</v>
      </c>
      <c r="G18491">
        <v>-0.43327468872070302</v>
      </c>
      <c r="H18491">
        <v>0</v>
      </c>
      <c r="I18491">
        <v>-173.78100000000001</v>
      </c>
      <c r="J18491">
        <v>0.32600000000000001</v>
      </c>
      <c r="K18491">
        <v>-4.9029999999999996</v>
      </c>
      <c r="L18491" s="2">
        <f t="shared" si="865"/>
        <v>-0.52195787668549187</v>
      </c>
      <c r="M18491" s="2">
        <f t="shared" si="866"/>
        <v>0.6621146210655563</v>
      </c>
    </row>
    <row r="18492" spans="1:13" x14ac:dyDescent="0.3">
      <c r="A18492" s="2">
        <f t="shared" si="864"/>
        <v>7.828147700001864</v>
      </c>
      <c r="B18492">
        <v>17606.159063800002</v>
      </c>
      <c r="C18492">
        <v>56</v>
      </c>
      <c r="D18492" t="s">
        <v>10</v>
      </c>
      <c r="E18492">
        <v>0.75900000000000001</v>
      </c>
      <c r="F18492">
        <v>-0.26579696655273399</v>
      </c>
      <c r="G18492">
        <v>-0.43327468872070302</v>
      </c>
      <c r="H18492">
        <v>0</v>
      </c>
      <c r="I18492">
        <v>-173.78100000000001</v>
      </c>
      <c r="J18492">
        <v>0.32600000000000001</v>
      </c>
      <c r="K18492">
        <v>-4.9029999999999996</v>
      </c>
      <c r="L18492" s="2">
        <f t="shared" si="865"/>
        <v>-0.52198894835153775</v>
      </c>
      <c r="M18492" s="2">
        <f t="shared" si="866"/>
        <v>0.66206397125337579</v>
      </c>
    </row>
    <row r="18493" spans="1:13" x14ac:dyDescent="0.3">
      <c r="A18493" s="2">
        <f t="shared" si="864"/>
        <v>7.8284295000012207</v>
      </c>
      <c r="B18493">
        <v>17606.159345600001</v>
      </c>
      <c r="C18493">
        <v>56</v>
      </c>
      <c r="D18493" t="s">
        <v>10</v>
      </c>
      <c r="E18493">
        <v>0.75900000000000001</v>
      </c>
      <c r="F18493">
        <v>-0.26579696655273399</v>
      </c>
      <c r="G18493">
        <v>-0.43327468872070302</v>
      </c>
      <c r="H18493">
        <v>0</v>
      </c>
      <c r="I18493">
        <v>-173.78100000000001</v>
      </c>
      <c r="J18493">
        <v>0.32600000000000001</v>
      </c>
      <c r="K18493">
        <v>-4.9029999999999996</v>
      </c>
      <c r="L18493" s="2">
        <f t="shared" si="865"/>
        <v>-0.52206384993654131</v>
      </c>
      <c r="M18493" s="2">
        <f t="shared" si="866"/>
        <v>0.66194187444637298</v>
      </c>
    </row>
    <row r="18494" spans="1:13" x14ac:dyDescent="0.3">
      <c r="A18494" s="2">
        <f t="shared" si="864"/>
        <v>7.8287449000017659</v>
      </c>
      <c r="B18494">
        <v>17606.159661000002</v>
      </c>
      <c r="C18494">
        <v>56</v>
      </c>
      <c r="D18494" t="s">
        <v>10</v>
      </c>
      <c r="E18494">
        <v>0.75900000000000001</v>
      </c>
      <c r="F18494">
        <v>-0.26579696655273399</v>
      </c>
      <c r="G18494">
        <v>-0.43327468872070302</v>
      </c>
      <c r="H18494">
        <v>0</v>
      </c>
      <c r="I18494">
        <v>-173.78100000000001</v>
      </c>
      <c r="J18494">
        <v>0.32600000000000001</v>
      </c>
      <c r="K18494">
        <v>-4.9029999999999996</v>
      </c>
      <c r="L18494" s="2">
        <f t="shared" si="865"/>
        <v>-0.52214768229993691</v>
      </c>
      <c r="M18494" s="2">
        <f t="shared" si="866"/>
        <v>0.66180521960931427</v>
      </c>
    </row>
    <row r="18495" spans="1:13" x14ac:dyDescent="0.3">
      <c r="A18495" s="2">
        <f t="shared" si="864"/>
        <v>7.8290013000005274</v>
      </c>
      <c r="B18495">
        <v>17606.1599174</v>
      </c>
      <c r="C18495">
        <v>56</v>
      </c>
      <c r="D18495" t="s">
        <v>10</v>
      </c>
      <c r="E18495">
        <v>0.75900000000000001</v>
      </c>
      <c r="F18495">
        <v>-0.26579696655273399</v>
      </c>
      <c r="G18495">
        <v>-0.43327468872070302</v>
      </c>
      <c r="H18495">
        <v>0</v>
      </c>
      <c r="I18495">
        <v>-173.78100000000001</v>
      </c>
      <c r="J18495">
        <v>0.32600000000000001</v>
      </c>
      <c r="K18495">
        <v>-4.9029999999999996</v>
      </c>
      <c r="L18495" s="2">
        <f t="shared" si="865"/>
        <v>-0.5222158326418318</v>
      </c>
      <c r="M18495" s="2">
        <f t="shared" si="866"/>
        <v>0.66169412797966287</v>
      </c>
    </row>
    <row r="18496" spans="1:13" x14ac:dyDescent="0.3">
      <c r="A18496" s="2">
        <f t="shared" si="864"/>
        <v>7.8291814000003797</v>
      </c>
      <c r="B18496">
        <v>17606.1600975</v>
      </c>
      <c r="C18496">
        <v>56</v>
      </c>
      <c r="D18496" t="s">
        <v>10</v>
      </c>
      <c r="E18496">
        <v>0.75900000000000001</v>
      </c>
      <c r="F18496">
        <v>-0.26579696655273399</v>
      </c>
      <c r="G18496">
        <v>-0.43327468872070302</v>
      </c>
      <c r="H18496">
        <v>0</v>
      </c>
      <c r="I18496">
        <v>-173.78100000000001</v>
      </c>
      <c r="J18496">
        <v>0.32600000000000001</v>
      </c>
      <c r="K18496">
        <v>-4.9029999999999996</v>
      </c>
      <c r="L18496" s="2">
        <f t="shared" si="865"/>
        <v>-0.52226370267546862</v>
      </c>
      <c r="M18496" s="2">
        <f t="shared" si="866"/>
        <v>0.66161609520828835</v>
      </c>
    </row>
    <row r="18497" spans="1:13" x14ac:dyDescent="0.3">
      <c r="A18497" s="2">
        <f t="shared" si="864"/>
        <v>7.8293391000006523</v>
      </c>
      <c r="B18497">
        <v>17606.1602552</v>
      </c>
      <c r="C18497">
        <v>56</v>
      </c>
      <c r="D18497" t="s">
        <v>10</v>
      </c>
      <c r="E18497">
        <v>0.75900000000000001</v>
      </c>
      <c r="F18497">
        <v>-0.26579696655273399</v>
      </c>
      <c r="G18497">
        <v>-0.43327468872070302</v>
      </c>
      <c r="H18497">
        <v>0</v>
      </c>
      <c r="I18497">
        <v>-173.78100000000001</v>
      </c>
      <c r="J18497">
        <v>0.32600000000000001</v>
      </c>
      <c r="K18497">
        <v>-4.9029999999999996</v>
      </c>
      <c r="L18497" s="2">
        <f t="shared" si="865"/>
        <v>-0.52230561885716642</v>
      </c>
      <c r="M18497" s="2">
        <f t="shared" si="866"/>
        <v>0.66154776778975899</v>
      </c>
    </row>
    <row r="18498" spans="1:13" x14ac:dyDescent="0.3">
      <c r="A18498" s="2">
        <f t="shared" si="864"/>
        <v>7.8299526000009791</v>
      </c>
      <c r="B18498">
        <v>17606.160868700001</v>
      </c>
      <c r="C18498">
        <v>56</v>
      </c>
      <c r="D18498" t="s">
        <v>10</v>
      </c>
      <c r="E18498">
        <v>0.75700000000000001</v>
      </c>
      <c r="F18498">
        <v>-0.24719947814941401</v>
      </c>
      <c r="G18498">
        <v>-0.49929754638671803</v>
      </c>
      <c r="H18498">
        <v>0</v>
      </c>
      <c r="I18498">
        <v>-173.626</v>
      </c>
      <c r="J18498">
        <v>0.75800000000000001</v>
      </c>
      <c r="K18498">
        <v>-4.2960000000000003</v>
      </c>
      <c r="L18498" s="2">
        <f t="shared" si="865"/>
        <v>-0.52245727573709189</v>
      </c>
      <c r="M18498" s="2">
        <f t="shared" si="866"/>
        <v>0.66124144874488755</v>
      </c>
    </row>
    <row r="18499" spans="1:13" x14ac:dyDescent="0.3">
      <c r="A18499" s="2">
        <f t="shared" ref="A18499:A18562" si="867">B18499-$B$2</f>
        <v>7.8302192000010109</v>
      </c>
      <c r="B18499">
        <v>17606.161135300001</v>
      </c>
      <c r="C18499">
        <v>56</v>
      </c>
      <c r="D18499" t="s">
        <v>10</v>
      </c>
      <c r="E18499">
        <v>0.75700000000000001</v>
      </c>
      <c r="F18499">
        <v>-0.24719947814941401</v>
      </c>
      <c r="G18499">
        <v>-0.49929754638671803</v>
      </c>
      <c r="H18499">
        <v>0</v>
      </c>
      <c r="I18499">
        <v>-173.626</v>
      </c>
      <c r="J18499">
        <v>0.75800000000000001</v>
      </c>
      <c r="K18499">
        <v>-4.2960000000000003</v>
      </c>
      <c r="L18499" s="2">
        <f t="shared" si="865"/>
        <v>-0.52252317911797441</v>
      </c>
      <c r="M18499" s="2">
        <f t="shared" si="866"/>
        <v>0.66110833601900498</v>
      </c>
    </row>
    <row r="18500" spans="1:13" x14ac:dyDescent="0.3">
      <c r="A18500" s="2">
        <f t="shared" si="867"/>
        <v>7.8303664000013669</v>
      </c>
      <c r="B18500">
        <v>17606.161282500001</v>
      </c>
      <c r="C18500">
        <v>56</v>
      </c>
      <c r="D18500" t="s">
        <v>10</v>
      </c>
      <c r="E18500">
        <v>0.75700000000000001</v>
      </c>
      <c r="F18500">
        <v>-0.24719947814941401</v>
      </c>
      <c r="G18500">
        <v>-0.49929754638671803</v>
      </c>
      <c r="H18500">
        <v>0</v>
      </c>
      <c r="I18500">
        <v>-173.626</v>
      </c>
      <c r="J18500">
        <v>0.75800000000000001</v>
      </c>
      <c r="K18500">
        <v>-4.2960000000000003</v>
      </c>
      <c r="L18500" s="2">
        <f t="shared" ref="L18500:L18563" si="868">L18499+(F18500*(A18500-A18499))</f>
        <v>-0.52255956688124605</v>
      </c>
      <c r="M18500" s="2">
        <f t="shared" ref="M18500:M18563" si="869">M18499+(G18500*(A18500-A18499))</f>
        <v>0.66103483941999919</v>
      </c>
    </row>
    <row r="18501" spans="1:13" x14ac:dyDescent="0.3">
      <c r="A18501" s="2">
        <f t="shared" si="867"/>
        <v>7.8306085000003804</v>
      </c>
      <c r="B18501">
        <v>17606.1615246</v>
      </c>
      <c r="C18501">
        <v>56</v>
      </c>
      <c r="D18501" t="s">
        <v>10</v>
      </c>
      <c r="E18501">
        <v>0.75700000000000001</v>
      </c>
      <c r="F18501">
        <v>-0.24719947814941401</v>
      </c>
      <c r="G18501">
        <v>-0.49929754638671803</v>
      </c>
      <c r="H18501">
        <v>0</v>
      </c>
      <c r="I18501">
        <v>-173.626</v>
      </c>
      <c r="J18501">
        <v>0.75800000000000001</v>
      </c>
      <c r="K18501">
        <v>-4.2960000000000003</v>
      </c>
      <c r="L18501" s="2">
        <f t="shared" si="868"/>
        <v>-0.52261941387466215</v>
      </c>
      <c r="M18501" s="2">
        <f t="shared" si="869"/>
        <v>0.66091395948451148</v>
      </c>
    </row>
    <row r="18502" spans="1:13" x14ac:dyDescent="0.3">
      <c r="A18502" s="2">
        <f t="shared" si="867"/>
        <v>7.8307937999998103</v>
      </c>
      <c r="B18502">
        <v>17606.1617099</v>
      </c>
      <c r="C18502">
        <v>56</v>
      </c>
      <c r="D18502" t="s">
        <v>10</v>
      </c>
      <c r="E18502">
        <v>0.75700000000000001</v>
      </c>
      <c r="F18502">
        <v>-0.24719947814941401</v>
      </c>
      <c r="G18502">
        <v>-0.49929754638671803</v>
      </c>
      <c r="H18502">
        <v>0</v>
      </c>
      <c r="I18502">
        <v>-173.626</v>
      </c>
      <c r="J18502">
        <v>0.75800000000000001</v>
      </c>
      <c r="K18502">
        <v>-4.2960000000000003</v>
      </c>
      <c r="L18502" s="2">
        <f t="shared" si="868"/>
        <v>-0.52266521993782233</v>
      </c>
      <c r="M18502" s="2">
        <f t="shared" si="869"/>
        <v>0.66082143964945073</v>
      </c>
    </row>
    <row r="18503" spans="1:13" x14ac:dyDescent="0.3">
      <c r="A18503" s="2">
        <f t="shared" si="867"/>
        <v>7.8309474000016053</v>
      </c>
      <c r="B18503">
        <v>17606.161863500001</v>
      </c>
      <c r="C18503">
        <v>56</v>
      </c>
      <c r="D18503" t="s">
        <v>10</v>
      </c>
      <c r="E18503">
        <v>0.75700000000000001</v>
      </c>
      <c r="F18503">
        <v>-0.24719947814941401</v>
      </c>
      <c r="G18503">
        <v>-0.49929754638671803</v>
      </c>
      <c r="H18503">
        <v>0</v>
      </c>
      <c r="I18503">
        <v>-173.626</v>
      </c>
      <c r="J18503">
        <v>0.75800000000000001</v>
      </c>
      <c r="K18503">
        <v>-4.2960000000000003</v>
      </c>
      <c r="L18503" s="2">
        <f t="shared" si="868"/>
        <v>-0.52270318977810981</v>
      </c>
      <c r="M18503" s="2">
        <f t="shared" si="869"/>
        <v>0.66074474754542944</v>
      </c>
    </row>
    <row r="18504" spans="1:13" x14ac:dyDescent="0.3">
      <c r="A18504" s="2">
        <f t="shared" si="867"/>
        <v>7.8310856999996759</v>
      </c>
      <c r="B18504">
        <v>17606.162001799999</v>
      </c>
      <c r="C18504">
        <v>56</v>
      </c>
      <c r="D18504" t="s">
        <v>10</v>
      </c>
      <c r="E18504">
        <v>0.75700000000000001</v>
      </c>
      <c r="F18504">
        <v>-0.24719947814941401</v>
      </c>
      <c r="G18504">
        <v>-0.49929754638671803</v>
      </c>
      <c r="H18504">
        <v>0</v>
      </c>
      <c r="I18504">
        <v>-173.626</v>
      </c>
      <c r="J18504">
        <v>0.75800000000000001</v>
      </c>
      <c r="K18504">
        <v>-4.2960000000000003</v>
      </c>
      <c r="L18504" s="2">
        <f t="shared" si="868"/>
        <v>-0.5227373774654609</v>
      </c>
      <c r="M18504" s="2">
        <f t="shared" si="869"/>
        <v>0.66067569469572751</v>
      </c>
    </row>
    <row r="18505" spans="1:13" x14ac:dyDescent="0.3">
      <c r="A18505" s="2">
        <f t="shared" si="867"/>
        <v>7.831266000001051</v>
      </c>
      <c r="B18505">
        <v>17606.162182100001</v>
      </c>
      <c r="C18505">
        <v>56</v>
      </c>
      <c r="D18505" t="s">
        <v>10</v>
      </c>
      <c r="E18505">
        <v>0.75700000000000001</v>
      </c>
      <c r="F18505">
        <v>-0.24719947814941401</v>
      </c>
      <c r="G18505">
        <v>-0.49929754638671803</v>
      </c>
      <c r="H18505">
        <v>0</v>
      </c>
      <c r="I18505">
        <v>-173.626</v>
      </c>
      <c r="J18505">
        <v>0.75800000000000001</v>
      </c>
      <c r="K18505">
        <v>-4.2960000000000003</v>
      </c>
      <c r="L18505" s="2">
        <f t="shared" si="868"/>
        <v>-0.52278194753171114</v>
      </c>
      <c r="M18505" s="2">
        <f t="shared" si="869"/>
        <v>0.66058567134742741</v>
      </c>
    </row>
    <row r="18506" spans="1:13" x14ac:dyDescent="0.3">
      <c r="A18506" s="2">
        <f t="shared" si="867"/>
        <v>7.831497399998625</v>
      </c>
      <c r="B18506">
        <v>17606.162413499998</v>
      </c>
      <c r="C18506">
        <v>56</v>
      </c>
      <c r="D18506" t="s">
        <v>10</v>
      </c>
      <c r="E18506">
        <v>0.75700000000000001</v>
      </c>
      <c r="F18506">
        <v>-0.24719947814941401</v>
      </c>
      <c r="G18506">
        <v>-0.49929754638671803</v>
      </c>
      <c r="H18506">
        <v>0</v>
      </c>
      <c r="I18506">
        <v>-173.626</v>
      </c>
      <c r="J18506">
        <v>0.75800000000000001</v>
      </c>
      <c r="K18506">
        <v>-4.2960000000000003</v>
      </c>
      <c r="L18506" s="2">
        <f t="shared" si="868"/>
        <v>-0.52283914949035526</v>
      </c>
      <c r="M18506" s="2">
        <f t="shared" si="869"/>
        <v>0.66047013389640474</v>
      </c>
    </row>
    <row r="18507" spans="1:13" x14ac:dyDescent="0.3">
      <c r="A18507" s="2">
        <f t="shared" si="867"/>
        <v>7.8317401999993308</v>
      </c>
      <c r="B18507">
        <v>17606.162656299999</v>
      </c>
      <c r="C18507">
        <v>56</v>
      </c>
      <c r="D18507" t="s">
        <v>10</v>
      </c>
      <c r="E18507">
        <v>0.75700000000000001</v>
      </c>
      <c r="F18507">
        <v>-0.24719947814941401</v>
      </c>
      <c r="G18507">
        <v>-0.49929754638671803</v>
      </c>
      <c r="H18507">
        <v>0</v>
      </c>
      <c r="I18507">
        <v>-173.626</v>
      </c>
      <c r="J18507">
        <v>0.75800000000000001</v>
      </c>
      <c r="K18507">
        <v>-4.2960000000000003</v>
      </c>
      <c r="L18507" s="2">
        <f t="shared" si="868"/>
        <v>-0.52289916952382443</v>
      </c>
      <c r="M18507" s="2">
        <f t="shared" si="869"/>
        <v>0.66034890445178962</v>
      </c>
    </row>
    <row r="18508" spans="1:13" x14ac:dyDescent="0.3">
      <c r="A18508" s="2">
        <f t="shared" si="867"/>
        <v>7.8325273000009474</v>
      </c>
      <c r="B18508">
        <v>17606.163443400001</v>
      </c>
      <c r="C18508">
        <v>56</v>
      </c>
      <c r="D18508" t="s">
        <v>10</v>
      </c>
      <c r="E18508">
        <v>0.75700000000000001</v>
      </c>
      <c r="F18508">
        <v>-0.24719947814941401</v>
      </c>
      <c r="G18508">
        <v>-0.49929754638671803</v>
      </c>
      <c r="H18508">
        <v>0</v>
      </c>
      <c r="I18508">
        <v>-173.626</v>
      </c>
      <c r="J18508">
        <v>0.75800000000000001</v>
      </c>
      <c r="K18508">
        <v>-4.2960000000000003</v>
      </c>
      <c r="L18508" s="2">
        <f t="shared" si="868"/>
        <v>-0.52309374023347543</v>
      </c>
      <c r="M18508" s="2">
        <f t="shared" si="869"/>
        <v>0.65995590735222143</v>
      </c>
    </row>
    <row r="18509" spans="1:13" x14ac:dyDescent="0.3">
      <c r="A18509" s="2">
        <f t="shared" si="867"/>
        <v>7.8327804000000469</v>
      </c>
      <c r="B18509">
        <v>17606.1636965</v>
      </c>
      <c r="C18509">
        <v>56</v>
      </c>
      <c r="D18509" t="s">
        <v>10</v>
      </c>
      <c r="E18509">
        <v>0.75700000000000001</v>
      </c>
      <c r="F18509">
        <v>-0.24719947814941401</v>
      </c>
      <c r="G18509">
        <v>-0.49929754638671803</v>
      </c>
      <c r="H18509">
        <v>0</v>
      </c>
      <c r="I18509">
        <v>-173.626</v>
      </c>
      <c r="J18509">
        <v>0.75800000000000001</v>
      </c>
      <c r="K18509">
        <v>-4.2960000000000003</v>
      </c>
      <c r="L18509" s="2">
        <f t="shared" si="868"/>
        <v>-0.5231563064211725</v>
      </c>
      <c r="M18509" s="2">
        <f t="shared" si="869"/>
        <v>0.65982953514368059</v>
      </c>
    </row>
    <row r="18510" spans="1:13" x14ac:dyDescent="0.3">
      <c r="A18510" s="2">
        <f t="shared" si="867"/>
        <v>7.8330941999993229</v>
      </c>
      <c r="B18510">
        <v>17606.164010299999</v>
      </c>
      <c r="C18510">
        <v>56</v>
      </c>
      <c r="D18510" t="s">
        <v>10</v>
      </c>
      <c r="E18510">
        <v>0.75700000000000001</v>
      </c>
      <c r="F18510">
        <v>-0.24719947814941401</v>
      </c>
      <c r="G18510">
        <v>-0.49929754638671803</v>
      </c>
      <c r="H18510">
        <v>0</v>
      </c>
      <c r="I18510">
        <v>-173.626</v>
      </c>
      <c r="J18510">
        <v>0.75800000000000001</v>
      </c>
      <c r="K18510">
        <v>-4.2960000000000003</v>
      </c>
      <c r="L18510" s="2">
        <f t="shared" si="868"/>
        <v>-0.52323387761723683</v>
      </c>
      <c r="M18510" s="2">
        <f t="shared" si="869"/>
        <v>0.65967285557398592</v>
      </c>
    </row>
    <row r="18511" spans="1:13" x14ac:dyDescent="0.3">
      <c r="A18511" s="2">
        <f t="shared" si="867"/>
        <v>7.833209700002044</v>
      </c>
      <c r="B18511">
        <v>17606.164125800002</v>
      </c>
      <c r="C18511">
        <v>56</v>
      </c>
      <c r="D18511" t="s">
        <v>10</v>
      </c>
      <c r="E18511">
        <v>0.75700000000000001</v>
      </c>
      <c r="F18511">
        <v>-0.24719947814941401</v>
      </c>
      <c r="G18511">
        <v>-0.49929754638671803</v>
      </c>
      <c r="H18511">
        <v>0</v>
      </c>
      <c r="I18511">
        <v>-173.626</v>
      </c>
      <c r="J18511">
        <v>0.75800000000000001</v>
      </c>
      <c r="K18511">
        <v>-4.2960000000000003</v>
      </c>
      <c r="L18511" s="2">
        <f t="shared" si="868"/>
        <v>-0.52326242915763577</v>
      </c>
      <c r="M18511" s="2">
        <f t="shared" si="869"/>
        <v>0.6596151867060196</v>
      </c>
    </row>
    <row r="18512" spans="1:13" x14ac:dyDescent="0.3">
      <c r="A18512" s="2">
        <f t="shared" si="867"/>
        <v>7.8333994999993593</v>
      </c>
      <c r="B18512">
        <v>17606.164315599999</v>
      </c>
      <c r="C18512">
        <v>56</v>
      </c>
      <c r="D18512" t="s">
        <v>10</v>
      </c>
      <c r="E18512">
        <v>0.75700000000000001</v>
      </c>
      <c r="F18512">
        <v>-0.24719947814941401</v>
      </c>
      <c r="G18512">
        <v>-0.49929754638671803</v>
      </c>
      <c r="H18512">
        <v>0</v>
      </c>
      <c r="I18512">
        <v>-173.626</v>
      </c>
      <c r="J18512">
        <v>0.75800000000000001</v>
      </c>
      <c r="K18512">
        <v>-4.2960000000000003</v>
      </c>
      <c r="L18512" s="2">
        <f t="shared" si="868"/>
        <v>-0.52330934761792491</v>
      </c>
      <c r="M18512" s="2">
        <f t="shared" si="869"/>
        <v>0.65952042003305589</v>
      </c>
    </row>
    <row r="18513" spans="1:13" x14ac:dyDescent="0.3">
      <c r="A18513" s="2">
        <f t="shared" si="867"/>
        <v>7.8336226999999781</v>
      </c>
      <c r="B18513">
        <v>17606.1645388</v>
      </c>
      <c r="C18513">
        <v>56</v>
      </c>
      <c r="D18513" t="s">
        <v>10</v>
      </c>
      <c r="E18513">
        <v>0.75700000000000001</v>
      </c>
      <c r="F18513">
        <v>-0.24719947814941401</v>
      </c>
      <c r="G18513">
        <v>-0.49929754638671803</v>
      </c>
      <c r="H18513">
        <v>0</v>
      </c>
      <c r="I18513">
        <v>-173.626</v>
      </c>
      <c r="J18513">
        <v>0.75800000000000001</v>
      </c>
      <c r="K18513">
        <v>-4.2960000000000003</v>
      </c>
      <c r="L18513" s="2">
        <f t="shared" si="868"/>
        <v>-0.52336452254160082</v>
      </c>
      <c r="M18513" s="2">
        <f t="shared" si="869"/>
        <v>0.65940897682039334</v>
      </c>
    </row>
    <row r="18514" spans="1:13" x14ac:dyDescent="0.3">
      <c r="A18514" s="2">
        <f t="shared" si="867"/>
        <v>7.8337384000005841</v>
      </c>
      <c r="B18514">
        <v>17606.1646545</v>
      </c>
      <c r="C18514">
        <v>56</v>
      </c>
      <c r="D18514" t="s">
        <v>10</v>
      </c>
      <c r="E18514">
        <v>0.75700000000000001</v>
      </c>
      <c r="F18514">
        <v>-0.24719947814941401</v>
      </c>
      <c r="G18514">
        <v>-0.49929754638671803</v>
      </c>
      <c r="H18514">
        <v>0</v>
      </c>
      <c r="I18514">
        <v>-173.626</v>
      </c>
      <c r="J18514">
        <v>0.75800000000000001</v>
      </c>
      <c r="K18514">
        <v>-4.2960000000000003</v>
      </c>
      <c r="L18514" s="2">
        <f t="shared" si="868"/>
        <v>-0.52339312352137246</v>
      </c>
      <c r="M18514" s="2">
        <f t="shared" si="869"/>
        <v>0.65935120809397385</v>
      </c>
    </row>
    <row r="18515" spans="1:13" x14ac:dyDescent="0.3">
      <c r="A18515" s="2">
        <f t="shared" si="867"/>
        <v>7.8338972999990801</v>
      </c>
      <c r="B18515">
        <v>17606.164813399999</v>
      </c>
      <c r="C18515">
        <v>56</v>
      </c>
      <c r="D18515" t="s">
        <v>10</v>
      </c>
      <c r="E18515">
        <v>0.75700000000000001</v>
      </c>
      <c r="F18515">
        <v>-0.24719947814941401</v>
      </c>
      <c r="G18515">
        <v>-0.49929754638671803</v>
      </c>
      <c r="H18515">
        <v>0</v>
      </c>
      <c r="I18515">
        <v>-173.626</v>
      </c>
      <c r="J18515">
        <v>0.75800000000000001</v>
      </c>
      <c r="K18515">
        <v>-4.2960000000000003</v>
      </c>
      <c r="L18515" s="2">
        <f t="shared" si="868"/>
        <v>-0.52343240351807863</v>
      </c>
      <c r="M18515" s="2">
        <f t="shared" si="869"/>
        <v>0.65927186971460394</v>
      </c>
    </row>
    <row r="18516" spans="1:13" x14ac:dyDescent="0.3">
      <c r="A18516" s="2">
        <f t="shared" si="867"/>
        <v>7.8340129999996861</v>
      </c>
      <c r="B18516">
        <v>17606.164929099999</v>
      </c>
      <c r="C18516">
        <v>56</v>
      </c>
      <c r="D18516" t="s">
        <v>10</v>
      </c>
      <c r="E18516">
        <v>0.75700000000000001</v>
      </c>
      <c r="F18516">
        <v>-0.24719947814941401</v>
      </c>
      <c r="G18516">
        <v>-0.49929754638671803</v>
      </c>
      <c r="H18516">
        <v>0</v>
      </c>
      <c r="I18516">
        <v>-173.626</v>
      </c>
      <c r="J18516">
        <v>0.75800000000000001</v>
      </c>
      <c r="K18516">
        <v>-4.2960000000000003</v>
      </c>
      <c r="L18516" s="2">
        <f t="shared" si="868"/>
        <v>-0.52346100449785027</v>
      </c>
      <c r="M18516" s="2">
        <f t="shared" si="869"/>
        <v>0.65921410098818445</v>
      </c>
    </row>
    <row r="18517" spans="1:13" x14ac:dyDescent="0.3">
      <c r="A18517" s="2">
        <f t="shared" si="867"/>
        <v>7.8341878999999608</v>
      </c>
      <c r="B18517">
        <v>17606.165104</v>
      </c>
      <c r="C18517">
        <v>56</v>
      </c>
      <c r="D18517" t="s">
        <v>10</v>
      </c>
      <c r="E18517">
        <v>0.75700000000000001</v>
      </c>
      <c r="F18517">
        <v>-0.24719947814941401</v>
      </c>
      <c r="G18517">
        <v>-0.49929754638671803</v>
      </c>
      <c r="H18517">
        <v>0</v>
      </c>
      <c r="I18517">
        <v>-173.626</v>
      </c>
      <c r="J18517">
        <v>0.75800000000000001</v>
      </c>
      <c r="K18517">
        <v>-4.2960000000000003</v>
      </c>
      <c r="L18517" s="2">
        <f t="shared" si="868"/>
        <v>-0.5235042396866465</v>
      </c>
      <c r="M18517" s="2">
        <f t="shared" si="869"/>
        <v>0.65912677384718432</v>
      </c>
    </row>
    <row r="18518" spans="1:13" x14ac:dyDescent="0.3">
      <c r="A18518" s="2">
        <f t="shared" si="867"/>
        <v>7.834429700000328</v>
      </c>
      <c r="B18518">
        <v>17606.1653458</v>
      </c>
      <c r="C18518">
        <v>56</v>
      </c>
      <c r="D18518" t="s">
        <v>10</v>
      </c>
      <c r="E18518">
        <v>0.75700000000000001</v>
      </c>
      <c r="F18518">
        <v>-0.24719947814941401</v>
      </c>
      <c r="G18518">
        <v>-0.49929754638671803</v>
      </c>
      <c r="H18518">
        <v>0</v>
      </c>
      <c r="I18518">
        <v>-173.626</v>
      </c>
      <c r="J18518">
        <v>0.75800000000000001</v>
      </c>
      <c r="K18518">
        <v>-4.2960000000000003</v>
      </c>
      <c r="L18518" s="2">
        <f t="shared" si="868"/>
        <v>-0.52356401252055385</v>
      </c>
      <c r="M18518" s="2">
        <f t="shared" si="869"/>
        <v>0.6590060437002847</v>
      </c>
    </row>
    <row r="18519" spans="1:13" x14ac:dyDescent="0.3">
      <c r="A18519" s="2">
        <f t="shared" si="867"/>
        <v>7.834780100001808</v>
      </c>
      <c r="B18519">
        <v>17606.165696200002</v>
      </c>
      <c r="C18519">
        <v>56</v>
      </c>
      <c r="D18519" t="s">
        <v>10</v>
      </c>
      <c r="E18519">
        <v>0.75700000000000001</v>
      </c>
      <c r="F18519">
        <v>-0.24719947814941401</v>
      </c>
      <c r="G18519">
        <v>-0.49929754638671803</v>
      </c>
      <c r="H18519">
        <v>0</v>
      </c>
      <c r="I18519">
        <v>-173.626</v>
      </c>
      <c r="J18519">
        <v>0.75800000000000001</v>
      </c>
      <c r="K18519">
        <v>-4.2960000000000003</v>
      </c>
      <c r="L18519" s="2">
        <f t="shared" si="868"/>
        <v>-0.52365063121806321</v>
      </c>
      <c r="M18519" s="2">
        <f t="shared" si="869"/>
        <v>0.65883108983929184</v>
      </c>
    </row>
    <row r="18520" spans="1:13" x14ac:dyDescent="0.3">
      <c r="A18520" s="2">
        <f t="shared" si="867"/>
        <v>7.8350406999998086</v>
      </c>
      <c r="B18520">
        <v>17606.1659568</v>
      </c>
      <c r="C18520">
        <v>56</v>
      </c>
      <c r="D18520" t="s">
        <v>10</v>
      </c>
      <c r="E18520">
        <v>0.75700000000000001</v>
      </c>
      <c r="F18520">
        <v>-0.24719947814941401</v>
      </c>
      <c r="G18520">
        <v>-0.49929754638671803</v>
      </c>
      <c r="H18520">
        <v>0</v>
      </c>
      <c r="I18520">
        <v>-173.626</v>
      </c>
      <c r="J18520">
        <v>0.75800000000000001</v>
      </c>
      <c r="K18520">
        <v>-4.2960000000000003</v>
      </c>
      <c r="L18520" s="2">
        <f t="shared" si="868"/>
        <v>-0.5237150514015747</v>
      </c>
      <c r="M18520" s="2">
        <f t="shared" si="869"/>
        <v>0.65870097289970175</v>
      </c>
    </row>
    <row r="18521" spans="1:13" x14ac:dyDescent="0.3">
      <c r="A18521" s="2">
        <f t="shared" si="867"/>
        <v>7.835309000001871</v>
      </c>
      <c r="B18521">
        <v>17606.166225100002</v>
      </c>
      <c r="C18521">
        <v>56</v>
      </c>
      <c r="D18521" t="s">
        <v>10</v>
      </c>
      <c r="E18521">
        <v>0.75700000000000001</v>
      </c>
      <c r="F18521">
        <v>-0.24719947814941401</v>
      </c>
      <c r="G18521">
        <v>-0.49929754638671803</v>
      </c>
      <c r="H18521">
        <v>0</v>
      </c>
      <c r="I18521">
        <v>-173.626</v>
      </c>
      <c r="J18521">
        <v>0.75800000000000001</v>
      </c>
      <c r="K18521">
        <v>-4.2960000000000003</v>
      </c>
      <c r="L18521" s="2">
        <f t="shared" si="868"/>
        <v>-0.523781375022072</v>
      </c>
      <c r="M18521" s="2">
        <f t="shared" si="869"/>
        <v>0.65856701136697637</v>
      </c>
    </row>
    <row r="18522" spans="1:13" x14ac:dyDescent="0.3">
      <c r="A18522" s="2">
        <f t="shared" si="867"/>
        <v>7.8354316000004474</v>
      </c>
      <c r="B18522">
        <v>17606.1663477</v>
      </c>
      <c r="C18522">
        <v>56</v>
      </c>
      <c r="D18522" t="s">
        <v>10</v>
      </c>
      <c r="E18522">
        <v>0.75700000000000001</v>
      </c>
      <c r="F18522">
        <v>-0.24719947814941401</v>
      </c>
      <c r="G18522">
        <v>-0.49929754638671803</v>
      </c>
      <c r="H18522">
        <v>0</v>
      </c>
      <c r="I18522">
        <v>-173.626</v>
      </c>
      <c r="J18522">
        <v>0.75800000000000001</v>
      </c>
      <c r="K18522">
        <v>-4.2960000000000003</v>
      </c>
      <c r="L18522" s="2">
        <f t="shared" si="868"/>
        <v>-0.52381168167774117</v>
      </c>
      <c r="M18522" s="2">
        <f t="shared" si="869"/>
        <v>0.65850579748850024</v>
      </c>
    </row>
    <row r="18523" spans="1:13" x14ac:dyDescent="0.3">
      <c r="A18523" s="2">
        <f t="shared" si="867"/>
        <v>7.8356115999995382</v>
      </c>
      <c r="B18523">
        <v>17606.166527699999</v>
      </c>
      <c r="C18523">
        <v>56</v>
      </c>
      <c r="D18523" t="s">
        <v>10</v>
      </c>
      <c r="E18523">
        <v>0.75700000000000001</v>
      </c>
      <c r="F18523">
        <v>-0.24719947814941401</v>
      </c>
      <c r="G18523">
        <v>-0.49929754638671803</v>
      </c>
      <c r="H18523">
        <v>0</v>
      </c>
      <c r="I18523">
        <v>-173.626</v>
      </c>
      <c r="J18523">
        <v>0.75800000000000001</v>
      </c>
      <c r="K18523">
        <v>-4.2960000000000003</v>
      </c>
      <c r="L18523" s="2">
        <f t="shared" si="868"/>
        <v>-0.52385617758358327</v>
      </c>
      <c r="M18523" s="2">
        <f t="shared" si="869"/>
        <v>0.65841592393060455</v>
      </c>
    </row>
    <row r="18524" spans="1:13" x14ac:dyDescent="0.3">
      <c r="A18524" s="2">
        <f t="shared" si="867"/>
        <v>7.8357967000010831</v>
      </c>
      <c r="B18524">
        <v>17606.166712800001</v>
      </c>
      <c r="C18524">
        <v>56</v>
      </c>
      <c r="D18524" t="s">
        <v>10</v>
      </c>
      <c r="E18524">
        <v>0.75700000000000001</v>
      </c>
      <c r="F18524">
        <v>-0.24719947814941401</v>
      </c>
      <c r="G18524">
        <v>-0.49929754638671803</v>
      </c>
      <c r="H18524">
        <v>0</v>
      </c>
      <c r="I18524">
        <v>-173.626</v>
      </c>
      <c r="J18524">
        <v>0.75800000000000001</v>
      </c>
      <c r="K18524">
        <v>-4.2960000000000003</v>
      </c>
      <c r="L18524" s="2">
        <f t="shared" si="868"/>
        <v>-0.52390193420737063</v>
      </c>
      <c r="M18524" s="2">
        <f t="shared" si="869"/>
        <v>0.65832350395399697</v>
      </c>
    </row>
    <row r="18525" spans="1:13" x14ac:dyDescent="0.3">
      <c r="A18525" s="2">
        <f t="shared" si="867"/>
        <v>7.8360848000011174</v>
      </c>
      <c r="B18525">
        <v>17606.167000900001</v>
      </c>
      <c r="C18525">
        <v>56</v>
      </c>
      <c r="D18525" t="s">
        <v>10</v>
      </c>
      <c r="E18525">
        <v>0.75700000000000001</v>
      </c>
      <c r="F18525">
        <v>-0.24719947814941401</v>
      </c>
      <c r="G18525">
        <v>-0.49929754638671803</v>
      </c>
      <c r="H18525">
        <v>0</v>
      </c>
      <c r="I18525">
        <v>-173.626</v>
      </c>
      <c r="J18525">
        <v>0.75800000000000001</v>
      </c>
      <c r="K18525">
        <v>-4.2960000000000003</v>
      </c>
      <c r="L18525" s="2">
        <f t="shared" si="868"/>
        <v>-0.52397315237703401</v>
      </c>
      <c r="M18525" s="2">
        <f t="shared" si="869"/>
        <v>0.65817965633086584</v>
      </c>
    </row>
    <row r="18526" spans="1:13" x14ac:dyDescent="0.3">
      <c r="A18526" s="2">
        <f t="shared" si="867"/>
        <v>7.8363329999992857</v>
      </c>
      <c r="B18526">
        <v>17606.167249099999</v>
      </c>
      <c r="C18526">
        <v>56</v>
      </c>
      <c r="D18526" t="s">
        <v>10</v>
      </c>
      <c r="E18526">
        <v>0.75700000000000001</v>
      </c>
      <c r="F18526">
        <v>-0.24719947814941401</v>
      </c>
      <c r="G18526">
        <v>-0.49929754638671803</v>
      </c>
      <c r="H18526">
        <v>0</v>
      </c>
      <c r="I18526">
        <v>-173.626</v>
      </c>
      <c r="J18526">
        <v>0.75800000000000001</v>
      </c>
      <c r="K18526">
        <v>-4.2960000000000003</v>
      </c>
      <c r="L18526" s="2">
        <f t="shared" si="868"/>
        <v>-0.52403450728705792</v>
      </c>
      <c r="M18526" s="2">
        <f t="shared" si="869"/>
        <v>0.65805573068076728</v>
      </c>
    </row>
    <row r="18527" spans="1:13" x14ac:dyDescent="0.3">
      <c r="A18527" s="2">
        <f t="shared" si="867"/>
        <v>7.8364542000017536</v>
      </c>
      <c r="B18527">
        <v>17606.167370300001</v>
      </c>
      <c r="C18527">
        <v>56</v>
      </c>
      <c r="D18527" t="s">
        <v>10</v>
      </c>
      <c r="E18527">
        <v>0.75700000000000001</v>
      </c>
      <c r="F18527">
        <v>-0.24719947814941401</v>
      </c>
      <c r="G18527">
        <v>-0.49929754638671803</v>
      </c>
      <c r="H18527">
        <v>0</v>
      </c>
      <c r="I18527">
        <v>-173.626</v>
      </c>
      <c r="J18527">
        <v>0.75800000000000001</v>
      </c>
      <c r="K18527">
        <v>-4.2960000000000003</v>
      </c>
      <c r="L18527" s="2">
        <f t="shared" si="868"/>
        <v>-0.52406446786441974</v>
      </c>
      <c r="M18527" s="2">
        <f t="shared" si="869"/>
        <v>0.657995215816913</v>
      </c>
    </row>
    <row r="18528" spans="1:13" x14ac:dyDescent="0.3">
      <c r="A18528" s="2">
        <f t="shared" si="867"/>
        <v>7.8365806000001612</v>
      </c>
      <c r="B18528">
        <v>17606.1674967</v>
      </c>
      <c r="C18528">
        <v>56</v>
      </c>
      <c r="D18528" t="s">
        <v>10</v>
      </c>
      <c r="E18528">
        <v>0.75700000000000001</v>
      </c>
      <c r="F18528">
        <v>-0.24719947814941401</v>
      </c>
      <c r="G18528">
        <v>-0.49929754638671803</v>
      </c>
      <c r="H18528">
        <v>0</v>
      </c>
      <c r="I18528">
        <v>-173.626</v>
      </c>
      <c r="J18528">
        <v>0.75800000000000001</v>
      </c>
      <c r="K18528">
        <v>-4.2960000000000003</v>
      </c>
      <c r="L18528" s="2">
        <f t="shared" si="868"/>
        <v>-0.5240957138780642</v>
      </c>
      <c r="M18528" s="2">
        <f t="shared" si="869"/>
        <v>0.65793210460784479</v>
      </c>
    </row>
    <row r="18529" spans="1:13" x14ac:dyDescent="0.3">
      <c r="A18529" s="2">
        <f t="shared" si="867"/>
        <v>7.8367265000015323</v>
      </c>
      <c r="B18529">
        <v>17606.167642600001</v>
      </c>
      <c r="C18529">
        <v>56</v>
      </c>
      <c r="D18529" t="s">
        <v>10</v>
      </c>
      <c r="E18529">
        <v>0.75700000000000001</v>
      </c>
      <c r="F18529">
        <v>-0.24719947814941401</v>
      </c>
      <c r="G18529">
        <v>-0.49929754638671803</v>
      </c>
      <c r="H18529">
        <v>0</v>
      </c>
      <c r="I18529">
        <v>-173.626</v>
      </c>
      <c r="J18529">
        <v>0.75800000000000001</v>
      </c>
      <c r="K18529">
        <v>-4.2960000000000003</v>
      </c>
      <c r="L18529" s="2">
        <f t="shared" si="868"/>
        <v>-0.52413178028226515</v>
      </c>
      <c r="M18529" s="2">
        <f t="shared" si="869"/>
        <v>0.65785925709514237</v>
      </c>
    </row>
    <row r="18530" spans="1:13" x14ac:dyDescent="0.3">
      <c r="A18530" s="2">
        <f t="shared" si="867"/>
        <v>7.8368235000016284</v>
      </c>
      <c r="B18530">
        <v>17606.167739600001</v>
      </c>
      <c r="C18530">
        <v>56</v>
      </c>
      <c r="D18530" t="s">
        <v>10</v>
      </c>
      <c r="E18530">
        <v>0.75700000000000001</v>
      </c>
      <c r="F18530">
        <v>-0.24719947814941401</v>
      </c>
      <c r="G18530">
        <v>-0.49929754638671803</v>
      </c>
      <c r="H18530">
        <v>0</v>
      </c>
      <c r="I18530">
        <v>-173.626</v>
      </c>
      <c r="J18530">
        <v>0.75800000000000001</v>
      </c>
      <c r="K18530">
        <v>-4.2960000000000003</v>
      </c>
      <c r="L18530" s="2">
        <f t="shared" si="868"/>
        <v>-0.52415575863166941</v>
      </c>
      <c r="M18530" s="2">
        <f t="shared" si="869"/>
        <v>0.65781082523309486</v>
      </c>
    </row>
    <row r="18531" spans="1:13" x14ac:dyDescent="0.3">
      <c r="A18531" s="2">
        <f t="shared" si="867"/>
        <v>7.8369429000013042</v>
      </c>
      <c r="B18531">
        <v>17606.167859000001</v>
      </c>
      <c r="C18531">
        <v>56</v>
      </c>
      <c r="D18531" t="s">
        <v>10</v>
      </c>
      <c r="E18531">
        <v>0.75700000000000001</v>
      </c>
      <c r="F18531">
        <v>-0.24719947814941401</v>
      </c>
      <c r="G18531">
        <v>-0.49929754638671803</v>
      </c>
      <c r="H18531">
        <v>0</v>
      </c>
      <c r="I18531">
        <v>-173.626</v>
      </c>
      <c r="J18531">
        <v>0.75800000000000001</v>
      </c>
      <c r="K18531">
        <v>-4.2960000000000003</v>
      </c>
      <c r="L18531" s="2">
        <f t="shared" si="868"/>
        <v>-0.5241852742492803</v>
      </c>
      <c r="M18531" s="2">
        <f t="shared" si="869"/>
        <v>0.6577512091062182</v>
      </c>
    </row>
    <row r="18532" spans="1:13" x14ac:dyDescent="0.3">
      <c r="A18532" s="2">
        <f t="shared" si="867"/>
        <v>7.8370356999985233</v>
      </c>
      <c r="B18532">
        <v>17606.167951799998</v>
      </c>
      <c r="C18532">
        <v>56</v>
      </c>
      <c r="D18532" t="s">
        <v>10</v>
      </c>
      <c r="E18532">
        <v>0.75700000000000001</v>
      </c>
      <c r="F18532">
        <v>-0.24719947814941401</v>
      </c>
      <c r="G18532">
        <v>-0.49929754638671803</v>
      </c>
      <c r="H18532">
        <v>0</v>
      </c>
      <c r="I18532">
        <v>-173.626</v>
      </c>
      <c r="J18532">
        <v>0.75800000000000001</v>
      </c>
      <c r="K18532">
        <v>-4.2960000000000003</v>
      </c>
      <c r="L18532" s="2">
        <f t="shared" si="868"/>
        <v>-0.52420821436016518</v>
      </c>
      <c r="M18532" s="2">
        <f t="shared" si="869"/>
        <v>0.657704874295302</v>
      </c>
    </row>
    <row r="18533" spans="1:13" x14ac:dyDescent="0.3">
      <c r="A18533" s="2">
        <f t="shared" si="867"/>
        <v>7.8371258000006492</v>
      </c>
      <c r="B18533">
        <v>17606.1680419</v>
      </c>
      <c r="C18533">
        <v>56</v>
      </c>
      <c r="D18533" t="s">
        <v>10</v>
      </c>
      <c r="E18533">
        <v>0.75700000000000001</v>
      </c>
      <c r="F18533">
        <v>-0.24719947814941401</v>
      </c>
      <c r="G18533">
        <v>-0.49929754638671803</v>
      </c>
      <c r="H18533">
        <v>0</v>
      </c>
      <c r="I18533">
        <v>-173.626</v>
      </c>
      <c r="J18533">
        <v>0.75800000000000001</v>
      </c>
      <c r="K18533">
        <v>-4.2960000000000003</v>
      </c>
      <c r="L18533" s="2">
        <f t="shared" si="868"/>
        <v>-0.52423048703367192</v>
      </c>
      <c r="M18533" s="2">
        <f t="shared" si="869"/>
        <v>0.65765988758531113</v>
      </c>
    </row>
    <row r="18534" spans="1:13" x14ac:dyDescent="0.3">
      <c r="A18534" s="2">
        <f t="shared" si="867"/>
        <v>7.8372998000013467</v>
      </c>
      <c r="B18534">
        <v>17606.168215900001</v>
      </c>
      <c r="C18534">
        <v>56</v>
      </c>
      <c r="D18534" t="s">
        <v>10</v>
      </c>
      <c r="E18534">
        <v>0.75700000000000001</v>
      </c>
      <c r="F18534">
        <v>-0.24719947814941401</v>
      </c>
      <c r="G18534">
        <v>-0.49929754638671803</v>
      </c>
      <c r="H18534">
        <v>0</v>
      </c>
      <c r="I18534">
        <v>-173.626</v>
      </c>
      <c r="J18534">
        <v>0.75800000000000001</v>
      </c>
      <c r="K18534">
        <v>-4.2960000000000003</v>
      </c>
      <c r="L18534" s="2">
        <f t="shared" si="868"/>
        <v>-0.52427349974304238</v>
      </c>
      <c r="M18534" s="2">
        <f t="shared" si="869"/>
        <v>0.6575730098118916</v>
      </c>
    </row>
    <row r="18535" spans="1:13" x14ac:dyDescent="0.3">
      <c r="A18535" s="2">
        <f t="shared" si="867"/>
        <v>7.8376199000013003</v>
      </c>
      <c r="B18535">
        <v>17606.168536000001</v>
      </c>
      <c r="C18535">
        <v>56</v>
      </c>
      <c r="D18535" t="s">
        <v>10</v>
      </c>
      <c r="E18535">
        <v>0.75700000000000001</v>
      </c>
      <c r="F18535">
        <v>-0.24719947814941401</v>
      </c>
      <c r="G18535">
        <v>-0.49929754638671803</v>
      </c>
      <c r="H18535">
        <v>0</v>
      </c>
      <c r="I18535">
        <v>-173.626</v>
      </c>
      <c r="J18535">
        <v>0.75800000000000001</v>
      </c>
      <c r="K18535">
        <v>-4.2960000000000003</v>
      </c>
      <c r="L18535" s="2">
        <f t="shared" si="868"/>
        <v>-0.5243526282959865</v>
      </c>
      <c r="M18535" s="2">
        <f t="shared" si="869"/>
        <v>0.65741318466731646</v>
      </c>
    </row>
    <row r="18536" spans="1:13" x14ac:dyDescent="0.3">
      <c r="A18536" s="2">
        <f t="shared" si="867"/>
        <v>7.8379334000019298</v>
      </c>
      <c r="B18536">
        <v>17606.168849500002</v>
      </c>
      <c r="C18536">
        <v>56</v>
      </c>
      <c r="D18536" t="s">
        <v>10</v>
      </c>
      <c r="E18536">
        <v>0.75700000000000001</v>
      </c>
      <c r="F18536">
        <v>-0.24719947814941401</v>
      </c>
      <c r="G18536">
        <v>-0.49929754638671803</v>
      </c>
      <c r="H18536">
        <v>0</v>
      </c>
      <c r="I18536">
        <v>-173.626</v>
      </c>
      <c r="J18536">
        <v>0.75800000000000001</v>
      </c>
      <c r="K18536">
        <v>-4.2960000000000003</v>
      </c>
      <c r="L18536" s="2">
        <f t="shared" si="868"/>
        <v>-0.52443012533254196</v>
      </c>
      <c r="M18536" s="2">
        <f t="shared" si="869"/>
        <v>0.65725665488620988</v>
      </c>
    </row>
    <row r="18537" spans="1:13" x14ac:dyDescent="0.3">
      <c r="A18537" s="2">
        <f t="shared" si="867"/>
        <v>7.8381948999995075</v>
      </c>
      <c r="B18537">
        <v>17606.169110999999</v>
      </c>
      <c r="C18537">
        <v>56</v>
      </c>
      <c r="D18537" t="s">
        <v>10</v>
      </c>
      <c r="E18537">
        <v>0.75700000000000001</v>
      </c>
      <c r="F18537">
        <v>-0.24719947814941401</v>
      </c>
      <c r="G18537">
        <v>-0.49929754638671803</v>
      </c>
      <c r="H18537">
        <v>0</v>
      </c>
      <c r="I18537">
        <v>-173.626</v>
      </c>
      <c r="J18537">
        <v>0.75800000000000001</v>
      </c>
      <c r="K18537">
        <v>-4.2960000000000003</v>
      </c>
      <c r="L18537" s="2">
        <f t="shared" si="868"/>
        <v>-0.52449476799547923</v>
      </c>
      <c r="M18537" s="2">
        <f t="shared" si="869"/>
        <v>0.6571260885790392</v>
      </c>
    </row>
    <row r="18538" spans="1:13" x14ac:dyDescent="0.3">
      <c r="A18538" s="2">
        <f t="shared" si="867"/>
        <v>7.8385608999997203</v>
      </c>
      <c r="B18538">
        <v>17606.169476999999</v>
      </c>
      <c r="C18538">
        <v>56</v>
      </c>
      <c r="D18538" t="s">
        <v>10</v>
      </c>
      <c r="E18538">
        <v>0.75700000000000001</v>
      </c>
      <c r="F18538">
        <v>-0.24719947814941401</v>
      </c>
      <c r="G18538">
        <v>-0.49929754638671803</v>
      </c>
      <c r="H18538">
        <v>0</v>
      </c>
      <c r="I18538">
        <v>-173.626</v>
      </c>
      <c r="J18538">
        <v>0.75800000000000001</v>
      </c>
      <c r="K18538">
        <v>-4.2960000000000003</v>
      </c>
      <c r="L18538" s="2">
        <f t="shared" si="868"/>
        <v>-0.52458524300453457</v>
      </c>
      <c r="M18538" s="2">
        <f t="shared" si="869"/>
        <v>0.65694334567695545</v>
      </c>
    </row>
    <row r="18539" spans="1:13" x14ac:dyDescent="0.3">
      <c r="A18539" s="2">
        <f t="shared" si="867"/>
        <v>7.8387747000015224</v>
      </c>
      <c r="B18539">
        <v>17606.169690800001</v>
      </c>
      <c r="C18539">
        <v>56</v>
      </c>
      <c r="D18539" t="s">
        <v>10</v>
      </c>
      <c r="E18539">
        <v>0.75700000000000001</v>
      </c>
      <c r="F18539">
        <v>-0.24719947814941401</v>
      </c>
      <c r="G18539">
        <v>-0.49929754638671803</v>
      </c>
      <c r="H18539">
        <v>0</v>
      </c>
      <c r="I18539">
        <v>-173.626</v>
      </c>
      <c r="J18539">
        <v>0.75800000000000001</v>
      </c>
      <c r="K18539">
        <v>-4.2960000000000003</v>
      </c>
      <c r="L18539" s="2">
        <f t="shared" si="868"/>
        <v>-0.52463809425340846</v>
      </c>
      <c r="M18539" s="2">
        <f t="shared" si="869"/>
        <v>0.65683659586063814</v>
      </c>
    </row>
    <row r="18540" spans="1:13" x14ac:dyDescent="0.3">
      <c r="A18540" s="2">
        <f t="shared" si="867"/>
        <v>7.8391392000012274</v>
      </c>
      <c r="B18540">
        <v>17606.170055300001</v>
      </c>
      <c r="C18540">
        <v>56</v>
      </c>
      <c r="D18540" t="s">
        <v>10</v>
      </c>
      <c r="E18540">
        <v>0.75700000000000001</v>
      </c>
      <c r="F18540">
        <v>-0.24719947814941401</v>
      </c>
      <c r="G18540">
        <v>-0.49929754638671803</v>
      </c>
      <c r="H18540">
        <v>0</v>
      </c>
      <c r="I18540">
        <v>-173.626</v>
      </c>
      <c r="J18540">
        <v>0.75800000000000001</v>
      </c>
      <c r="K18540">
        <v>-4.2960000000000003</v>
      </c>
      <c r="L18540" s="2">
        <f t="shared" si="868"/>
        <v>-0.52472819846312102</v>
      </c>
      <c r="M18540" s="2">
        <f t="shared" si="869"/>
        <v>0.65665460190512748</v>
      </c>
    </row>
    <row r="18541" spans="1:13" x14ac:dyDescent="0.3">
      <c r="A18541" s="2">
        <f t="shared" si="867"/>
        <v>7.8395755000019562</v>
      </c>
      <c r="B18541">
        <v>17606.170491600002</v>
      </c>
      <c r="C18541">
        <v>56</v>
      </c>
      <c r="D18541" t="s">
        <v>10</v>
      </c>
      <c r="E18541">
        <v>0.75700000000000001</v>
      </c>
      <c r="F18541">
        <v>-0.24719947814941401</v>
      </c>
      <c r="G18541">
        <v>-0.49929754638671803</v>
      </c>
      <c r="H18541">
        <v>0</v>
      </c>
      <c r="I18541">
        <v>-173.626</v>
      </c>
      <c r="J18541">
        <v>0.75800000000000001</v>
      </c>
      <c r="K18541">
        <v>-4.2960000000000003</v>
      </c>
      <c r="L18541" s="2">
        <f t="shared" si="868"/>
        <v>-0.52483605159561775</v>
      </c>
      <c r="M18541" s="2">
        <f t="shared" si="869"/>
        <v>0.65643675838527504</v>
      </c>
    </row>
    <row r="18542" spans="1:13" x14ac:dyDescent="0.3">
      <c r="A18542" s="2">
        <f t="shared" si="867"/>
        <v>7.8397369000012986</v>
      </c>
      <c r="B18542">
        <v>17606.170653000001</v>
      </c>
      <c r="C18542">
        <v>56</v>
      </c>
      <c r="D18542" t="s">
        <v>10</v>
      </c>
      <c r="E18542">
        <v>0.75700000000000001</v>
      </c>
      <c r="F18542">
        <v>-0.24719947814941401</v>
      </c>
      <c r="G18542">
        <v>-0.49929754638671803</v>
      </c>
      <c r="H18542">
        <v>0</v>
      </c>
      <c r="I18542">
        <v>-173.626</v>
      </c>
      <c r="J18542">
        <v>0.75800000000000001</v>
      </c>
      <c r="K18542">
        <v>-4.2960000000000003</v>
      </c>
      <c r="L18542" s="2">
        <f t="shared" si="868"/>
        <v>-0.52487594959122852</v>
      </c>
      <c r="M18542" s="2">
        <f t="shared" si="869"/>
        <v>0.65635617176161654</v>
      </c>
    </row>
    <row r="18543" spans="1:13" x14ac:dyDescent="0.3">
      <c r="A18543" s="2">
        <f t="shared" si="867"/>
        <v>7.8398835000007239</v>
      </c>
      <c r="B18543">
        <v>17606.1707996</v>
      </c>
      <c r="C18543">
        <v>56</v>
      </c>
      <c r="D18543" t="s">
        <v>10</v>
      </c>
      <c r="E18543">
        <v>0.75700000000000001</v>
      </c>
      <c r="F18543">
        <v>-0.24719947814941401</v>
      </c>
      <c r="G18543">
        <v>-0.49929754638671803</v>
      </c>
      <c r="H18543">
        <v>0</v>
      </c>
      <c r="I18543">
        <v>-173.626</v>
      </c>
      <c r="J18543">
        <v>0.75800000000000001</v>
      </c>
      <c r="K18543">
        <v>-4.2960000000000003</v>
      </c>
      <c r="L18543" s="2">
        <f t="shared" si="868"/>
        <v>-0.52491218903458314</v>
      </c>
      <c r="M18543" s="2">
        <f t="shared" si="869"/>
        <v>0.65628297474160324</v>
      </c>
    </row>
    <row r="18544" spans="1:13" x14ac:dyDescent="0.3">
      <c r="A18544" s="2">
        <f t="shared" si="867"/>
        <v>7.8399951999999757</v>
      </c>
      <c r="B18544">
        <v>17606.1709113</v>
      </c>
      <c r="C18544">
        <v>56</v>
      </c>
      <c r="D18544" t="s">
        <v>10</v>
      </c>
      <c r="E18544">
        <v>0.75700000000000001</v>
      </c>
      <c r="F18544">
        <v>-0.24719947814941401</v>
      </c>
      <c r="G18544">
        <v>-0.49929754638671803</v>
      </c>
      <c r="H18544">
        <v>0</v>
      </c>
      <c r="I18544">
        <v>-173.626</v>
      </c>
      <c r="J18544">
        <v>0.75800000000000001</v>
      </c>
      <c r="K18544">
        <v>-4.2960000000000003</v>
      </c>
      <c r="L18544" s="2">
        <f t="shared" si="868"/>
        <v>-0.5249398012161075</v>
      </c>
      <c r="M18544" s="2">
        <f t="shared" si="869"/>
        <v>0.65622720320604544</v>
      </c>
    </row>
    <row r="18545" spans="1:13" x14ac:dyDescent="0.3">
      <c r="A18545" s="2">
        <f t="shared" si="867"/>
        <v>7.8401021999998193</v>
      </c>
      <c r="B18545">
        <v>17606.1710183</v>
      </c>
      <c r="C18545">
        <v>56</v>
      </c>
      <c r="D18545" t="s">
        <v>10</v>
      </c>
      <c r="E18545">
        <v>0.75700000000000001</v>
      </c>
      <c r="F18545">
        <v>-0.24719947814941401</v>
      </c>
      <c r="G18545">
        <v>-0.49929754638671803</v>
      </c>
      <c r="H18545">
        <v>0</v>
      </c>
      <c r="I18545">
        <v>-173.626</v>
      </c>
      <c r="J18545">
        <v>0.75800000000000001</v>
      </c>
      <c r="K18545">
        <v>-4.2960000000000003</v>
      </c>
      <c r="L18545" s="2">
        <f t="shared" si="868"/>
        <v>-0.5249662515602308</v>
      </c>
      <c r="M18545" s="2">
        <f t="shared" si="869"/>
        <v>0.6561737783686602</v>
      </c>
    </row>
    <row r="18546" spans="1:13" x14ac:dyDescent="0.3">
      <c r="A18546" s="2">
        <f t="shared" si="867"/>
        <v>7.8402979000020423</v>
      </c>
      <c r="B18546">
        <v>17606.171214000002</v>
      </c>
      <c r="C18546">
        <v>56</v>
      </c>
      <c r="D18546" t="s">
        <v>10</v>
      </c>
      <c r="E18546">
        <v>0.75700000000000001</v>
      </c>
      <c r="F18546">
        <v>-0.24719947814941401</v>
      </c>
      <c r="G18546">
        <v>-0.49929754638671803</v>
      </c>
      <c r="H18546">
        <v>0</v>
      </c>
      <c r="I18546">
        <v>-173.626</v>
      </c>
      <c r="J18546">
        <v>0.75800000000000001</v>
      </c>
      <c r="K18546">
        <v>-4.2960000000000003</v>
      </c>
      <c r="L18546" s="2">
        <f t="shared" si="868"/>
        <v>-0.52501462849865421</v>
      </c>
      <c r="M18546" s="2">
        <f t="shared" si="869"/>
        <v>0.65607606583772238</v>
      </c>
    </row>
    <row r="18547" spans="1:13" x14ac:dyDescent="0.3">
      <c r="A18547" s="2">
        <f t="shared" si="867"/>
        <v>7.840731100000994</v>
      </c>
      <c r="B18547">
        <v>17606.171647200001</v>
      </c>
      <c r="C18547">
        <v>56</v>
      </c>
      <c r="D18547" t="s">
        <v>10</v>
      </c>
      <c r="E18547">
        <v>0.75700000000000001</v>
      </c>
      <c r="F18547">
        <v>-0.24719947814941401</v>
      </c>
      <c r="G18547">
        <v>-0.49929754638671803</v>
      </c>
      <c r="H18547">
        <v>0</v>
      </c>
      <c r="I18547">
        <v>-173.626</v>
      </c>
      <c r="J18547">
        <v>0.75800000000000001</v>
      </c>
      <c r="K18547">
        <v>-4.2960000000000003</v>
      </c>
      <c r="L18547" s="2">
        <f t="shared" si="868"/>
        <v>-0.52512171531232943</v>
      </c>
      <c r="M18547" s="2">
        <f t="shared" si="869"/>
        <v>0.65585977014115104</v>
      </c>
    </row>
    <row r="18548" spans="1:13" x14ac:dyDescent="0.3">
      <c r="A18548" s="2">
        <f t="shared" si="867"/>
        <v>7.8409036000011838</v>
      </c>
      <c r="B18548">
        <v>17606.171819700001</v>
      </c>
      <c r="C18548">
        <v>56</v>
      </c>
      <c r="D18548" t="s">
        <v>10</v>
      </c>
      <c r="E18548">
        <v>0.75700000000000001</v>
      </c>
      <c r="F18548">
        <v>-0.24719947814941401</v>
      </c>
      <c r="G18548">
        <v>-0.49929754638671803</v>
      </c>
      <c r="H18548">
        <v>0</v>
      </c>
      <c r="I18548">
        <v>-173.626</v>
      </c>
      <c r="J18548">
        <v>0.75800000000000001</v>
      </c>
      <c r="K18548">
        <v>-4.2960000000000003</v>
      </c>
      <c r="L18548" s="2">
        <f t="shared" si="868"/>
        <v>-0.5251643572223571</v>
      </c>
      <c r="M18548" s="2">
        <f t="shared" si="869"/>
        <v>0.6557736413143046</v>
      </c>
    </row>
    <row r="18549" spans="1:13" x14ac:dyDescent="0.3">
      <c r="A18549" s="2">
        <f t="shared" si="867"/>
        <v>7.8411100000012084</v>
      </c>
      <c r="B18549">
        <v>17606.172026100001</v>
      </c>
      <c r="C18549">
        <v>56</v>
      </c>
      <c r="D18549" t="s">
        <v>10</v>
      </c>
      <c r="E18549">
        <v>0.75700000000000001</v>
      </c>
      <c r="F18549">
        <v>-0.24719947814941401</v>
      </c>
      <c r="G18549">
        <v>-0.49929754638671803</v>
      </c>
      <c r="H18549">
        <v>0</v>
      </c>
      <c r="I18549">
        <v>-173.626</v>
      </c>
      <c r="J18549">
        <v>0.75800000000000001</v>
      </c>
      <c r="K18549">
        <v>-4.2960000000000003</v>
      </c>
      <c r="L18549" s="2">
        <f t="shared" si="868"/>
        <v>-0.52521537919465322</v>
      </c>
      <c r="M18549" s="2">
        <f t="shared" si="869"/>
        <v>0.65567058630071806</v>
      </c>
    </row>
    <row r="18550" spans="1:13" x14ac:dyDescent="0.3">
      <c r="A18550" s="2">
        <f t="shared" si="867"/>
        <v>7.8412446000002092</v>
      </c>
      <c r="B18550">
        <v>17606.1721607</v>
      </c>
      <c r="C18550">
        <v>56</v>
      </c>
      <c r="D18550" t="s">
        <v>10</v>
      </c>
      <c r="E18550">
        <v>0.75700000000000001</v>
      </c>
      <c r="F18550">
        <v>-0.24719947814941401</v>
      </c>
      <c r="G18550">
        <v>-0.49929754638671803</v>
      </c>
      <c r="H18550">
        <v>0</v>
      </c>
      <c r="I18550">
        <v>-173.626</v>
      </c>
      <c r="J18550">
        <v>0.75800000000000001</v>
      </c>
      <c r="K18550">
        <v>-4.2960000000000003</v>
      </c>
      <c r="L18550" s="2">
        <f t="shared" si="868"/>
        <v>-0.52524865224416517</v>
      </c>
      <c r="M18550" s="2">
        <f t="shared" si="869"/>
        <v>0.65560338085147329</v>
      </c>
    </row>
    <row r="18551" spans="1:13" x14ac:dyDescent="0.3">
      <c r="A18551" s="2">
        <f t="shared" si="867"/>
        <v>7.841353200001322</v>
      </c>
      <c r="B18551">
        <v>17606.172269300001</v>
      </c>
      <c r="C18551">
        <v>56</v>
      </c>
      <c r="D18551" t="s">
        <v>10</v>
      </c>
      <c r="E18551">
        <v>0.75700000000000001</v>
      </c>
      <c r="F18551">
        <v>-0.24719947814941401</v>
      </c>
      <c r="G18551">
        <v>-0.49929754638671803</v>
      </c>
      <c r="H18551">
        <v>0</v>
      </c>
      <c r="I18551">
        <v>-173.626</v>
      </c>
      <c r="J18551">
        <v>0.75800000000000001</v>
      </c>
      <c r="K18551">
        <v>-4.2960000000000003</v>
      </c>
      <c r="L18551" s="2">
        <f t="shared" si="868"/>
        <v>-0.5252754981077673</v>
      </c>
      <c r="M18551" s="2">
        <f t="shared" si="869"/>
        <v>0.65554915713738005</v>
      </c>
    </row>
    <row r="18552" spans="1:13" x14ac:dyDescent="0.3">
      <c r="A18552" s="2">
        <f t="shared" si="867"/>
        <v>7.8415695000003325</v>
      </c>
      <c r="B18552">
        <v>17606.1724856</v>
      </c>
      <c r="C18552">
        <v>56</v>
      </c>
      <c r="D18552" t="s">
        <v>10</v>
      </c>
      <c r="E18552">
        <v>0.75700000000000001</v>
      </c>
      <c r="F18552">
        <v>-0.24719947814941401</v>
      </c>
      <c r="G18552">
        <v>-0.49929754638671803</v>
      </c>
      <c r="H18552">
        <v>0</v>
      </c>
      <c r="I18552">
        <v>-173.626</v>
      </c>
      <c r="J18552">
        <v>0.75800000000000001</v>
      </c>
      <c r="K18552">
        <v>-4.2960000000000003</v>
      </c>
      <c r="L18552" s="2">
        <f t="shared" si="868"/>
        <v>-0.5253289673546464</v>
      </c>
      <c r="M18552" s="2">
        <f t="shared" si="869"/>
        <v>0.65544115907859068</v>
      </c>
    </row>
    <row r="18553" spans="1:13" x14ac:dyDescent="0.3">
      <c r="A18553" s="2">
        <f t="shared" si="867"/>
        <v>7.8417020000015327</v>
      </c>
      <c r="B18553">
        <v>17606.172618100001</v>
      </c>
      <c r="C18553">
        <v>56</v>
      </c>
      <c r="D18553" t="s">
        <v>10</v>
      </c>
      <c r="E18553">
        <v>0.75700000000000001</v>
      </c>
      <c r="F18553">
        <v>-0.24719947814941401</v>
      </c>
      <c r="G18553">
        <v>-0.49929754638671803</v>
      </c>
      <c r="H18553">
        <v>0</v>
      </c>
      <c r="I18553">
        <v>-173.626</v>
      </c>
      <c r="J18553">
        <v>0.75800000000000001</v>
      </c>
      <c r="K18553">
        <v>-4.2960000000000003</v>
      </c>
      <c r="L18553" s="2">
        <f t="shared" si="868"/>
        <v>-0.52536172128579794</v>
      </c>
      <c r="M18553" s="2">
        <f t="shared" si="869"/>
        <v>0.65537500215309519</v>
      </c>
    </row>
    <row r="18554" spans="1:13" x14ac:dyDescent="0.3">
      <c r="A18554" s="2">
        <f t="shared" si="867"/>
        <v>7.841809599998669</v>
      </c>
      <c r="B18554">
        <v>17606.172725699998</v>
      </c>
      <c r="C18554">
        <v>56</v>
      </c>
      <c r="D18554" t="s">
        <v>10</v>
      </c>
      <c r="E18554">
        <v>0.75700000000000001</v>
      </c>
      <c r="F18554">
        <v>-0.24719947814941401</v>
      </c>
      <c r="G18554">
        <v>-0.49929754638671803</v>
      </c>
      <c r="H18554">
        <v>0</v>
      </c>
      <c r="I18554">
        <v>-173.626</v>
      </c>
      <c r="J18554">
        <v>0.75800000000000001</v>
      </c>
      <c r="K18554">
        <v>-4.2960000000000003</v>
      </c>
      <c r="L18554" s="2">
        <f t="shared" si="868"/>
        <v>-0.52538831994893886</v>
      </c>
      <c r="M18554" s="2">
        <f t="shared" si="869"/>
        <v>0.65532127773853388</v>
      </c>
    </row>
    <row r="18555" spans="1:13" x14ac:dyDescent="0.3">
      <c r="A18555" s="2">
        <f t="shared" si="867"/>
        <v>7.8419160000012198</v>
      </c>
      <c r="B18555">
        <v>17606.172832100001</v>
      </c>
      <c r="C18555">
        <v>56</v>
      </c>
      <c r="D18555" t="s">
        <v>10</v>
      </c>
      <c r="E18555">
        <v>0.75700000000000001</v>
      </c>
      <c r="F18555">
        <v>-0.24719947814941401</v>
      </c>
      <c r="G18555">
        <v>-0.49929754638671803</v>
      </c>
      <c r="H18555">
        <v>0</v>
      </c>
      <c r="I18555">
        <v>-173.626</v>
      </c>
      <c r="J18555">
        <v>0.75800000000000001</v>
      </c>
      <c r="K18555">
        <v>-4.2960000000000003</v>
      </c>
      <c r="L18555" s="2">
        <f t="shared" si="868"/>
        <v>-0.52541462197404454</v>
      </c>
      <c r="M18555" s="2">
        <f t="shared" si="869"/>
        <v>0.65526815247832471</v>
      </c>
    </row>
    <row r="18556" spans="1:13" x14ac:dyDescent="0.3">
      <c r="A18556" s="2">
        <f t="shared" si="867"/>
        <v>7.8420154000014008</v>
      </c>
      <c r="B18556">
        <v>17606.172931500001</v>
      </c>
      <c r="C18556">
        <v>56</v>
      </c>
      <c r="D18556" t="s">
        <v>10</v>
      </c>
      <c r="E18556">
        <v>0.75700000000000001</v>
      </c>
      <c r="F18556">
        <v>-0.24719947814941401</v>
      </c>
      <c r="G18556">
        <v>-0.49929754638671803</v>
      </c>
      <c r="H18556">
        <v>0</v>
      </c>
      <c r="I18556">
        <v>-173.626</v>
      </c>
      <c r="J18556">
        <v>0.75800000000000001</v>
      </c>
      <c r="K18556">
        <v>-4.2960000000000003</v>
      </c>
      <c r="L18556" s="2">
        <f t="shared" si="868"/>
        <v>-0.52543919360221736</v>
      </c>
      <c r="M18556" s="2">
        <f t="shared" si="869"/>
        <v>0.65521852230212352</v>
      </c>
    </row>
    <row r="18557" spans="1:13" x14ac:dyDescent="0.3">
      <c r="A18557" s="2">
        <f t="shared" si="867"/>
        <v>7.8421788999985438</v>
      </c>
      <c r="B18557">
        <v>17606.173094999998</v>
      </c>
      <c r="C18557">
        <v>56</v>
      </c>
      <c r="D18557" t="s">
        <v>10</v>
      </c>
      <c r="E18557">
        <v>0.75700000000000001</v>
      </c>
      <c r="F18557">
        <v>-0.24719947814941401</v>
      </c>
      <c r="G18557">
        <v>-0.49929754638671803</v>
      </c>
      <c r="H18557">
        <v>0</v>
      </c>
      <c r="I18557">
        <v>-173.626</v>
      </c>
      <c r="J18557">
        <v>0.75800000000000001</v>
      </c>
      <c r="K18557">
        <v>-4.2960000000000003</v>
      </c>
      <c r="L18557" s="2">
        <f t="shared" si="868"/>
        <v>-0.52547961071618854</v>
      </c>
      <c r="M18557" s="2">
        <f t="shared" si="869"/>
        <v>0.65513688715471585</v>
      </c>
    </row>
    <row r="18558" spans="1:13" x14ac:dyDescent="0.3">
      <c r="A18558" s="2">
        <f t="shared" si="867"/>
        <v>7.8423196000003372</v>
      </c>
      <c r="B18558">
        <v>17606.1732357</v>
      </c>
      <c r="C18558">
        <v>56</v>
      </c>
      <c r="D18558" t="s">
        <v>10</v>
      </c>
      <c r="E18558">
        <v>0.75700000000000001</v>
      </c>
      <c r="F18558">
        <v>-0.24719947814941401</v>
      </c>
      <c r="G18558">
        <v>-0.49929754638671803</v>
      </c>
      <c r="H18558">
        <v>0</v>
      </c>
      <c r="I18558">
        <v>-173.626</v>
      </c>
      <c r="J18558">
        <v>0.75800000000000001</v>
      </c>
      <c r="K18558">
        <v>-4.2960000000000003</v>
      </c>
      <c r="L18558" s="2">
        <f t="shared" si="868"/>
        <v>-0.52551439168320746</v>
      </c>
      <c r="M18558" s="2">
        <f t="shared" si="869"/>
        <v>0.6550666359890438</v>
      </c>
    </row>
    <row r="18559" spans="1:13" x14ac:dyDescent="0.3">
      <c r="A18559" s="2">
        <f t="shared" si="867"/>
        <v>7.8425241000004462</v>
      </c>
      <c r="B18559">
        <v>17606.1734402</v>
      </c>
      <c r="C18559">
        <v>56</v>
      </c>
      <c r="D18559" t="s">
        <v>10</v>
      </c>
      <c r="E18559">
        <v>0.75700000000000001</v>
      </c>
      <c r="F18559">
        <v>-0.24719947814941401</v>
      </c>
      <c r="G18559">
        <v>-0.49929754638671803</v>
      </c>
      <c r="H18559">
        <v>0</v>
      </c>
      <c r="I18559">
        <v>-173.626</v>
      </c>
      <c r="J18559">
        <v>0.75800000000000001</v>
      </c>
      <c r="K18559">
        <v>-4.2960000000000003</v>
      </c>
      <c r="L18559" s="2">
        <f t="shared" si="868"/>
        <v>-0.52556494397651599</v>
      </c>
      <c r="M18559" s="2">
        <f t="shared" si="869"/>
        <v>0.65496452964075336</v>
      </c>
    </row>
    <row r="18560" spans="1:13" x14ac:dyDescent="0.3">
      <c r="A18560" s="2">
        <f t="shared" si="867"/>
        <v>7.8427484999992885</v>
      </c>
      <c r="B18560">
        <v>17606.173664599999</v>
      </c>
      <c r="C18560">
        <v>56</v>
      </c>
      <c r="D18560" t="s">
        <v>10</v>
      </c>
      <c r="E18560">
        <v>0.75700000000000001</v>
      </c>
      <c r="F18560">
        <v>-0.24719947814941401</v>
      </c>
      <c r="G18560">
        <v>-0.49929754638671803</v>
      </c>
      <c r="H18560">
        <v>0</v>
      </c>
      <c r="I18560">
        <v>-173.626</v>
      </c>
      <c r="J18560">
        <v>0.75800000000000001</v>
      </c>
      <c r="K18560">
        <v>-4.2960000000000003</v>
      </c>
      <c r="L18560" s="2">
        <f t="shared" si="868"/>
        <v>-0.52562041553912653</v>
      </c>
      <c r="M18560" s="2">
        <f t="shared" si="869"/>
        <v>0.65485248727192225</v>
      </c>
    </row>
    <row r="18561" spans="1:13" x14ac:dyDescent="0.3">
      <c r="A18561" s="2">
        <f t="shared" si="867"/>
        <v>7.8429247999993095</v>
      </c>
      <c r="B18561">
        <v>17606.173840899999</v>
      </c>
      <c r="C18561">
        <v>56</v>
      </c>
      <c r="D18561" t="s">
        <v>10</v>
      </c>
      <c r="E18561">
        <v>0.75700000000000001</v>
      </c>
      <c r="F18561">
        <v>-0.24719947814941401</v>
      </c>
      <c r="G18561">
        <v>-0.49929754638671803</v>
      </c>
      <c r="H18561">
        <v>0</v>
      </c>
      <c r="I18561">
        <v>-173.626</v>
      </c>
      <c r="J18561">
        <v>0.75800000000000001</v>
      </c>
      <c r="K18561">
        <v>-4.2960000000000003</v>
      </c>
      <c r="L18561" s="2">
        <f t="shared" si="868"/>
        <v>-0.5256639968071295</v>
      </c>
      <c r="M18561" s="2">
        <f t="shared" si="869"/>
        <v>0.65476446111448383</v>
      </c>
    </row>
    <row r="18562" spans="1:13" x14ac:dyDescent="0.3">
      <c r="A18562" s="2">
        <f t="shared" si="867"/>
        <v>7.8430633999996644</v>
      </c>
      <c r="B18562">
        <v>17606.173979499999</v>
      </c>
      <c r="C18562">
        <v>56</v>
      </c>
      <c r="D18562" t="s">
        <v>10</v>
      </c>
      <c r="E18562">
        <v>0.75700000000000001</v>
      </c>
      <c r="F18562">
        <v>-0.24719947814941401</v>
      </c>
      <c r="G18562">
        <v>-0.49929754638671803</v>
      </c>
      <c r="H18562">
        <v>0</v>
      </c>
      <c r="I18562">
        <v>-173.626</v>
      </c>
      <c r="J18562">
        <v>0.75800000000000001</v>
      </c>
      <c r="K18562">
        <v>-4.2960000000000003</v>
      </c>
      <c r="L18562" s="2">
        <f t="shared" si="868"/>
        <v>-0.52569825865488873</v>
      </c>
      <c r="M18562" s="2">
        <f t="shared" si="869"/>
        <v>0.65469525847437737</v>
      </c>
    </row>
    <row r="18563" spans="1:13" x14ac:dyDescent="0.3">
      <c r="A18563" s="2">
        <f t="shared" ref="A18563:A18626" si="870">B18563-$B$2</f>
        <v>7.8432223999989219</v>
      </c>
      <c r="B18563">
        <v>17606.174138499999</v>
      </c>
      <c r="C18563">
        <v>56</v>
      </c>
      <c r="D18563" t="s">
        <v>10</v>
      </c>
      <c r="E18563">
        <v>0.75700000000000001</v>
      </c>
      <c r="F18563">
        <v>-0.24719947814941401</v>
      </c>
      <c r="G18563">
        <v>-0.49929754638671803</v>
      </c>
      <c r="H18563">
        <v>0</v>
      </c>
      <c r="I18563">
        <v>-173.626</v>
      </c>
      <c r="J18563">
        <v>0.75800000000000001</v>
      </c>
      <c r="K18563">
        <v>-4.2960000000000003</v>
      </c>
      <c r="L18563" s="2">
        <f t="shared" si="868"/>
        <v>-0.52573756337173094</v>
      </c>
      <c r="M18563" s="2">
        <f t="shared" si="869"/>
        <v>0.65461587016487266</v>
      </c>
    </row>
    <row r="18564" spans="1:13" x14ac:dyDescent="0.3">
      <c r="A18564" s="2">
        <f t="shared" si="870"/>
        <v>7.8434382999985246</v>
      </c>
      <c r="B18564">
        <v>17606.174354399998</v>
      </c>
      <c r="C18564">
        <v>56</v>
      </c>
      <c r="D18564" t="s">
        <v>10</v>
      </c>
      <c r="E18564">
        <v>0.75700000000000001</v>
      </c>
      <c r="F18564">
        <v>-0.24719947814941401</v>
      </c>
      <c r="G18564">
        <v>-0.49929754638671803</v>
      </c>
      <c r="H18564">
        <v>0</v>
      </c>
      <c r="I18564">
        <v>-173.626</v>
      </c>
      <c r="J18564">
        <v>0.75800000000000001</v>
      </c>
      <c r="K18564">
        <v>-4.2960000000000003</v>
      </c>
      <c r="L18564" s="2">
        <f t="shared" ref="L18564:L18627" si="871">L18563+(F18564*(A18564-A18563))</f>
        <v>-0.52579093373896524</v>
      </c>
      <c r="M18564" s="2">
        <f t="shared" ref="M18564:M18627" si="872">M18563+(G18564*(A18564-A18563))</f>
        <v>0.65450807182480619</v>
      </c>
    </row>
    <row r="18565" spans="1:13" x14ac:dyDescent="0.3">
      <c r="A18565" s="2">
        <f t="shared" si="870"/>
        <v>7.8435905000005732</v>
      </c>
      <c r="B18565">
        <v>17606.1745066</v>
      </c>
      <c r="C18565">
        <v>56</v>
      </c>
      <c r="D18565" t="s">
        <v>10</v>
      </c>
      <c r="E18565">
        <v>0.75700000000000001</v>
      </c>
      <c r="F18565">
        <v>-0.24719947814941401</v>
      </c>
      <c r="G18565">
        <v>-0.49929754638671803</v>
      </c>
      <c r="H18565">
        <v>0</v>
      </c>
      <c r="I18565">
        <v>-173.626</v>
      </c>
      <c r="J18565">
        <v>0.75800000000000001</v>
      </c>
      <c r="K18565">
        <v>-4.2960000000000003</v>
      </c>
      <c r="L18565" s="2">
        <f t="shared" si="871"/>
        <v>-0.52582855750004598</v>
      </c>
      <c r="M18565" s="2">
        <f t="shared" si="872"/>
        <v>0.65443207873722331</v>
      </c>
    </row>
    <row r="18566" spans="1:13" x14ac:dyDescent="0.3">
      <c r="A18566" s="2">
        <f t="shared" si="870"/>
        <v>7.8438114000018686</v>
      </c>
      <c r="B18566">
        <v>17606.174727500002</v>
      </c>
      <c r="C18566">
        <v>56</v>
      </c>
      <c r="D18566" t="s">
        <v>10</v>
      </c>
      <c r="E18566">
        <v>0.75700000000000001</v>
      </c>
      <c r="F18566">
        <v>-0.24719947814941401</v>
      </c>
      <c r="G18566">
        <v>-0.49929754638671803</v>
      </c>
      <c r="H18566">
        <v>0</v>
      </c>
      <c r="I18566">
        <v>-173.626</v>
      </c>
      <c r="J18566">
        <v>0.75800000000000001</v>
      </c>
      <c r="K18566">
        <v>-4.2960000000000003</v>
      </c>
      <c r="L18566" s="2">
        <f t="shared" si="871"/>
        <v>-0.52588316386508938</v>
      </c>
      <c r="M18566" s="2">
        <f t="shared" si="872"/>
        <v>0.65432178390857976</v>
      </c>
    </row>
    <row r="18567" spans="1:13" x14ac:dyDescent="0.3">
      <c r="A18567" s="2">
        <f t="shared" si="870"/>
        <v>7.8444344999988971</v>
      </c>
      <c r="B18567">
        <v>17606.175350599999</v>
      </c>
      <c r="C18567">
        <v>56</v>
      </c>
      <c r="D18567" t="s">
        <v>10</v>
      </c>
      <c r="E18567">
        <v>0.75700000000000001</v>
      </c>
      <c r="F18567">
        <v>-0.24719947814941401</v>
      </c>
      <c r="G18567">
        <v>-0.49929754638671803</v>
      </c>
      <c r="H18567">
        <v>0</v>
      </c>
      <c r="I18567">
        <v>-173.626</v>
      </c>
      <c r="J18567">
        <v>0.75800000000000001</v>
      </c>
      <c r="K18567">
        <v>-4.2960000000000003</v>
      </c>
      <c r="L18567" s="2">
        <f t="shared" si="871"/>
        <v>-0.52603719385918968</v>
      </c>
      <c r="M18567" s="2">
        <f t="shared" si="872"/>
        <v>0.65401067160890991</v>
      </c>
    </row>
    <row r="18568" spans="1:13" x14ac:dyDescent="0.3">
      <c r="A18568" s="2">
        <f t="shared" si="870"/>
        <v>7.8448228000015661</v>
      </c>
      <c r="B18568">
        <v>17606.175738900001</v>
      </c>
      <c r="C18568">
        <v>56</v>
      </c>
      <c r="D18568" t="s">
        <v>10</v>
      </c>
      <c r="E18568">
        <v>0.75700000000000001</v>
      </c>
      <c r="F18568">
        <v>-0.24719947814941401</v>
      </c>
      <c r="G18568">
        <v>-0.49929754638671803</v>
      </c>
      <c r="H18568">
        <v>0</v>
      </c>
      <c r="I18568">
        <v>-173.626</v>
      </c>
      <c r="J18568">
        <v>0.75800000000000001</v>
      </c>
      <c r="K18568">
        <v>-4.2960000000000003</v>
      </c>
      <c r="L18568" s="2">
        <f t="shared" si="871"/>
        <v>-0.52613318141721488</v>
      </c>
      <c r="M18568" s="2">
        <f t="shared" si="872"/>
        <v>0.65381679437031537</v>
      </c>
    </row>
    <row r="18569" spans="1:13" x14ac:dyDescent="0.3">
      <c r="A18569" s="2">
        <f t="shared" si="870"/>
        <v>7.8450033000008261</v>
      </c>
      <c r="B18569">
        <v>17606.175919400001</v>
      </c>
      <c r="C18569">
        <v>56</v>
      </c>
      <c r="D18569" t="s">
        <v>10</v>
      </c>
      <c r="E18569">
        <v>0.75700000000000001</v>
      </c>
      <c r="F18569">
        <v>-0.24719947814941401</v>
      </c>
      <c r="G18569">
        <v>-0.49929754638671803</v>
      </c>
      <c r="H18569">
        <v>0</v>
      </c>
      <c r="I18569">
        <v>-173.626</v>
      </c>
      <c r="J18569">
        <v>0.75800000000000001</v>
      </c>
      <c r="K18569">
        <v>-4.2960000000000003</v>
      </c>
      <c r="L18569" s="2">
        <f t="shared" si="871"/>
        <v>-0.52617780092283795</v>
      </c>
      <c r="M18569" s="2">
        <f t="shared" si="872"/>
        <v>0.65372667116356198</v>
      </c>
    </row>
    <row r="18570" spans="1:13" x14ac:dyDescent="0.3">
      <c r="A18570" s="2">
        <f t="shared" si="870"/>
        <v>7.8451499000002514</v>
      </c>
      <c r="B18570">
        <v>17606.176066</v>
      </c>
      <c r="C18570">
        <v>56</v>
      </c>
      <c r="D18570" t="s">
        <v>10</v>
      </c>
      <c r="E18570">
        <v>0.75700000000000001</v>
      </c>
      <c r="F18570">
        <v>-0.24719947814941401</v>
      </c>
      <c r="G18570">
        <v>-0.49929754638671803</v>
      </c>
      <c r="H18570">
        <v>0</v>
      </c>
      <c r="I18570">
        <v>-173.626</v>
      </c>
      <c r="J18570">
        <v>0.75800000000000001</v>
      </c>
      <c r="K18570">
        <v>-4.2960000000000003</v>
      </c>
      <c r="L18570" s="2">
        <f t="shared" si="871"/>
        <v>-0.52621404036619257</v>
      </c>
      <c r="M18570" s="2">
        <f t="shared" si="872"/>
        <v>0.65365347414354869</v>
      </c>
    </row>
    <row r="18571" spans="1:13" x14ac:dyDescent="0.3">
      <c r="A18571" s="2">
        <f t="shared" si="870"/>
        <v>7.8453871999990952</v>
      </c>
      <c r="B18571">
        <v>17606.176303299999</v>
      </c>
      <c r="C18571">
        <v>56</v>
      </c>
      <c r="D18571" t="s">
        <v>10</v>
      </c>
      <c r="E18571">
        <v>0.75700000000000001</v>
      </c>
      <c r="F18571">
        <v>-0.24719947814941401</v>
      </c>
      <c r="G18571">
        <v>-0.49929754638671803</v>
      </c>
      <c r="H18571">
        <v>0</v>
      </c>
      <c r="I18571">
        <v>-173.626</v>
      </c>
      <c r="J18571">
        <v>0.75800000000000001</v>
      </c>
      <c r="K18571">
        <v>-4.2960000000000003</v>
      </c>
      <c r="L18571" s="2">
        <f t="shared" si="871"/>
        <v>-0.52627270080207167</v>
      </c>
      <c r="M18571" s="2">
        <f t="shared" si="872"/>
        <v>0.65353499083636835</v>
      </c>
    </row>
    <row r="18572" spans="1:13" x14ac:dyDescent="0.3">
      <c r="A18572" s="2">
        <f t="shared" si="870"/>
        <v>7.8457159999998112</v>
      </c>
      <c r="B18572">
        <v>17606.1766321</v>
      </c>
      <c r="C18572">
        <v>56</v>
      </c>
      <c r="D18572" t="s">
        <v>10</v>
      </c>
      <c r="E18572">
        <v>0.75700000000000001</v>
      </c>
      <c r="F18572">
        <v>-0.24719947814941401</v>
      </c>
      <c r="G18572">
        <v>-0.49929754638671803</v>
      </c>
      <c r="H18572">
        <v>0</v>
      </c>
      <c r="I18572">
        <v>-173.626</v>
      </c>
      <c r="J18572">
        <v>0.75800000000000001</v>
      </c>
      <c r="K18572">
        <v>-4.2960000000000003</v>
      </c>
      <c r="L18572" s="2">
        <f t="shared" si="871"/>
        <v>-0.52635397999066424</v>
      </c>
      <c r="M18572" s="2">
        <f t="shared" si="872"/>
        <v>0.65337082180275885</v>
      </c>
    </row>
    <row r="18573" spans="1:13" x14ac:dyDescent="0.3">
      <c r="A18573" s="2">
        <f t="shared" si="870"/>
        <v>7.8460630000008678</v>
      </c>
      <c r="B18573">
        <v>17606.176979100001</v>
      </c>
      <c r="C18573">
        <v>56</v>
      </c>
      <c r="D18573" t="s">
        <v>10</v>
      </c>
      <c r="E18573">
        <v>0.75700000000000001</v>
      </c>
      <c r="F18573">
        <v>-0.24719947814941401</v>
      </c>
      <c r="G18573">
        <v>-0.49929754638671803</v>
      </c>
      <c r="H18573">
        <v>0</v>
      </c>
      <c r="I18573">
        <v>-173.626</v>
      </c>
      <c r="J18573">
        <v>0.75800000000000001</v>
      </c>
      <c r="K18573">
        <v>-4.2960000000000003</v>
      </c>
      <c r="L18573" s="2">
        <f t="shared" si="871"/>
        <v>-0.52643975820984323</v>
      </c>
      <c r="M18573" s="2">
        <f t="shared" si="872"/>
        <v>0.65319756555363506</v>
      </c>
    </row>
    <row r="18574" spans="1:13" x14ac:dyDescent="0.3">
      <c r="A18574" s="2">
        <f t="shared" si="870"/>
        <v>7.8462902999999642</v>
      </c>
      <c r="B18574">
        <v>17606.1772064</v>
      </c>
      <c r="C18574">
        <v>56</v>
      </c>
      <c r="D18574" t="s">
        <v>10</v>
      </c>
      <c r="E18574">
        <v>0.75700000000000001</v>
      </c>
      <c r="F18574">
        <v>-0.24719947814941401</v>
      </c>
      <c r="G18574">
        <v>-0.49929754638671803</v>
      </c>
      <c r="H18574">
        <v>0</v>
      </c>
      <c r="I18574">
        <v>-173.626</v>
      </c>
      <c r="J18574">
        <v>0.75800000000000001</v>
      </c>
      <c r="K18574">
        <v>-4.2960000000000003</v>
      </c>
      <c r="L18574" s="2">
        <f t="shared" si="871"/>
        <v>-0.52649594665100319</v>
      </c>
      <c r="M18574" s="2">
        <f t="shared" si="872"/>
        <v>0.65308407522179246</v>
      </c>
    </row>
    <row r="18575" spans="1:13" x14ac:dyDescent="0.3">
      <c r="A18575" s="2">
        <f t="shared" si="870"/>
        <v>7.8464960000019346</v>
      </c>
      <c r="B18575">
        <v>17606.177412100002</v>
      </c>
      <c r="C18575">
        <v>56</v>
      </c>
      <c r="D18575" t="s">
        <v>10</v>
      </c>
      <c r="E18575">
        <v>0.75700000000000001</v>
      </c>
      <c r="F18575">
        <v>-0.24719947814941401</v>
      </c>
      <c r="G18575">
        <v>-0.49929754638671803</v>
      </c>
      <c r="H18575">
        <v>0</v>
      </c>
      <c r="I18575">
        <v>-173.626</v>
      </c>
      <c r="J18575">
        <v>0.75800000000000001</v>
      </c>
      <c r="K18575">
        <v>-4.2960000000000003</v>
      </c>
      <c r="L18575" s="2">
        <f t="shared" si="871"/>
        <v>-0.52654679558414563</v>
      </c>
      <c r="M18575" s="2">
        <f t="shared" si="872"/>
        <v>0.6529813697155169</v>
      </c>
    </row>
    <row r="18576" spans="1:13" x14ac:dyDescent="0.3">
      <c r="A18576" s="2">
        <f t="shared" si="870"/>
        <v>7.8467194000004383</v>
      </c>
      <c r="B18576">
        <v>17606.1776355</v>
      </c>
      <c r="C18576">
        <v>56</v>
      </c>
      <c r="D18576" t="s">
        <v>10</v>
      </c>
      <c r="E18576">
        <v>0.75700000000000001</v>
      </c>
      <c r="F18576">
        <v>-0.24719947814941401</v>
      </c>
      <c r="G18576">
        <v>-0.49929754638671803</v>
      </c>
      <c r="H18576">
        <v>0</v>
      </c>
      <c r="I18576">
        <v>-173.626</v>
      </c>
      <c r="J18576">
        <v>0.75800000000000001</v>
      </c>
      <c r="K18576">
        <v>-4.2960000000000003</v>
      </c>
      <c r="L18576" s="2">
        <f t="shared" si="871"/>
        <v>-0.52660201994719436</v>
      </c>
      <c r="M18576" s="2">
        <f t="shared" si="872"/>
        <v>0.65286982664440119</v>
      </c>
    </row>
    <row r="18577" spans="1:13" x14ac:dyDescent="0.3">
      <c r="A18577" s="2">
        <f t="shared" si="870"/>
        <v>7.8468482999996922</v>
      </c>
      <c r="B18577">
        <v>17606.177764399999</v>
      </c>
      <c r="C18577">
        <v>56</v>
      </c>
      <c r="D18577" t="s">
        <v>10</v>
      </c>
      <c r="E18577">
        <v>0.75700000000000001</v>
      </c>
      <c r="F18577">
        <v>-0.24719947814941401</v>
      </c>
      <c r="G18577">
        <v>-0.49929754638671803</v>
      </c>
      <c r="H18577">
        <v>0</v>
      </c>
      <c r="I18577">
        <v>-173.626</v>
      </c>
      <c r="J18577">
        <v>0.75800000000000001</v>
      </c>
      <c r="K18577">
        <v>-4.2960000000000003</v>
      </c>
      <c r="L18577" s="2">
        <f t="shared" si="871"/>
        <v>-0.52663388395974342</v>
      </c>
      <c r="M18577" s="2">
        <f t="shared" si="872"/>
        <v>0.65280546719104449</v>
      </c>
    </row>
    <row r="18578" spans="1:13" x14ac:dyDescent="0.3">
      <c r="A18578" s="2">
        <f t="shared" si="870"/>
        <v>7.84697099999903</v>
      </c>
      <c r="B18578">
        <v>17606.177887099999</v>
      </c>
      <c r="C18578">
        <v>56</v>
      </c>
      <c r="D18578" t="s">
        <v>10</v>
      </c>
      <c r="E18578">
        <v>0.75700000000000001</v>
      </c>
      <c r="F18578">
        <v>-0.24719947814941401</v>
      </c>
      <c r="G18578">
        <v>-0.49929754638671803</v>
      </c>
      <c r="H18578">
        <v>0</v>
      </c>
      <c r="I18578">
        <v>-173.626</v>
      </c>
      <c r="J18578">
        <v>0.75800000000000001</v>
      </c>
      <c r="K18578">
        <v>-4.2960000000000003</v>
      </c>
      <c r="L18578" s="2">
        <f t="shared" si="871"/>
        <v>-0.52666421533554864</v>
      </c>
      <c r="M18578" s="2">
        <f t="shared" si="872"/>
        <v>0.65274420338243344</v>
      </c>
    </row>
    <row r="18579" spans="1:13" x14ac:dyDescent="0.3">
      <c r="A18579" s="2">
        <f t="shared" si="870"/>
        <v>7.8471806999987166</v>
      </c>
      <c r="B18579">
        <v>17606.178096799998</v>
      </c>
      <c r="C18579">
        <v>56</v>
      </c>
      <c r="D18579" t="s">
        <v>10</v>
      </c>
      <c r="E18579">
        <v>0.75700000000000001</v>
      </c>
      <c r="F18579">
        <v>-0.24719947814941401</v>
      </c>
      <c r="G18579">
        <v>-0.49929754638671803</v>
      </c>
      <c r="H18579">
        <v>0</v>
      </c>
      <c r="I18579">
        <v>-173.626</v>
      </c>
      <c r="J18579">
        <v>0.75800000000000001</v>
      </c>
      <c r="K18579">
        <v>-4.2960000000000003</v>
      </c>
      <c r="L18579" s="2">
        <f t="shared" si="871"/>
        <v>-0.52671605306603908</v>
      </c>
      <c r="M18579" s="2">
        <f t="shared" si="872"/>
        <v>0.65263950068711263</v>
      </c>
    </row>
    <row r="18580" spans="1:13" x14ac:dyDescent="0.3">
      <c r="A18580" s="2">
        <f t="shared" si="870"/>
        <v>7.8476109000002907</v>
      </c>
      <c r="B18580">
        <v>17606.178527</v>
      </c>
      <c r="C18580">
        <v>56</v>
      </c>
      <c r="D18580" t="s">
        <v>10</v>
      </c>
      <c r="E18580">
        <v>0.75700000000000001</v>
      </c>
      <c r="F18580">
        <v>-0.24719947814941401</v>
      </c>
      <c r="G18580">
        <v>-0.49929754638671803</v>
      </c>
      <c r="H18580">
        <v>0</v>
      </c>
      <c r="I18580">
        <v>-173.626</v>
      </c>
      <c r="J18580">
        <v>0.75800000000000001</v>
      </c>
      <c r="K18580">
        <v>-4.2960000000000003</v>
      </c>
      <c r="L18580" s="2">
        <f t="shared" si="871"/>
        <v>-0.52682239828192812</v>
      </c>
      <c r="M18580" s="2">
        <f t="shared" si="872"/>
        <v>0.65242470288187115</v>
      </c>
    </row>
    <row r="18581" spans="1:13" x14ac:dyDescent="0.3">
      <c r="A18581" s="2">
        <f t="shared" si="870"/>
        <v>7.847830900002009</v>
      </c>
      <c r="B18581">
        <v>17606.178747000002</v>
      </c>
      <c r="C18581">
        <v>56</v>
      </c>
      <c r="D18581" t="s">
        <v>10</v>
      </c>
      <c r="E18581">
        <v>0.75700000000000001</v>
      </c>
      <c r="F18581">
        <v>-0.24719947814941401</v>
      </c>
      <c r="G18581">
        <v>-0.49929754638671803</v>
      </c>
      <c r="H18581">
        <v>0</v>
      </c>
      <c r="I18581">
        <v>-173.626</v>
      </c>
      <c r="J18581">
        <v>0.75800000000000001</v>
      </c>
      <c r="K18581">
        <v>-4.2960000000000003</v>
      </c>
      <c r="L18581" s="2">
        <f t="shared" si="871"/>
        <v>-0.52687678216754574</v>
      </c>
      <c r="M18581" s="2">
        <f t="shared" si="872"/>
        <v>0.65231485742080819</v>
      </c>
    </row>
    <row r="18582" spans="1:13" x14ac:dyDescent="0.3">
      <c r="A18582" s="2">
        <f t="shared" si="870"/>
        <v>7.848077499998908</v>
      </c>
      <c r="B18582">
        <v>17606.178993599999</v>
      </c>
      <c r="C18582">
        <v>56</v>
      </c>
      <c r="D18582" t="s">
        <v>10</v>
      </c>
      <c r="E18582">
        <v>0.75700000000000001</v>
      </c>
      <c r="F18582">
        <v>-0.24719947814941401</v>
      </c>
      <c r="G18582">
        <v>-0.49929754638671803</v>
      </c>
      <c r="H18582">
        <v>0</v>
      </c>
      <c r="I18582">
        <v>-173.626</v>
      </c>
      <c r="J18582">
        <v>0.75800000000000001</v>
      </c>
      <c r="K18582">
        <v>-4.2960000000000003</v>
      </c>
      <c r="L18582" s="2">
        <f t="shared" si="871"/>
        <v>-0.52693774155809081</v>
      </c>
      <c r="M18582" s="2">
        <f t="shared" si="872"/>
        <v>0.65219173064741753</v>
      </c>
    </row>
    <row r="18583" spans="1:13" x14ac:dyDescent="0.3">
      <c r="A18583" s="2">
        <f t="shared" si="870"/>
        <v>7.8483255999999528</v>
      </c>
      <c r="B18583">
        <v>17606.1792417</v>
      </c>
      <c r="C18583">
        <v>56</v>
      </c>
      <c r="D18583" t="s">
        <v>10</v>
      </c>
      <c r="E18583">
        <v>0.75700000000000001</v>
      </c>
      <c r="F18583">
        <v>-0.24719947814941401</v>
      </c>
      <c r="G18583">
        <v>-0.49929754638671803</v>
      </c>
      <c r="H18583">
        <v>0</v>
      </c>
      <c r="I18583">
        <v>-173.626</v>
      </c>
      <c r="J18583">
        <v>0.75800000000000001</v>
      </c>
      <c r="K18583">
        <v>-4.2960000000000003</v>
      </c>
      <c r="L18583" s="2">
        <f t="shared" si="871"/>
        <v>-0.52699907174887795</v>
      </c>
      <c r="M18583" s="2">
        <f t="shared" si="872"/>
        <v>0.65206785492563735</v>
      </c>
    </row>
    <row r="18584" spans="1:13" x14ac:dyDescent="0.3">
      <c r="A18584" s="2">
        <f t="shared" si="870"/>
        <v>7.8486308999999892</v>
      </c>
      <c r="B18584">
        <v>17606.179547</v>
      </c>
      <c r="C18584">
        <v>56</v>
      </c>
      <c r="D18584" t="s">
        <v>10</v>
      </c>
      <c r="E18584">
        <v>0.75700000000000001</v>
      </c>
      <c r="F18584">
        <v>-0.24719947814941401</v>
      </c>
      <c r="G18584">
        <v>-0.49929754638671803</v>
      </c>
      <c r="H18584">
        <v>0</v>
      </c>
      <c r="I18584">
        <v>-173.626</v>
      </c>
      <c r="J18584">
        <v>0.75800000000000001</v>
      </c>
      <c r="K18584">
        <v>-4.2960000000000003</v>
      </c>
      <c r="L18584" s="2">
        <f t="shared" si="871"/>
        <v>-0.52707454174956592</v>
      </c>
      <c r="M18584" s="2">
        <f t="shared" si="872"/>
        <v>0.65191541938470732</v>
      </c>
    </row>
    <row r="18585" spans="1:13" x14ac:dyDescent="0.3">
      <c r="A18585" s="2">
        <f t="shared" si="870"/>
        <v>7.8488003000020399</v>
      </c>
      <c r="B18585">
        <v>17606.179716400002</v>
      </c>
      <c r="C18585">
        <v>56</v>
      </c>
      <c r="D18585" t="s">
        <v>10</v>
      </c>
      <c r="E18585">
        <v>0.75700000000000001</v>
      </c>
      <c r="F18585">
        <v>-0.24719947814941401</v>
      </c>
      <c r="G18585">
        <v>-0.49929754638671803</v>
      </c>
      <c r="H18585">
        <v>0</v>
      </c>
      <c r="I18585">
        <v>-173.626</v>
      </c>
      <c r="J18585">
        <v>0.75800000000000001</v>
      </c>
      <c r="K18585">
        <v>-4.2960000000000003</v>
      </c>
      <c r="L18585" s="2">
        <f t="shared" si="871"/>
        <v>-0.52711641734167136</v>
      </c>
      <c r="M18585" s="2">
        <f t="shared" si="872"/>
        <v>0.65183083837932554</v>
      </c>
    </row>
    <row r="18586" spans="1:13" x14ac:dyDescent="0.3">
      <c r="A18586" s="2">
        <f t="shared" si="870"/>
        <v>7.8489207999991777</v>
      </c>
      <c r="B18586">
        <v>17606.179836899999</v>
      </c>
      <c r="C18586">
        <v>56</v>
      </c>
      <c r="D18586" t="s">
        <v>10</v>
      </c>
      <c r="E18586">
        <v>0.75700000000000001</v>
      </c>
      <c r="F18586">
        <v>-0.24719947814941401</v>
      </c>
      <c r="G18586">
        <v>-0.49929754638671803</v>
      </c>
      <c r="H18586">
        <v>0</v>
      </c>
      <c r="I18586">
        <v>-173.626</v>
      </c>
      <c r="J18586">
        <v>0.75800000000000001</v>
      </c>
      <c r="K18586">
        <v>-4.2960000000000003</v>
      </c>
      <c r="L18586" s="2">
        <f t="shared" si="871"/>
        <v>-0.52714620487808084</v>
      </c>
      <c r="M18586" s="2">
        <f t="shared" si="872"/>
        <v>0.651770673026415</v>
      </c>
    </row>
    <row r="18587" spans="1:13" x14ac:dyDescent="0.3">
      <c r="A18587" s="2">
        <f t="shared" si="870"/>
        <v>7.8491246000012325</v>
      </c>
      <c r="B18587">
        <v>17606.180040700001</v>
      </c>
      <c r="C18587">
        <v>56</v>
      </c>
      <c r="D18587" t="s">
        <v>10</v>
      </c>
      <c r="E18587">
        <v>0.75700000000000001</v>
      </c>
      <c r="F18587">
        <v>-0.24719947814941401</v>
      </c>
      <c r="G18587">
        <v>-0.49929754638671803</v>
      </c>
      <c r="H18587">
        <v>0</v>
      </c>
      <c r="I18587">
        <v>-173.626</v>
      </c>
      <c r="J18587">
        <v>0.75800000000000001</v>
      </c>
      <c r="K18587">
        <v>-4.2960000000000003</v>
      </c>
      <c r="L18587" s="2">
        <f t="shared" si="871"/>
        <v>-0.52719658413223558</v>
      </c>
      <c r="M18587" s="2">
        <f t="shared" si="872"/>
        <v>0.65166891618543543</v>
      </c>
    </row>
    <row r="18588" spans="1:13" x14ac:dyDescent="0.3">
      <c r="A18588" s="2">
        <f t="shared" si="870"/>
        <v>7.8493894999992335</v>
      </c>
      <c r="B18588">
        <v>17606.180305599999</v>
      </c>
      <c r="C18588">
        <v>56</v>
      </c>
      <c r="D18588" t="s">
        <v>10</v>
      </c>
      <c r="E18588">
        <v>0.75700000000000001</v>
      </c>
      <c r="F18588">
        <v>-0.24719947814941401</v>
      </c>
      <c r="G18588">
        <v>-0.49929754638671803</v>
      </c>
      <c r="H18588">
        <v>0</v>
      </c>
      <c r="I18588">
        <v>-173.626</v>
      </c>
      <c r="J18588">
        <v>0.75800000000000001</v>
      </c>
      <c r="K18588">
        <v>-4.2960000000000003</v>
      </c>
      <c r="L18588" s="2">
        <f t="shared" si="871"/>
        <v>-0.52726206727350322</v>
      </c>
      <c r="M18588" s="2">
        <f t="shared" si="872"/>
        <v>0.65153665226639568</v>
      </c>
    </row>
    <row r="18589" spans="1:13" x14ac:dyDescent="0.3">
      <c r="A18589" s="2">
        <f t="shared" si="870"/>
        <v>7.8496602000013809</v>
      </c>
      <c r="B18589">
        <v>17606.180576300001</v>
      </c>
      <c r="C18589">
        <v>56</v>
      </c>
      <c r="D18589" t="s">
        <v>10</v>
      </c>
      <c r="E18589">
        <v>0.75700000000000001</v>
      </c>
      <c r="F18589">
        <v>-0.24719947814941401</v>
      </c>
      <c r="G18589">
        <v>-0.49929754638671803</v>
      </c>
      <c r="H18589">
        <v>0</v>
      </c>
      <c r="I18589">
        <v>-173.626</v>
      </c>
      <c r="J18589">
        <v>0.75800000000000001</v>
      </c>
      <c r="K18589">
        <v>-4.2960000000000003</v>
      </c>
      <c r="L18589" s="2">
        <f t="shared" si="871"/>
        <v>-0.52732898417276908</v>
      </c>
      <c r="M18589" s="2">
        <f t="shared" si="872"/>
        <v>0.65140149241951661</v>
      </c>
    </row>
    <row r="18590" spans="1:13" x14ac:dyDescent="0.3">
      <c r="A18590" s="2">
        <f t="shared" si="870"/>
        <v>7.8500378999997338</v>
      </c>
      <c r="B18590">
        <v>17606.180953999999</v>
      </c>
      <c r="C18590">
        <v>56</v>
      </c>
      <c r="D18590" t="s">
        <v>10</v>
      </c>
      <c r="E18590">
        <v>0.75700000000000001</v>
      </c>
      <c r="F18590">
        <v>-0.24719947814941401</v>
      </c>
      <c r="G18590">
        <v>-0.49929754638671803</v>
      </c>
      <c r="H18590">
        <v>0</v>
      </c>
      <c r="I18590">
        <v>-173.626</v>
      </c>
      <c r="J18590">
        <v>0.75800000000000001</v>
      </c>
      <c r="K18590">
        <v>-4.2960000000000003</v>
      </c>
      <c r="L18590" s="2">
        <f t="shared" si="871"/>
        <v>-0.52742235141525895</v>
      </c>
      <c r="M18590" s="2">
        <f t="shared" si="872"/>
        <v>0.65121290773706875</v>
      </c>
    </row>
    <row r="18591" spans="1:13" x14ac:dyDescent="0.3">
      <c r="A18591" s="2">
        <f t="shared" si="870"/>
        <v>7.8504381000020658</v>
      </c>
      <c r="B18591">
        <v>17606.181354200002</v>
      </c>
      <c r="C18591">
        <v>56</v>
      </c>
      <c r="D18591" t="s">
        <v>10</v>
      </c>
      <c r="E18591">
        <v>0.75700000000000001</v>
      </c>
      <c r="F18591">
        <v>-0.24719947814941401</v>
      </c>
      <c r="G18591">
        <v>-0.49929754638671803</v>
      </c>
      <c r="H18591">
        <v>0</v>
      </c>
      <c r="I18591">
        <v>-173.626</v>
      </c>
      <c r="J18591">
        <v>0.75800000000000001</v>
      </c>
      <c r="K18591">
        <v>-4.2960000000000003</v>
      </c>
      <c r="L18591" s="2">
        <f t="shared" si="871"/>
        <v>-0.52752128064699078</v>
      </c>
      <c r="M18591" s="2">
        <f t="shared" si="872"/>
        <v>0.65101308885784048</v>
      </c>
    </row>
    <row r="18592" spans="1:13" x14ac:dyDescent="0.3">
      <c r="A18592" s="2">
        <f t="shared" si="870"/>
        <v>7.8505991999991238</v>
      </c>
      <c r="B18592">
        <v>17606.181515299999</v>
      </c>
      <c r="C18592">
        <v>56</v>
      </c>
      <c r="D18592" t="s">
        <v>10</v>
      </c>
      <c r="E18592">
        <v>0.75700000000000001</v>
      </c>
      <c r="F18592">
        <v>-0.24719947814941401</v>
      </c>
      <c r="G18592">
        <v>-0.49929754638671803</v>
      </c>
      <c r="H18592">
        <v>0</v>
      </c>
      <c r="I18592">
        <v>-173.626</v>
      </c>
      <c r="J18592">
        <v>0.75800000000000001</v>
      </c>
      <c r="K18592">
        <v>-4.2960000000000003</v>
      </c>
      <c r="L18592" s="2">
        <f t="shared" si="871"/>
        <v>-0.5275611044821934</v>
      </c>
      <c r="M18592" s="2">
        <f t="shared" si="872"/>
        <v>0.6509326520245865</v>
      </c>
    </row>
    <row r="18593" spans="1:13" x14ac:dyDescent="0.3">
      <c r="A18593" s="2">
        <f t="shared" si="870"/>
        <v>7.8507090999992215</v>
      </c>
      <c r="B18593">
        <v>17606.181625199999</v>
      </c>
      <c r="C18593">
        <v>56</v>
      </c>
      <c r="D18593" t="s">
        <v>10</v>
      </c>
      <c r="E18593">
        <v>0.75700000000000001</v>
      </c>
      <c r="F18593">
        <v>-0.24719947814941401</v>
      </c>
      <c r="G18593">
        <v>-0.49929754638671803</v>
      </c>
      <c r="H18593">
        <v>0</v>
      </c>
      <c r="I18593">
        <v>-173.626</v>
      </c>
      <c r="J18593">
        <v>0.75800000000000001</v>
      </c>
      <c r="K18593">
        <v>-4.2960000000000003</v>
      </c>
      <c r="L18593" s="2">
        <f t="shared" si="871"/>
        <v>-0.52758827170486622</v>
      </c>
      <c r="M18593" s="2">
        <f t="shared" si="872"/>
        <v>0.65087777922418977</v>
      </c>
    </row>
    <row r="18594" spans="1:13" x14ac:dyDescent="0.3">
      <c r="A18594" s="2">
        <f t="shared" si="870"/>
        <v>7.8510096999998495</v>
      </c>
      <c r="B18594">
        <v>17606.1819258</v>
      </c>
      <c r="C18594">
        <v>56</v>
      </c>
      <c r="D18594" t="s">
        <v>10</v>
      </c>
      <c r="E18594">
        <v>0.75700000000000001</v>
      </c>
      <c r="F18594">
        <v>-0.24719947814941401</v>
      </c>
      <c r="G18594">
        <v>-0.49929754638671803</v>
      </c>
      <c r="H18594">
        <v>0</v>
      </c>
      <c r="I18594">
        <v>-173.626</v>
      </c>
      <c r="J18594">
        <v>0.75800000000000001</v>
      </c>
      <c r="K18594">
        <v>-4.2960000000000003</v>
      </c>
      <c r="L18594" s="2">
        <f t="shared" si="871"/>
        <v>-0.52766257986815324</v>
      </c>
      <c r="M18594" s="2">
        <f t="shared" si="872"/>
        <v>0.6507276903814323</v>
      </c>
    </row>
    <row r="18595" spans="1:13" x14ac:dyDescent="0.3">
      <c r="A18595" s="2">
        <f t="shared" si="870"/>
        <v>7.8511963999990257</v>
      </c>
      <c r="B18595">
        <v>17606.182112499999</v>
      </c>
      <c r="C18595">
        <v>56</v>
      </c>
      <c r="D18595" t="s">
        <v>10</v>
      </c>
      <c r="E18595">
        <v>0.75700000000000001</v>
      </c>
      <c r="F18595">
        <v>-0.24719947814941401</v>
      </c>
      <c r="G18595">
        <v>-0.49929754638671803</v>
      </c>
      <c r="H18595">
        <v>0</v>
      </c>
      <c r="I18595">
        <v>-173.626</v>
      </c>
      <c r="J18595">
        <v>0.75800000000000001</v>
      </c>
      <c r="K18595">
        <v>-4.2960000000000003</v>
      </c>
      <c r="L18595" s="2">
        <f t="shared" si="871"/>
        <v>-0.52770873201052004</v>
      </c>
      <c r="M18595" s="2">
        <f t="shared" si="872"/>
        <v>0.65063447152993326</v>
      </c>
    </row>
    <row r="18596" spans="1:13" x14ac:dyDescent="0.3">
      <c r="A18596" s="2">
        <f t="shared" si="870"/>
        <v>7.8513792000012472</v>
      </c>
      <c r="B18596">
        <v>17606.182295300001</v>
      </c>
      <c r="C18596">
        <v>56</v>
      </c>
      <c r="D18596" t="s">
        <v>10</v>
      </c>
      <c r="E18596">
        <v>0.75700000000000001</v>
      </c>
      <c r="F18596">
        <v>-0.24719947814941401</v>
      </c>
      <c r="G18596">
        <v>-0.49929754638671803</v>
      </c>
      <c r="H18596">
        <v>0</v>
      </c>
      <c r="I18596">
        <v>-173.626</v>
      </c>
      <c r="J18596">
        <v>0.75800000000000001</v>
      </c>
      <c r="K18596">
        <v>-4.2960000000000003</v>
      </c>
      <c r="L18596" s="2">
        <f t="shared" si="871"/>
        <v>-0.5277539200756749</v>
      </c>
      <c r="M18596" s="2">
        <f t="shared" si="872"/>
        <v>0.65054319993734455</v>
      </c>
    </row>
    <row r="18597" spans="1:13" x14ac:dyDescent="0.3">
      <c r="A18597" s="2">
        <f t="shared" si="870"/>
        <v>7.8515069999994012</v>
      </c>
      <c r="B18597">
        <v>17606.182423099999</v>
      </c>
      <c r="C18597">
        <v>56</v>
      </c>
      <c r="D18597" t="s">
        <v>10</v>
      </c>
      <c r="E18597">
        <v>0.75700000000000001</v>
      </c>
      <c r="F18597">
        <v>-0.24719947814941401</v>
      </c>
      <c r="G18597">
        <v>-0.49929754638671803</v>
      </c>
      <c r="H18597">
        <v>0</v>
      </c>
      <c r="I18597">
        <v>-173.626</v>
      </c>
      <c r="J18597">
        <v>0.75800000000000001</v>
      </c>
      <c r="K18597">
        <v>-4.2960000000000003</v>
      </c>
      <c r="L18597" s="2">
        <f t="shared" si="871"/>
        <v>-0.52778551216852609</v>
      </c>
      <c r="M18597" s="2">
        <f t="shared" si="872"/>
        <v>0.65047938971183805</v>
      </c>
    </row>
    <row r="18598" spans="1:13" x14ac:dyDescent="0.3">
      <c r="A18598" s="2">
        <f t="shared" si="870"/>
        <v>7.8519148000013956</v>
      </c>
      <c r="B18598">
        <v>17606.182830900001</v>
      </c>
      <c r="C18598">
        <v>56</v>
      </c>
      <c r="D18598" t="s">
        <v>10</v>
      </c>
      <c r="E18598">
        <v>0.75700000000000001</v>
      </c>
      <c r="F18598">
        <v>-0.24719947814941401</v>
      </c>
      <c r="G18598">
        <v>-0.49929754638671803</v>
      </c>
      <c r="H18598">
        <v>0</v>
      </c>
      <c r="I18598">
        <v>-173.626</v>
      </c>
      <c r="J18598">
        <v>0.75800000000000001</v>
      </c>
      <c r="K18598">
        <v>-4.2960000000000003</v>
      </c>
      <c r="L18598" s="2">
        <f t="shared" si="871"/>
        <v>-0.52788632011620851</v>
      </c>
      <c r="M18598" s="2">
        <f t="shared" si="872"/>
        <v>0.65027577617142573</v>
      </c>
    </row>
    <row r="18599" spans="1:13" x14ac:dyDescent="0.3">
      <c r="A18599" s="2">
        <f t="shared" si="870"/>
        <v>7.8520481000014115</v>
      </c>
      <c r="B18599">
        <v>17606.182964200001</v>
      </c>
      <c r="C18599">
        <v>56</v>
      </c>
      <c r="D18599" t="s">
        <v>10</v>
      </c>
      <c r="E18599">
        <v>0.75700000000000001</v>
      </c>
      <c r="F18599">
        <v>-0.24719947814941401</v>
      </c>
      <c r="G18599">
        <v>-0.49929754638671803</v>
      </c>
      <c r="H18599">
        <v>0</v>
      </c>
      <c r="I18599">
        <v>-173.626</v>
      </c>
      <c r="J18599">
        <v>0.75800000000000001</v>
      </c>
      <c r="K18599">
        <v>-4.2960000000000003</v>
      </c>
      <c r="L18599" s="2">
        <f t="shared" si="871"/>
        <v>-0.52791927180664977</v>
      </c>
      <c r="M18599" s="2">
        <f t="shared" si="872"/>
        <v>0.65020921980848445</v>
      </c>
    </row>
    <row r="18600" spans="1:13" x14ac:dyDescent="0.3">
      <c r="A18600" s="2">
        <f t="shared" si="870"/>
        <v>7.8530286999994132</v>
      </c>
      <c r="B18600">
        <v>17606.183944799999</v>
      </c>
      <c r="C18600">
        <v>56</v>
      </c>
      <c r="D18600" t="s">
        <v>10</v>
      </c>
      <c r="E18600">
        <v>0.75700000000000001</v>
      </c>
      <c r="F18600">
        <v>-0.24719947814941401</v>
      </c>
      <c r="G18600">
        <v>-0.49929754638671803</v>
      </c>
      <c r="H18600">
        <v>0</v>
      </c>
      <c r="I18600">
        <v>-173.626</v>
      </c>
      <c r="J18600">
        <v>0.75800000000000001</v>
      </c>
      <c r="K18600">
        <v>-4.2960000000000003</v>
      </c>
      <c r="L18600" s="2">
        <f t="shared" si="871"/>
        <v>-0.52816167561442906</v>
      </c>
      <c r="M18600" s="2">
        <f t="shared" si="872"/>
        <v>0.64971960863549538</v>
      </c>
    </row>
    <row r="18601" spans="1:13" x14ac:dyDescent="0.3">
      <c r="A18601" s="2">
        <f t="shared" si="870"/>
        <v>7.8532586000001174</v>
      </c>
      <c r="B18601">
        <v>17606.1841747</v>
      </c>
      <c r="C18601">
        <v>56</v>
      </c>
      <c r="D18601" t="s">
        <v>10</v>
      </c>
      <c r="E18601">
        <v>0.75700000000000001</v>
      </c>
      <c r="F18601">
        <v>-0.24719947814941401</v>
      </c>
      <c r="G18601">
        <v>-0.49929754638671803</v>
      </c>
      <c r="H18601">
        <v>0</v>
      </c>
      <c r="I18601">
        <v>-173.626</v>
      </c>
      <c r="J18601">
        <v>0.75800000000000001</v>
      </c>
      <c r="K18601">
        <v>-4.2960000000000003</v>
      </c>
      <c r="L18601" s="2">
        <f t="shared" si="871"/>
        <v>-0.52821850677462967</v>
      </c>
      <c r="M18601" s="2">
        <f t="shared" si="872"/>
        <v>0.64960482012922949</v>
      </c>
    </row>
    <row r="18602" spans="1:13" x14ac:dyDescent="0.3">
      <c r="A18602" s="2">
        <f t="shared" si="870"/>
        <v>7.8536091999994824</v>
      </c>
      <c r="B18602">
        <v>17606.184525299999</v>
      </c>
      <c r="C18602">
        <v>56</v>
      </c>
      <c r="D18602" t="s">
        <v>10</v>
      </c>
      <c r="E18602">
        <v>0.75700000000000001</v>
      </c>
      <c r="F18602">
        <v>-0.24719947814941401</v>
      </c>
      <c r="G18602">
        <v>-0.49929754638671803</v>
      </c>
      <c r="H18602">
        <v>0</v>
      </c>
      <c r="I18602">
        <v>-173.626</v>
      </c>
      <c r="J18602">
        <v>0.75800000000000001</v>
      </c>
      <c r="K18602">
        <v>-4.2960000000000003</v>
      </c>
      <c r="L18602" s="2">
        <f t="shared" si="871"/>
        <v>-0.52830517491151185</v>
      </c>
      <c r="M18602" s="2">
        <f t="shared" si="872"/>
        <v>0.64942976640978334</v>
      </c>
    </row>
    <row r="18603" spans="1:13" x14ac:dyDescent="0.3">
      <c r="A18603" s="2">
        <f t="shared" si="870"/>
        <v>7.8539569999993546</v>
      </c>
      <c r="B18603">
        <v>17606.184873099999</v>
      </c>
      <c r="C18603">
        <v>56</v>
      </c>
      <c r="D18603" t="s">
        <v>10</v>
      </c>
      <c r="E18603">
        <v>0.75700000000000001</v>
      </c>
      <c r="F18603">
        <v>-0.24719947814941401</v>
      </c>
      <c r="G18603">
        <v>-0.49929754638671803</v>
      </c>
      <c r="H18603">
        <v>0</v>
      </c>
      <c r="I18603">
        <v>-173.626</v>
      </c>
      <c r="J18603">
        <v>0.75800000000000001</v>
      </c>
      <c r="K18603">
        <v>-4.2960000000000003</v>
      </c>
      <c r="L18603" s="2">
        <f t="shared" si="871"/>
        <v>-0.52839115088998068</v>
      </c>
      <c r="M18603" s="2">
        <f t="shared" si="872"/>
        <v>0.64925611072321388</v>
      </c>
    </row>
    <row r="18604" spans="1:13" x14ac:dyDescent="0.3">
      <c r="A18604" s="2">
        <f t="shared" si="870"/>
        <v>7.8542264999996405</v>
      </c>
      <c r="B18604">
        <v>17606.185142599999</v>
      </c>
      <c r="C18604">
        <v>56</v>
      </c>
      <c r="D18604" t="s">
        <v>10</v>
      </c>
      <c r="E18604">
        <v>0.75700000000000001</v>
      </c>
      <c r="F18604">
        <v>-0.24719947814941401</v>
      </c>
      <c r="G18604">
        <v>-0.49929754638671803</v>
      </c>
      <c r="H18604">
        <v>0</v>
      </c>
      <c r="I18604">
        <v>-173.626</v>
      </c>
      <c r="J18604">
        <v>0.75800000000000001</v>
      </c>
      <c r="K18604">
        <v>-4.2960000000000003</v>
      </c>
      <c r="L18604" s="2">
        <f t="shared" si="871"/>
        <v>-0.52845777114941261</v>
      </c>
      <c r="M18604" s="2">
        <f t="shared" si="872"/>
        <v>0.64912155003431993</v>
      </c>
    </row>
    <row r="18605" spans="1:13" x14ac:dyDescent="0.3">
      <c r="A18605" s="2">
        <f t="shared" si="870"/>
        <v>7.8544182000005094</v>
      </c>
      <c r="B18605">
        <v>17606.1853343</v>
      </c>
      <c r="C18605">
        <v>56</v>
      </c>
      <c r="D18605" t="s">
        <v>10</v>
      </c>
      <c r="E18605">
        <v>0.75700000000000001</v>
      </c>
      <c r="F18605">
        <v>-0.24719947814941401</v>
      </c>
      <c r="G18605">
        <v>-0.49929754638671803</v>
      </c>
      <c r="H18605">
        <v>0</v>
      </c>
      <c r="I18605">
        <v>-173.626</v>
      </c>
      <c r="J18605">
        <v>0.75800000000000001</v>
      </c>
      <c r="K18605">
        <v>-4.2960000000000003</v>
      </c>
      <c r="L18605" s="2">
        <f t="shared" si="871"/>
        <v>-0.52850515928958863</v>
      </c>
      <c r="M18605" s="2">
        <f t="shared" si="872"/>
        <v>0.6490258346942438</v>
      </c>
    </row>
    <row r="18606" spans="1:13" x14ac:dyDescent="0.3">
      <c r="A18606" s="2">
        <f t="shared" si="870"/>
        <v>7.8546523000004527</v>
      </c>
      <c r="B18606">
        <v>17606.1855684</v>
      </c>
      <c r="C18606">
        <v>56</v>
      </c>
      <c r="D18606" t="s">
        <v>10</v>
      </c>
      <c r="E18606">
        <v>0.75700000000000001</v>
      </c>
      <c r="F18606">
        <v>-0.24719947814941401</v>
      </c>
      <c r="G18606">
        <v>-0.49929754638671803</v>
      </c>
      <c r="H18606">
        <v>0</v>
      </c>
      <c r="I18606">
        <v>-173.626</v>
      </c>
      <c r="J18606">
        <v>0.75800000000000001</v>
      </c>
      <c r="K18606">
        <v>-4.2960000000000003</v>
      </c>
      <c r="L18606" s="2">
        <f t="shared" si="871"/>
        <v>-0.52856302868740934</v>
      </c>
      <c r="M18606" s="2">
        <f t="shared" si="872"/>
        <v>0.64890894913866304</v>
      </c>
    </row>
    <row r="18607" spans="1:13" x14ac:dyDescent="0.3">
      <c r="A18607" s="2">
        <f t="shared" si="870"/>
        <v>7.8548293999992893</v>
      </c>
      <c r="B18607">
        <v>17606.185745499999</v>
      </c>
      <c r="C18607">
        <v>56</v>
      </c>
      <c r="D18607" t="s">
        <v>10</v>
      </c>
      <c r="E18607">
        <v>0.75700000000000001</v>
      </c>
      <c r="F18607">
        <v>-0.24719947814941401</v>
      </c>
      <c r="G18607">
        <v>-0.49929754638671803</v>
      </c>
      <c r="H18607">
        <v>0</v>
      </c>
      <c r="I18607">
        <v>-173.626</v>
      </c>
      <c r="J18607">
        <v>0.75800000000000001</v>
      </c>
      <c r="K18607">
        <v>-4.2960000000000003</v>
      </c>
      <c r="L18607" s="2">
        <f t="shared" si="871"/>
        <v>-0.52860680771470203</v>
      </c>
      <c r="M18607" s="2">
        <f t="shared" si="872"/>
        <v>0.64882052354377884</v>
      </c>
    </row>
    <row r="18608" spans="1:13" x14ac:dyDescent="0.3">
      <c r="A18608" s="2">
        <f t="shared" si="870"/>
        <v>7.8550772000016877</v>
      </c>
      <c r="B18608">
        <v>17606.185993300001</v>
      </c>
      <c r="C18608">
        <v>56</v>
      </c>
      <c r="D18608" t="s">
        <v>10</v>
      </c>
      <c r="E18608">
        <v>0.75700000000000001</v>
      </c>
      <c r="F18608">
        <v>-0.24719947814941401</v>
      </c>
      <c r="G18608">
        <v>-0.49929754638671803</v>
      </c>
      <c r="H18608">
        <v>0</v>
      </c>
      <c r="I18608">
        <v>-173.626</v>
      </c>
      <c r="J18608">
        <v>0.75800000000000001</v>
      </c>
      <c r="K18608">
        <v>-4.2960000000000003</v>
      </c>
      <c r="L18608" s="2">
        <f t="shared" si="871"/>
        <v>-0.5286680637459803</v>
      </c>
      <c r="M18608" s="2">
        <f t="shared" si="872"/>
        <v>0.64869679761058663</v>
      </c>
    </row>
    <row r="18609" spans="1:13" x14ac:dyDescent="0.3">
      <c r="A18609" s="2">
        <f t="shared" si="870"/>
        <v>7.8553580000007059</v>
      </c>
      <c r="B18609">
        <v>17606.1862741</v>
      </c>
      <c r="C18609">
        <v>56</v>
      </c>
      <c r="D18609" t="s">
        <v>10</v>
      </c>
      <c r="E18609">
        <v>0.75700000000000001</v>
      </c>
      <c r="F18609">
        <v>-0.24719947814941401</v>
      </c>
      <c r="G18609">
        <v>-0.49929754638671803</v>
      </c>
      <c r="H18609">
        <v>0</v>
      </c>
      <c r="I18609">
        <v>-173.626</v>
      </c>
      <c r="J18609">
        <v>0.75800000000000001</v>
      </c>
      <c r="K18609">
        <v>-4.2960000000000003</v>
      </c>
      <c r="L18609" s="2">
        <f t="shared" si="871"/>
        <v>-0.52873747735920196</v>
      </c>
      <c r="M18609" s="2">
        <f t="shared" si="872"/>
        <v>0.64855659486005146</v>
      </c>
    </row>
    <row r="18610" spans="1:13" x14ac:dyDescent="0.3">
      <c r="A18610" s="2">
        <f t="shared" si="870"/>
        <v>7.8555582000008144</v>
      </c>
      <c r="B18610">
        <v>17606.186474300001</v>
      </c>
      <c r="C18610">
        <v>56</v>
      </c>
      <c r="D18610" t="s">
        <v>10</v>
      </c>
      <c r="E18610">
        <v>0.75700000000000001</v>
      </c>
      <c r="F18610">
        <v>-0.24719947814941401</v>
      </c>
      <c r="G18610">
        <v>-0.49929754638671803</v>
      </c>
      <c r="H18610">
        <v>0</v>
      </c>
      <c r="I18610">
        <v>-173.626</v>
      </c>
      <c r="J18610">
        <v>0.75800000000000001</v>
      </c>
      <c r="K18610">
        <v>-4.2960000000000003</v>
      </c>
      <c r="L18610" s="2">
        <f t="shared" si="871"/>
        <v>-0.52878696669475433</v>
      </c>
      <c r="M18610" s="2">
        <f t="shared" si="872"/>
        <v>0.64845663549121069</v>
      </c>
    </row>
    <row r="18611" spans="1:13" x14ac:dyDescent="0.3">
      <c r="A18611" s="2">
        <f t="shared" si="870"/>
        <v>7.8557805999989796</v>
      </c>
      <c r="B18611">
        <v>17606.186696699999</v>
      </c>
      <c r="C18611">
        <v>56</v>
      </c>
      <c r="D18611" t="s">
        <v>10</v>
      </c>
      <c r="E18611">
        <v>0.75700000000000001</v>
      </c>
      <c r="F18611">
        <v>-0.24719947814941401</v>
      </c>
      <c r="G18611">
        <v>-0.49929754638671803</v>
      </c>
      <c r="H18611">
        <v>0</v>
      </c>
      <c r="I18611">
        <v>-173.626</v>
      </c>
      <c r="J18611">
        <v>0.75800000000000001</v>
      </c>
      <c r="K18611">
        <v>-4.2960000000000003</v>
      </c>
      <c r="L18611" s="2">
        <f t="shared" si="871"/>
        <v>-0.52884194385824124</v>
      </c>
      <c r="M18611" s="2">
        <f t="shared" si="872"/>
        <v>0.64834559171781037</v>
      </c>
    </row>
    <row r="18612" spans="1:13" x14ac:dyDescent="0.3">
      <c r="A18612" s="2">
        <f t="shared" si="870"/>
        <v>7.8560293000009551</v>
      </c>
      <c r="B18612">
        <v>17606.186945400001</v>
      </c>
      <c r="C18612">
        <v>56</v>
      </c>
      <c r="D18612" t="s">
        <v>10</v>
      </c>
      <c r="E18612">
        <v>0.75700000000000001</v>
      </c>
      <c r="F18612">
        <v>-0.24719947814941401</v>
      </c>
      <c r="G18612">
        <v>-0.49929754638671803</v>
      </c>
      <c r="H18612">
        <v>0</v>
      </c>
      <c r="I18612">
        <v>-173.626</v>
      </c>
      <c r="J18612">
        <v>0.75800000000000001</v>
      </c>
      <c r="K18612">
        <v>-4.2960000000000003</v>
      </c>
      <c r="L18612" s="2">
        <f t="shared" si="871"/>
        <v>-0.52890342236894539</v>
      </c>
      <c r="M18612" s="2">
        <f t="shared" si="872"/>
        <v>0.64822141641703757</v>
      </c>
    </row>
    <row r="18613" spans="1:13" x14ac:dyDescent="0.3">
      <c r="A18613" s="2">
        <f t="shared" si="870"/>
        <v>7.8563958999984607</v>
      </c>
      <c r="B18613">
        <v>17606.187311999998</v>
      </c>
      <c r="C18613">
        <v>56</v>
      </c>
      <c r="D18613" t="s">
        <v>10</v>
      </c>
      <c r="E18613">
        <v>0.75700000000000001</v>
      </c>
      <c r="F18613">
        <v>-0.24719947814941401</v>
      </c>
      <c r="G18613">
        <v>-0.49929754638671803</v>
      </c>
      <c r="H18613">
        <v>0</v>
      </c>
      <c r="I18613">
        <v>-173.626</v>
      </c>
      <c r="J18613">
        <v>0.75800000000000001</v>
      </c>
      <c r="K18613">
        <v>-4.2960000000000003</v>
      </c>
      <c r="L18613" s="2">
        <f t="shared" si="871"/>
        <v>-0.52899404569701836</v>
      </c>
      <c r="M18613" s="2">
        <f t="shared" si="872"/>
        <v>0.64803837393777763</v>
      </c>
    </row>
    <row r="18614" spans="1:13" x14ac:dyDescent="0.3">
      <c r="A18614" s="2">
        <f t="shared" si="870"/>
        <v>7.856728300001123</v>
      </c>
      <c r="B18614">
        <v>17606.187644400001</v>
      </c>
      <c r="C18614">
        <v>56</v>
      </c>
      <c r="D18614" t="s">
        <v>10</v>
      </c>
      <c r="E18614">
        <v>0.75700000000000001</v>
      </c>
      <c r="F18614">
        <v>-0.24719947814941401</v>
      </c>
      <c r="G18614">
        <v>-0.49929754638671803</v>
      </c>
      <c r="H18614">
        <v>0</v>
      </c>
      <c r="I18614">
        <v>-173.626</v>
      </c>
      <c r="J18614">
        <v>0.75800000000000001</v>
      </c>
      <c r="K18614">
        <v>-4.2960000000000003</v>
      </c>
      <c r="L18614" s="2">
        <f t="shared" si="871"/>
        <v>-0.5290762148042133</v>
      </c>
      <c r="M18614" s="2">
        <f t="shared" si="872"/>
        <v>0.64787240743202945</v>
      </c>
    </row>
    <row r="18615" spans="1:13" x14ac:dyDescent="0.3">
      <c r="A18615" s="2">
        <f t="shared" si="870"/>
        <v>7.8569520000019111</v>
      </c>
      <c r="B18615">
        <v>17606.187868100002</v>
      </c>
      <c r="C18615">
        <v>56</v>
      </c>
      <c r="D18615" t="s">
        <v>10</v>
      </c>
      <c r="E18615">
        <v>0.75700000000000001</v>
      </c>
      <c r="F18615">
        <v>-0.24719947814941401</v>
      </c>
      <c r="G18615">
        <v>-0.49929754638671803</v>
      </c>
      <c r="H18615">
        <v>0</v>
      </c>
      <c r="I18615">
        <v>-173.626</v>
      </c>
      <c r="J18615">
        <v>0.75800000000000001</v>
      </c>
      <c r="K18615">
        <v>-4.2960000000000003</v>
      </c>
      <c r="L18615" s="2">
        <f t="shared" si="871"/>
        <v>-0.52913151332767017</v>
      </c>
      <c r="M18615" s="2">
        <f t="shared" si="872"/>
        <v>0.64776071457050921</v>
      </c>
    </row>
    <row r="18616" spans="1:13" x14ac:dyDescent="0.3">
      <c r="A18616" s="2">
        <f t="shared" si="870"/>
        <v>7.857679000000644</v>
      </c>
      <c r="B18616">
        <v>17606.1885951</v>
      </c>
      <c r="C18616">
        <v>56</v>
      </c>
      <c r="D18616" t="s">
        <v>10</v>
      </c>
      <c r="E18616">
        <v>0.75700000000000001</v>
      </c>
      <c r="F18616">
        <v>-0.24719947814941401</v>
      </c>
      <c r="G18616">
        <v>-0.49929754638671803</v>
      </c>
      <c r="H18616">
        <v>0</v>
      </c>
      <c r="I18616">
        <v>-173.626</v>
      </c>
      <c r="J18616">
        <v>0.75800000000000001</v>
      </c>
      <c r="K18616">
        <v>-4.2960000000000003</v>
      </c>
      <c r="L18616" s="2">
        <f t="shared" si="871"/>
        <v>-0.52931122734797154</v>
      </c>
      <c r="M18616" s="2">
        <f t="shared" si="872"/>
        <v>0.64739772525491868</v>
      </c>
    </row>
    <row r="18617" spans="1:13" x14ac:dyDescent="0.3">
      <c r="A18617" s="2">
        <f t="shared" si="870"/>
        <v>7.8580688000001828</v>
      </c>
      <c r="B18617">
        <v>17606.1889849</v>
      </c>
      <c r="C18617">
        <v>56</v>
      </c>
      <c r="D18617" t="s">
        <v>10</v>
      </c>
      <c r="E18617">
        <v>0.75700000000000001</v>
      </c>
      <c r="F18617">
        <v>-0.24719947814941401</v>
      </c>
      <c r="G18617">
        <v>-0.49929754638671803</v>
      </c>
      <c r="H18617">
        <v>0</v>
      </c>
      <c r="I18617">
        <v>-173.626</v>
      </c>
      <c r="J18617">
        <v>0.75800000000000001</v>
      </c>
      <c r="K18617">
        <v>-4.2960000000000003</v>
      </c>
      <c r="L18617" s="2">
        <f t="shared" si="871"/>
        <v>-0.52940758570444013</v>
      </c>
      <c r="M18617" s="2">
        <f t="shared" si="872"/>
        <v>0.64720309907156737</v>
      </c>
    </row>
    <row r="18618" spans="1:13" x14ac:dyDescent="0.3">
      <c r="A18618" s="2">
        <f t="shared" si="870"/>
        <v>7.8586146000016015</v>
      </c>
      <c r="B18618">
        <v>17606.189530700001</v>
      </c>
      <c r="C18618">
        <v>56</v>
      </c>
      <c r="D18618" t="s">
        <v>10</v>
      </c>
      <c r="E18618">
        <v>0.75700000000000001</v>
      </c>
      <c r="F18618">
        <v>-0.24719947814941401</v>
      </c>
      <c r="G18618">
        <v>-0.49929754638671803</v>
      </c>
      <c r="H18618">
        <v>0</v>
      </c>
      <c r="I18618">
        <v>-173.626</v>
      </c>
      <c r="J18618">
        <v>0.75800000000000001</v>
      </c>
      <c r="K18618">
        <v>-4.2960000000000003</v>
      </c>
      <c r="L18618" s="2">
        <f t="shared" si="871"/>
        <v>-0.52954250717996476</v>
      </c>
      <c r="M18618" s="2">
        <f t="shared" si="872"/>
        <v>0.6469305824700412</v>
      </c>
    </row>
    <row r="18619" spans="1:13" x14ac:dyDescent="0.3">
      <c r="A18619" s="2">
        <f t="shared" si="870"/>
        <v>7.858753100001195</v>
      </c>
      <c r="B18619">
        <v>17606.189669200001</v>
      </c>
      <c r="C18619">
        <v>56</v>
      </c>
      <c r="D18619" t="s">
        <v>10</v>
      </c>
      <c r="E18619">
        <v>0.75700000000000001</v>
      </c>
      <c r="F18619">
        <v>-0.24719947814941401</v>
      </c>
      <c r="G18619">
        <v>-0.49929754638671803</v>
      </c>
      <c r="H18619">
        <v>0</v>
      </c>
      <c r="I18619">
        <v>-173.626</v>
      </c>
      <c r="J18619">
        <v>0.75800000000000001</v>
      </c>
      <c r="K18619">
        <v>-4.2960000000000003</v>
      </c>
      <c r="L18619" s="2">
        <f t="shared" si="871"/>
        <v>-0.52957674430758794</v>
      </c>
      <c r="M18619" s="2">
        <f t="shared" si="872"/>
        <v>0.64686142976006966</v>
      </c>
    </row>
    <row r="18620" spans="1:13" x14ac:dyDescent="0.3">
      <c r="A18620" s="2">
        <f t="shared" si="870"/>
        <v>7.8588963000001968</v>
      </c>
      <c r="B18620">
        <v>17606.1898124</v>
      </c>
      <c r="C18620">
        <v>56</v>
      </c>
      <c r="D18620" t="s">
        <v>10</v>
      </c>
      <c r="E18620">
        <v>0.75700000000000001</v>
      </c>
      <c r="F18620">
        <v>-0.24719947814941401</v>
      </c>
      <c r="G18620">
        <v>-0.49929754638671803</v>
      </c>
      <c r="H18620">
        <v>0</v>
      </c>
      <c r="I18620">
        <v>-173.626</v>
      </c>
      <c r="J18620">
        <v>0.75800000000000001</v>
      </c>
      <c r="K18620">
        <v>-4.2960000000000003</v>
      </c>
      <c r="L18620" s="2">
        <f t="shared" si="871"/>
        <v>-0.52961214327261219</v>
      </c>
      <c r="M18620" s="2">
        <f t="shared" si="872"/>
        <v>0.64678993035192545</v>
      </c>
    </row>
    <row r="18621" spans="1:13" x14ac:dyDescent="0.3">
      <c r="A18621" s="2">
        <f t="shared" si="870"/>
        <v>7.8591526000018348</v>
      </c>
      <c r="B18621">
        <v>17606.190068700002</v>
      </c>
      <c r="C18621">
        <v>56</v>
      </c>
      <c r="D18621" t="s">
        <v>10</v>
      </c>
      <c r="E18621">
        <v>0.75700000000000001</v>
      </c>
      <c r="F18621">
        <v>-0.24719947814941401</v>
      </c>
      <c r="G18621">
        <v>-0.49929754638671803</v>
      </c>
      <c r="H18621">
        <v>0</v>
      </c>
      <c r="I18621">
        <v>-173.626</v>
      </c>
      <c r="J18621">
        <v>0.75800000000000001</v>
      </c>
      <c r="K18621">
        <v>-4.2960000000000003</v>
      </c>
      <c r="L18621" s="2">
        <f t="shared" si="871"/>
        <v>-0.52967550049926682</v>
      </c>
      <c r="M18621" s="2">
        <f t="shared" si="872"/>
        <v>0.6466619603899687</v>
      </c>
    </row>
    <row r="18622" spans="1:13" x14ac:dyDescent="0.3">
      <c r="A18622" s="2">
        <f t="shared" si="870"/>
        <v>7.8593217000016011</v>
      </c>
      <c r="B18622">
        <v>17606.190237800001</v>
      </c>
      <c r="C18622">
        <v>56</v>
      </c>
      <c r="D18622" t="s">
        <v>10</v>
      </c>
      <c r="E18622">
        <v>0.75700000000000001</v>
      </c>
      <c r="F18622">
        <v>-0.24719947814941401</v>
      </c>
      <c r="G18622">
        <v>-0.49929754638671803</v>
      </c>
      <c r="H18622">
        <v>0</v>
      </c>
      <c r="I18622">
        <v>-173.626</v>
      </c>
      <c r="J18622">
        <v>0.75800000000000001</v>
      </c>
      <c r="K18622">
        <v>-4.2960000000000003</v>
      </c>
      <c r="L18622" s="2">
        <f t="shared" si="871"/>
        <v>-0.52971730193096411</v>
      </c>
      <c r="M18622" s="2">
        <f t="shared" si="872"/>
        <v>0.64657752917499134</v>
      </c>
    </row>
    <row r="18623" spans="1:13" x14ac:dyDescent="0.3">
      <c r="A18623" s="2">
        <f t="shared" si="870"/>
        <v>7.8594812000010279</v>
      </c>
      <c r="B18623">
        <v>17606.190397300001</v>
      </c>
      <c r="C18623">
        <v>56</v>
      </c>
      <c r="D18623" t="s">
        <v>10</v>
      </c>
      <c r="E18623">
        <v>0.75700000000000001</v>
      </c>
      <c r="F18623">
        <v>-0.24719947814941401</v>
      </c>
      <c r="G18623">
        <v>-0.49929754638671803</v>
      </c>
      <c r="H18623">
        <v>0</v>
      </c>
      <c r="I18623">
        <v>-173.626</v>
      </c>
      <c r="J18623">
        <v>0.75800000000000001</v>
      </c>
      <c r="K18623">
        <v>-4.2960000000000003</v>
      </c>
      <c r="L18623" s="2">
        <f t="shared" si="871"/>
        <v>-0.52975673024758729</v>
      </c>
      <c r="M18623" s="2">
        <f t="shared" si="872"/>
        <v>0.64649789121662882</v>
      </c>
    </row>
    <row r="18624" spans="1:13" x14ac:dyDescent="0.3">
      <c r="A18624" s="2">
        <f t="shared" si="870"/>
        <v>7.8598429000012402</v>
      </c>
      <c r="B18624">
        <v>17606.190759000001</v>
      </c>
      <c r="C18624">
        <v>56</v>
      </c>
      <c r="D18624" t="s">
        <v>10</v>
      </c>
      <c r="E18624">
        <v>0.75700000000000001</v>
      </c>
      <c r="F18624">
        <v>-0.24719947814941401</v>
      </c>
      <c r="G18624">
        <v>-0.49929754638671803</v>
      </c>
      <c r="H18624">
        <v>0</v>
      </c>
      <c r="I18624">
        <v>-173.626</v>
      </c>
      <c r="J18624">
        <v>0.75800000000000001</v>
      </c>
      <c r="K18624">
        <v>-4.2960000000000003</v>
      </c>
      <c r="L18624" s="2">
        <f t="shared" si="871"/>
        <v>-0.52984614229888638</v>
      </c>
      <c r="M18624" s="2">
        <f t="shared" si="872"/>
        <v>0.64631729529399473</v>
      </c>
    </row>
    <row r="18625" spans="1:13" x14ac:dyDescent="0.3">
      <c r="A18625" s="2">
        <f t="shared" si="870"/>
        <v>7.8599829000013415</v>
      </c>
      <c r="B18625">
        <v>17606.190899000001</v>
      </c>
      <c r="C18625">
        <v>56</v>
      </c>
      <c r="D18625" t="s">
        <v>10</v>
      </c>
      <c r="E18625">
        <v>0.75700000000000001</v>
      </c>
      <c r="F18625">
        <v>-0.24719947814941401</v>
      </c>
      <c r="G18625">
        <v>-0.49929754638671803</v>
      </c>
      <c r="H18625">
        <v>0</v>
      </c>
      <c r="I18625">
        <v>-173.626</v>
      </c>
      <c r="J18625">
        <v>0.75800000000000001</v>
      </c>
      <c r="K18625">
        <v>-4.2960000000000003</v>
      </c>
      <c r="L18625" s="2">
        <f t="shared" si="871"/>
        <v>-0.52988075022585235</v>
      </c>
      <c r="M18625" s="2">
        <f t="shared" si="872"/>
        <v>0.64624739363744998</v>
      </c>
    </row>
    <row r="18626" spans="1:13" x14ac:dyDescent="0.3">
      <c r="A18626" s="2">
        <f t="shared" si="870"/>
        <v>7.8600990000013553</v>
      </c>
      <c r="B18626">
        <v>17606.191015100001</v>
      </c>
      <c r="C18626">
        <v>56</v>
      </c>
      <c r="D18626" t="s">
        <v>10</v>
      </c>
      <c r="E18626">
        <v>0.75700000000000001</v>
      </c>
      <c r="F18626">
        <v>-0.24719947814941401</v>
      </c>
      <c r="G18626">
        <v>-0.49929754638671803</v>
      </c>
      <c r="H18626">
        <v>0</v>
      </c>
      <c r="I18626">
        <v>-173.626</v>
      </c>
      <c r="J18626">
        <v>0.75800000000000001</v>
      </c>
      <c r="K18626">
        <v>-4.2960000000000003</v>
      </c>
      <c r="L18626" s="2">
        <f t="shared" si="871"/>
        <v>-0.52990945008526891</v>
      </c>
      <c r="M18626" s="2">
        <f t="shared" si="872"/>
        <v>0.6461894251923076</v>
      </c>
    </row>
    <row r="18627" spans="1:13" x14ac:dyDescent="0.3">
      <c r="A18627" s="2">
        <f t="shared" ref="A18627:A18690" si="873">B18627-$B$2</f>
        <v>7.8604255999998713</v>
      </c>
      <c r="B18627">
        <v>17606.1913417</v>
      </c>
      <c r="C18627">
        <v>56</v>
      </c>
      <c r="D18627" t="s">
        <v>10</v>
      </c>
      <c r="E18627">
        <v>0.75700000000000001</v>
      </c>
      <c r="F18627">
        <v>-0.24719947814941401</v>
      </c>
      <c r="G18627">
        <v>-0.49929754638671803</v>
      </c>
      <c r="H18627">
        <v>0</v>
      </c>
      <c r="I18627">
        <v>-173.626</v>
      </c>
      <c r="J18627">
        <v>0.75800000000000001</v>
      </c>
      <c r="K18627">
        <v>-4.2960000000000003</v>
      </c>
      <c r="L18627" s="2">
        <f t="shared" si="871"/>
        <v>-0.52999018543446563</v>
      </c>
      <c r="M18627" s="2">
        <f t="shared" si="872"/>
        <v>0.64602635461439861</v>
      </c>
    </row>
    <row r="18628" spans="1:13" x14ac:dyDescent="0.3">
      <c r="A18628" s="2">
        <f t="shared" si="873"/>
        <v>7.8609977999985858</v>
      </c>
      <c r="B18628">
        <v>17606.191913899998</v>
      </c>
      <c r="C18628">
        <v>56</v>
      </c>
      <c r="D18628" t="s">
        <v>10</v>
      </c>
      <c r="E18628">
        <v>0.75700000000000001</v>
      </c>
      <c r="F18628">
        <v>-0.24719947814941401</v>
      </c>
      <c r="G18628">
        <v>-0.49929754638671803</v>
      </c>
      <c r="H18628">
        <v>0</v>
      </c>
      <c r="I18628">
        <v>-173.626</v>
      </c>
      <c r="J18628">
        <v>0.75800000000000001</v>
      </c>
      <c r="K18628">
        <v>-4.2960000000000003</v>
      </c>
      <c r="L18628" s="2">
        <f t="shared" ref="L18628:L18691" si="874">L18627+(F18628*(A18628-A18627))</f>
        <v>-0.530131632975545</v>
      </c>
      <c r="M18628" s="2">
        <f t="shared" ref="M18628:M18691" si="875">M18627+(G18628*(A18628-A18627))</f>
        <v>0.64574065655899793</v>
      </c>
    </row>
    <row r="18629" spans="1:13" x14ac:dyDescent="0.3">
      <c r="A18629" s="2">
        <f t="shared" si="873"/>
        <v>7.8611280000004626</v>
      </c>
      <c r="B18629">
        <v>17606.1920441</v>
      </c>
      <c r="C18629">
        <v>56</v>
      </c>
      <c r="D18629" t="s">
        <v>10</v>
      </c>
      <c r="E18629">
        <v>0.75700000000000001</v>
      </c>
      <c r="F18629">
        <v>-0.24719947814941401</v>
      </c>
      <c r="G18629">
        <v>-0.49929754638671803</v>
      </c>
      <c r="H18629">
        <v>0</v>
      </c>
      <c r="I18629">
        <v>-173.626</v>
      </c>
      <c r="J18629">
        <v>0.75800000000000001</v>
      </c>
      <c r="K18629">
        <v>-4.2960000000000003</v>
      </c>
      <c r="L18629" s="2">
        <f t="shared" si="874"/>
        <v>-0.53016381834806403</v>
      </c>
      <c r="M18629" s="2">
        <f t="shared" si="875"/>
        <v>0.64567564801752131</v>
      </c>
    </row>
    <row r="18630" spans="1:13" x14ac:dyDescent="0.3">
      <c r="A18630" s="2">
        <f t="shared" si="873"/>
        <v>7.8613077000009071</v>
      </c>
      <c r="B18630">
        <v>17606.192223800001</v>
      </c>
      <c r="C18630">
        <v>56</v>
      </c>
      <c r="D18630" t="s">
        <v>10</v>
      </c>
      <c r="E18630">
        <v>0.75700000000000001</v>
      </c>
      <c r="F18630">
        <v>-0.24719947814941401</v>
      </c>
      <c r="G18630">
        <v>-0.49929754638671803</v>
      </c>
      <c r="H18630">
        <v>0</v>
      </c>
      <c r="I18630">
        <v>-173.626</v>
      </c>
      <c r="J18630">
        <v>0.75800000000000001</v>
      </c>
      <c r="K18630">
        <v>-4.2960000000000003</v>
      </c>
      <c r="L18630" s="2">
        <f t="shared" si="874"/>
        <v>-0.53020824009439738</v>
      </c>
      <c r="M18630" s="2">
        <f t="shared" si="875"/>
        <v>0.64558592424821371</v>
      </c>
    </row>
    <row r="18631" spans="1:13" x14ac:dyDescent="0.3">
      <c r="A18631" s="2">
        <f t="shared" si="873"/>
        <v>7.8614358000013453</v>
      </c>
      <c r="B18631">
        <v>17606.192351900001</v>
      </c>
      <c r="C18631">
        <v>56</v>
      </c>
      <c r="D18631" t="s">
        <v>10</v>
      </c>
      <c r="E18631">
        <v>0.75700000000000001</v>
      </c>
      <c r="F18631">
        <v>-0.24719947814941401</v>
      </c>
      <c r="G18631">
        <v>-0.49929754638671803</v>
      </c>
      <c r="H18631">
        <v>0</v>
      </c>
      <c r="I18631">
        <v>-173.626</v>
      </c>
      <c r="J18631">
        <v>0.75800000000000001</v>
      </c>
      <c r="K18631">
        <v>-4.2960000000000003</v>
      </c>
      <c r="L18631" s="2">
        <f t="shared" si="874"/>
        <v>-0.53023990634765661</v>
      </c>
      <c r="M18631" s="2">
        <f t="shared" si="875"/>
        <v>0.64552196423230268</v>
      </c>
    </row>
    <row r="18632" spans="1:13" x14ac:dyDescent="0.3">
      <c r="A18632" s="2">
        <f t="shared" si="873"/>
        <v>7.8615449999997509</v>
      </c>
      <c r="B18632">
        <v>17606.192461099999</v>
      </c>
      <c r="C18632">
        <v>56</v>
      </c>
      <c r="D18632" t="s">
        <v>10</v>
      </c>
      <c r="E18632">
        <v>0.75700000000000001</v>
      </c>
      <c r="F18632">
        <v>-0.24719947814941401</v>
      </c>
      <c r="G18632">
        <v>-0.49929754638671803</v>
      </c>
      <c r="H18632">
        <v>0</v>
      </c>
      <c r="I18632">
        <v>-173.626</v>
      </c>
      <c r="J18632">
        <v>0.75800000000000001</v>
      </c>
      <c r="K18632">
        <v>-4.2960000000000003</v>
      </c>
      <c r="L18632" s="2">
        <f t="shared" si="874"/>
        <v>-0.53026690053027636</v>
      </c>
      <c r="M18632" s="2">
        <f t="shared" si="875"/>
        <v>0.64546744094103337</v>
      </c>
    </row>
    <row r="18633" spans="1:13" x14ac:dyDescent="0.3">
      <c r="A18633" s="2">
        <f t="shared" si="873"/>
        <v>7.8618133999989368</v>
      </c>
      <c r="B18633">
        <v>17606.192729499999</v>
      </c>
      <c r="C18633">
        <v>56</v>
      </c>
      <c r="D18633" t="s">
        <v>10</v>
      </c>
      <c r="E18633">
        <v>0.75700000000000001</v>
      </c>
      <c r="F18633">
        <v>-0.24719947814941401</v>
      </c>
      <c r="G18633">
        <v>-0.49929754638671803</v>
      </c>
      <c r="H18633">
        <v>0</v>
      </c>
      <c r="I18633">
        <v>-173.626</v>
      </c>
      <c r="J18633">
        <v>0.75800000000000001</v>
      </c>
      <c r="K18633">
        <v>-4.2960000000000003</v>
      </c>
      <c r="L18633" s="2">
        <f t="shared" si="874"/>
        <v>-0.53033324887001043</v>
      </c>
      <c r="M18633" s="2">
        <f t="shared" si="875"/>
        <v>0.64533342947998962</v>
      </c>
    </row>
    <row r="18634" spans="1:13" x14ac:dyDescent="0.3">
      <c r="A18634" s="2">
        <f t="shared" si="873"/>
        <v>7.8620263000011619</v>
      </c>
      <c r="B18634">
        <v>17606.192942400001</v>
      </c>
      <c r="C18634">
        <v>56</v>
      </c>
      <c r="D18634" t="s">
        <v>10</v>
      </c>
      <c r="E18634">
        <v>0.75700000000000001</v>
      </c>
      <c r="F18634">
        <v>-0.24719947814941401</v>
      </c>
      <c r="G18634">
        <v>-0.49929754638671803</v>
      </c>
      <c r="H18634">
        <v>0</v>
      </c>
      <c r="I18634">
        <v>-173.626</v>
      </c>
      <c r="J18634">
        <v>0.75800000000000001</v>
      </c>
      <c r="K18634">
        <v>-4.2960000000000003</v>
      </c>
      <c r="L18634" s="2">
        <f t="shared" si="874"/>
        <v>-0.53038587763945844</v>
      </c>
      <c r="M18634" s="2">
        <f t="shared" si="875"/>
        <v>0.6452271290312529</v>
      </c>
    </row>
    <row r="18635" spans="1:13" x14ac:dyDescent="0.3">
      <c r="A18635" s="2">
        <f t="shared" si="873"/>
        <v>7.8621530999989773</v>
      </c>
      <c r="B18635">
        <v>17606.193069199999</v>
      </c>
      <c r="C18635">
        <v>56</v>
      </c>
      <c r="D18635" t="s">
        <v>10</v>
      </c>
      <c r="E18635">
        <v>0.75700000000000001</v>
      </c>
      <c r="F18635">
        <v>-0.24719947814941401</v>
      </c>
      <c r="G18635">
        <v>-0.49929754638671803</v>
      </c>
      <c r="H18635">
        <v>0</v>
      </c>
      <c r="I18635">
        <v>-173.626</v>
      </c>
      <c r="J18635">
        <v>0.75800000000000001</v>
      </c>
      <c r="K18635">
        <v>-4.2960000000000003</v>
      </c>
      <c r="L18635" s="2">
        <f t="shared" si="874"/>
        <v>-0.5304172225327477</v>
      </c>
      <c r="M18635" s="2">
        <f t="shared" si="875"/>
        <v>0.64516381810346179</v>
      </c>
    </row>
    <row r="18636" spans="1:13" x14ac:dyDescent="0.3">
      <c r="A18636" s="2">
        <f t="shared" si="873"/>
        <v>7.8622617000000901</v>
      </c>
      <c r="B18636">
        <v>17606.1931778</v>
      </c>
      <c r="C18636">
        <v>56</v>
      </c>
      <c r="D18636" t="s">
        <v>10</v>
      </c>
      <c r="E18636">
        <v>0.75700000000000001</v>
      </c>
      <c r="F18636">
        <v>-0.24719947814941401</v>
      </c>
      <c r="G18636">
        <v>-0.49929754638671803</v>
      </c>
      <c r="H18636">
        <v>0</v>
      </c>
      <c r="I18636">
        <v>-173.626</v>
      </c>
      <c r="J18636">
        <v>0.75800000000000001</v>
      </c>
      <c r="K18636">
        <v>-4.2960000000000003</v>
      </c>
      <c r="L18636" s="2">
        <f t="shared" si="874"/>
        <v>-0.53044406839634983</v>
      </c>
      <c r="M18636" s="2">
        <f t="shared" si="875"/>
        <v>0.64510959438936855</v>
      </c>
    </row>
    <row r="18637" spans="1:13" x14ac:dyDescent="0.3">
      <c r="A18637" s="2">
        <f t="shared" si="873"/>
        <v>7.8624381000008725</v>
      </c>
      <c r="B18637">
        <v>17606.193354200001</v>
      </c>
      <c r="C18637">
        <v>56</v>
      </c>
      <c r="D18637" t="s">
        <v>10</v>
      </c>
      <c r="E18637">
        <v>0.75700000000000001</v>
      </c>
      <c r="F18637">
        <v>-0.24719947814941401</v>
      </c>
      <c r="G18637">
        <v>-0.49929754638671803</v>
      </c>
      <c r="H18637">
        <v>0</v>
      </c>
      <c r="I18637">
        <v>-173.626</v>
      </c>
      <c r="J18637">
        <v>0.75800000000000001</v>
      </c>
      <c r="K18637">
        <v>-4.2960000000000003</v>
      </c>
      <c r="L18637" s="2">
        <f t="shared" si="874"/>
        <v>-0.53048767438448885</v>
      </c>
      <c r="M18637" s="2">
        <f t="shared" si="875"/>
        <v>0.64502151830179522</v>
      </c>
    </row>
    <row r="18638" spans="1:13" x14ac:dyDescent="0.3">
      <c r="A18638" s="2">
        <f t="shared" si="873"/>
        <v>7.8626255999988643</v>
      </c>
      <c r="B18638">
        <v>17606.193541699999</v>
      </c>
      <c r="C18638">
        <v>56</v>
      </c>
      <c r="D18638" t="s">
        <v>10</v>
      </c>
      <c r="E18638">
        <v>0.75700000000000001</v>
      </c>
      <c r="F18638">
        <v>-0.24719947814941401</v>
      </c>
      <c r="G18638">
        <v>-0.49929754638671803</v>
      </c>
      <c r="H18638">
        <v>0</v>
      </c>
      <c r="I18638">
        <v>-173.626</v>
      </c>
      <c r="J18638">
        <v>0.75800000000000001</v>
      </c>
      <c r="K18638">
        <v>-4.2960000000000003</v>
      </c>
      <c r="L18638" s="2">
        <f t="shared" si="874"/>
        <v>-0.53053402428614549</v>
      </c>
      <c r="M18638" s="2">
        <f t="shared" si="875"/>
        <v>0.64492790001285039</v>
      </c>
    </row>
    <row r="18639" spans="1:13" x14ac:dyDescent="0.3">
      <c r="A18639" s="2">
        <f t="shared" si="873"/>
        <v>7.8629126000014367</v>
      </c>
      <c r="B18639">
        <v>17606.193828700001</v>
      </c>
      <c r="C18639">
        <v>56</v>
      </c>
      <c r="D18639" t="s">
        <v>10</v>
      </c>
      <c r="E18639">
        <v>0.75700000000000001</v>
      </c>
      <c r="F18639">
        <v>-0.24719947814941401</v>
      </c>
      <c r="G18639">
        <v>-0.49929754638671803</v>
      </c>
      <c r="H18639">
        <v>0</v>
      </c>
      <c r="I18639">
        <v>-173.626</v>
      </c>
      <c r="J18639">
        <v>0.75800000000000001</v>
      </c>
      <c r="K18639">
        <v>-4.2960000000000003</v>
      </c>
      <c r="L18639" s="2">
        <f t="shared" si="874"/>
        <v>-0.53060497053701028</v>
      </c>
      <c r="M18639" s="2">
        <f t="shared" si="875"/>
        <v>0.64478460161575302</v>
      </c>
    </row>
    <row r="18640" spans="1:13" x14ac:dyDescent="0.3">
      <c r="A18640" s="2">
        <f t="shared" si="873"/>
        <v>7.8631425999992643</v>
      </c>
      <c r="B18640">
        <v>17606.194058699999</v>
      </c>
      <c r="C18640">
        <v>56</v>
      </c>
      <c r="D18640" t="s">
        <v>10</v>
      </c>
      <c r="E18640">
        <v>0.75700000000000001</v>
      </c>
      <c r="F18640">
        <v>-0.24719947814941401</v>
      </c>
      <c r="G18640">
        <v>-0.49929754638671803</v>
      </c>
      <c r="H18640">
        <v>0</v>
      </c>
      <c r="I18640">
        <v>-173.626</v>
      </c>
      <c r="J18640">
        <v>0.75800000000000001</v>
      </c>
      <c r="K18640">
        <v>-4.2960000000000003</v>
      </c>
      <c r="L18640" s="2">
        <f t="shared" si="874"/>
        <v>-0.53066182641644766</v>
      </c>
      <c r="M18640" s="2">
        <f t="shared" si="875"/>
        <v>0.64466976318116875</v>
      </c>
    </row>
    <row r="18641" spans="1:13" x14ac:dyDescent="0.3">
      <c r="A18641" s="2">
        <f t="shared" si="873"/>
        <v>7.8634132000006502</v>
      </c>
      <c r="B18641">
        <v>17606.1943293</v>
      </c>
      <c r="C18641">
        <v>56</v>
      </c>
      <c r="D18641" t="s">
        <v>10</v>
      </c>
      <c r="E18641">
        <v>0.75700000000000001</v>
      </c>
      <c r="F18641">
        <v>-0.24719947814941401</v>
      </c>
      <c r="G18641">
        <v>-0.49929754638671803</v>
      </c>
      <c r="H18641">
        <v>0</v>
      </c>
      <c r="I18641">
        <v>-173.626</v>
      </c>
      <c r="J18641">
        <v>0.75800000000000001</v>
      </c>
      <c r="K18641">
        <v>-4.2960000000000003</v>
      </c>
      <c r="L18641" s="2">
        <f t="shared" si="874"/>
        <v>-0.53072871859557746</v>
      </c>
      <c r="M18641" s="2">
        <f t="shared" si="875"/>
        <v>0.6445346532644245</v>
      </c>
    </row>
    <row r="18642" spans="1:13" x14ac:dyDescent="0.3">
      <c r="A18642" s="2">
        <f t="shared" si="873"/>
        <v>7.8637010999991617</v>
      </c>
      <c r="B18642">
        <v>17606.194617199999</v>
      </c>
      <c r="C18642">
        <v>56</v>
      </c>
      <c r="D18642" t="s">
        <v>10</v>
      </c>
      <c r="E18642">
        <v>0.75700000000000001</v>
      </c>
      <c r="F18642">
        <v>-0.24719947814941401</v>
      </c>
      <c r="G18642">
        <v>-0.49929754638671803</v>
      </c>
      <c r="H18642">
        <v>0</v>
      </c>
      <c r="I18642">
        <v>-173.626</v>
      </c>
      <c r="J18642">
        <v>0.75800000000000001</v>
      </c>
      <c r="K18642">
        <v>-4.2960000000000003</v>
      </c>
      <c r="L18642" s="2">
        <f t="shared" si="874"/>
        <v>-0.53079988732496874</v>
      </c>
      <c r="M18642" s="2">
        <f t="shared" si="875"/>
        <v>0.64439090550156297</v>
      </c>
    </row>
    <row r="18643" spans="1:13" x14ac:dyDescent="0.3">
      <c r="A18643" s="2">
        <f t="shared" si="873"/>
        <v>7.8640826000009838</v>
      </c>
      <c r="B18643">
        <v>17606.194998700001</v>
      </c>
      <c r="C18643">
        <v>56</v>
      </c>
      <c r="D18643" t="s">
        <v>10</v>
      </c>
      <c r="E18643">
        <v>0.75700000000000001</v>
      </c>
      <c r="F18643">
        <v>-0.24719947814941401</v>
      </c>
      <c r="G18643">
        <v>-0.49929754638671803</v>
      </c>
      <c r="H18643">
        <v>0</v>
      </c>
      <c r="I18643">
        <v>-173.626</v>
      </c>
      <c r="J18643">
        <v>0.75800000000000001</v>
      </c>
      <c r="K18643">
        <v>-4.2960000000000003</v>
      </c>
      <c r="L18643" s="2">
        <f t="shared" si="874"/>
        <v>-0.53089419392633319</v>
      </c>
      <c r="M18643" s="2">
        <f t="shared" si="875"/>
        <v>0.6442004234867067</v>
      </c>
    </row>
    <row r="18644" spans="1:13" x14ac:dyDescent="0.3">
      <c r="A18644" s="2">
        <f t="shared" si="873"/>
        <v>7.8642484000010882</v>
      </c>
      <c r="B18644">
        <v>17606.195164500001</v>
      </c>
      <c r="C18644">
        <v>56</v>
      </c>
      <c r="D18644" t="s">
        <v>10</v>
      </c>
      <c r="E18644">
        <v>0.75700000000000001</v>
      </c>
      <c r="F18644">
        <v>-0.24719947814941401</v>
      </c>
      <c r="G18644">
        <v>-0.49929754638671803</v>
      </c>
      <c r="H18644">
        <v>0</v>
      </c>
      <c r="I18644">
        <v>-173.626</v>
      </c>
      <c r="J18644">
        <v>0.75800000000000001</v>
      </c>
      <c r="K18644">
        <v>-4.2960000000000003</v>
      </c>
      <c r="L18644" s="2">
        <f t="shared" si="874"/>
        <v>-0.53093517959983616</v>
      </c>
      <c r="M18644" s="2">
        <f t="shared" si="875"/>
        <v>0.64411763995346372</v>
      </c>
    </row>
    <row r="18645" spans="1:13" x14ac:dyDescent="0.3">
      <c r="A18645" s="2">
        <f t="shared" si="873"/>
        <v>7.8645978999993531</v>
      </c>
      <c r="B18645">
        <v>17606.195513999999</v>
      </c>
      <c r="C18645">
        <v>56</v>
      </c>
      <c r="D18645" t="s">
        <v>10</v>
      </c>
      <c r="E18645">
        <v>0.75700000000000001</v>
      </c>
      <c r="F18645">
        <v>-0.24719947814941401</v>
      </c>
      <c r="G18645">
        <v>-0.49929754638671803</v>
      </c>
      <c r="H18645">
        <v>0</v>
      </c>
      <c r="I18645">
        <v>-173.626</v>
      </c>
      <c r="J18645">
        <v>0.75800000000000001</v>
      </c>
      <c r="K18645">
        <v>-4.2960000000000003</v>
      </c>
      <c r="L18645" s="2">
        <f t="shared" si="874"/>
        <v>-0.53102157581702047</v>
      </c>
      <c r="M18645" s="2">
        <f t="shared" si="875"/>
        <v>0.64394313546186788</v>
      </c>
    </row>
    <row r="18646" spans="1:13" x14ac:dyDescent="0.3">
      <c r="A18646" s="2">
        <f t="shared" si="873"/>
        <v>7.8647296999988612</v>
      </c>
      <c r="B18646">
        <v>17606.195645799999</v>
      </c>
      <c r="C18646">
        <v>56</v>
      </c>
      <c r="D18646" t="s">
        <v>10</v>
      </c>
      <c r="E18646">
        <v>0.75700000000000001</v>
      </c>
      <c r="F18646">
        <v>-0.24719947814941401</v>
      </c>
      <c r="G18646">
        <v>-0.49929754638671803</v>
      </c>
      <c r="H18646">
        <v>0</v>
      </c>
      <c r="I18646">
        <v>-173.626</v>
      </c>
      <c r="J18646">
        <v>0.75800000000000001</v>
      </c>
      <c r="K18646">
        <v>-4.2960000000000003</v>
      </c>
      <c r="L18646" s="2">
        <f t="shared" si="874"/>
        <v>-0.53105415670811895</v>
      </c>
      <c r="M18646" s="2">
        <f t="shared" si="875"/>
        <v>0.64387732804549969</v>
      </c>
    </row>
    <row r="18647" spans="1:13" x14ac:dyDescent="0.3">
      <c r="A18647" s="2">
        <f t="shared" si="873"/>
        <v>7.8648360000006505</v>
      </c>
      <c r="B18647">
        <v>17606.1957521</v>
      </c>
      <c r="C18647">
        <v>56</v>
      </c>
      <c r="D18647" t="s">
        <v>10</v>
      </c>
      <c r="E18647">
        <v>0.75700000000000001</v>
      </c>
      <c r="F18647">
        <v>-0.24719947814941401</v>
      </c>
      <c r="G18647">
        <v>-0.49929754638671803</v>
      </c>
      <c r="H18647">
        <v>0</v>
      </c>
      <c r="I18647">
        <v>-173.626</v>
      </c>
      <c r="J18647">
        <v>0.75800000000000001</v>
      </c>
      <c r="K18647">
        <v>-4.2960000000000003</v>
      </c>
      <c r="L18647" s="2">
        <f t="shared" si="874"/>
        <v>-0.53108043401308858</v>
      </c>
      <c r="M18647" s="2">
        <f t="shared" si="875"/>
        <v>0.64382425271542532</v>
      </c>
    </row>
    <row r="18648" spans="1:13" x14ac:dyDescent="0.3">
      <c r="A18648" s="2">
        <f t="shared" si="873"/>
        <v>7.8654042000016489</v>
      </c>
      <c r="B18648">
        <v>17606.196320300001</v>
      </c>
      <c r="C18648">
        <v>56</v>
      </c>
      <c r="D18648" t="s">
        <v>10</v>
      </c>
      <c r="E18648">
        <v>0.75700000000000001</v>
      </c>
      <c r="F18648">
        <v>-0.24719947814941401</v>
      </c>
      <c r="G18648">
        <v>-0.49929754638671803</v>
      </c>
      <c r="H18648">
        <v>0</v>
      </c>
      <c r="I18648">
        <v>-173.626</v>
      </c>
      <c r="J18648">
        <v>0.75800000000000001</v>
      </c>
      <c r="K18648">
        <v>-4.2960000000000003</v>
      </c>
      <c r="L18648" s="2">
        <f t="shared" si="874"/>
        <v>-0.53122089275681983</v>
      </c>
      <c r="M18648" s="2">
        <f t="shared" si="875"/>
        <v>0.64354055184906989</v>
      </c>
    </row>
    <row r="18649" spans="1:13" x14ac:dyDescent="0.3">
      <c r="A18649" s="2">
        <f t="shared" si="873"/>
        <v>7.865586700001586</v>
      </c>
      <c r="B18649">
        <v>17606.196502800001</v>
      </c>
      <c r="C18649">
        <v>56</v>
      </c>
      <c r="D18649" t="s">
        <v>10</v>
      </c>
      <c r="E18649">
        <v>0.75700000000000001</v>
      </c>
      <c r="F18649">
        <v>-0.24719947814941401</v>
      </c>
      <c r="G18649">
        <v>-0.49929754638671803</v>
      </c>
      <c r="H18649">
        <v>0</v>
      </c>
      <c r="I18649">
        <v>-173.626</v>
      </c>
      <c r="J18649">
        <v>0.75800000000000001</v>
      </c>
      <c r="K18649">
        <v>-4.2960000000000003</v>
      </c>
      <c r="L18649" s="2">
        <f t="shared" si="874"/>
        <v>-0.53126600666156654</v>
      </c>
      <c r="M18649" s="2">
        <f t="shared" si="875"/>
        <v>0.64344943004688571</v>
      </c>
    </row>
    <row r="18650" spans="1:13" x14ac:dyDescent="0.3">
      <c r="A18650" s="2">
        <f t="shared" si="873"/>
        <v>7.8659660000012082</v>
      </c>
      <c r="B18650">
        <v>17606.196882100001</v>
      </c>
      <c r="C18650">
        <v>56</v>
      </c>
      <c r="D18650" t="s">
        <v>10</v>
      </c>
      <c r="E18650">
        <v>0.75700000000000001</v>
      </c>
      <c r="F18650">
        <v>-0.24719947814941401</v>
      </c>
      <c r="G18650">
        <v>-0.49929754638671803</v>
      </c>
      <c r="H18650">
        <v>0</v>
      </c>
      <c r="I18650">
        <v>-173.626</v>
      </c>
      <c r="J18650">
        <v>0.75800000000000001</v>
      </c>
      <c r="K18650">
        <v>-4.2960000000000003</v>
      </c>
      <c r="L18650" s="2">
        <f t="shared" si="874"/>
        <v>-0.53135976942353524</v>
      </c>
      <c r="M18650" s="2">
        <f t="shared" si="875"/>
        <v>0.64326004648772983</v>
      </c>
    </row>
    <row r="18651" spans="1:13" x14ac:dyDescent="0.3">
      <c r="A18651" s="2">
        <f t="shared" si="873"/>
        <v>7.8661847000003036</v>
      </c>
      <c r="B18651">
        <v>17606.1971008</v>
      </c>
      <c r="C18651">
        <v>56</v>
      </c>
      <c r="D18651" t="s">
        <v>10</v>
      </c>
      <c r="E18651">
        <v>0.75700000000000001</v>
      </c>
      <c r="F18651">
        <v>-0.24719947814941401</v>
      </c>
      <c r="G18651">
        <v>-0.49929754638671803</v>
      </c>
      <c r="H18651">
        <v>0</v>
      </c>
      <c r="I18651">
        <v>-173.626</v>
      </c>
      <c r="J18651">
        <v>0.75800000000000001</v>
      </c>
      <c r="K18651">
        <v>-4.2960000000000003</v>
      </c>
      <c r="L18651" s="2">
        <f t="shared" si="874"/>
        <v>-0.5314138319491829</v>
      </c>
      <c r="M18651" s="2">
        <f t="shared" si="875"/>
        <v>0.64315085011478668</v>
      </c>
    </row>
    <row r="18652" spans="1:13" x14ac:dyDescent="0.3">
      <c r="A18652" s="2">
        <f t="shared" si="873"/>
        <v>7.8663687000007485</v>
      </c>
      <c r="B18652">
        <v>17606.1972848</v>
      </c>
      <c r="C18652">
        <v>56</v>
      </c>
      <c r="D18652" t="s">
        <v>10</v>
      </c>
      <c r="E18652">
        <v>0.75700000000000001</v>
      </c>
      <c r="F18652">
        <v>-0.24719947814941401</v>
      </c>
      <c r="G18652">
        <v>-0.49929754638671803</v>
      </c>
      <c r="H18652">
        <v>0</v>
      </c>
      <c r="I18652">
        <v>-173.626</v>
      </c>
      <c r="J18652">
        <v>0.75800000000000001</v>
      </c>
      <c r="K18652">
        <v>-4.2960000000000003</v>
      </c>
      <c r="L18652" s="2">
        <f t="shared" si="874"/>
        <v>-0.5314593166532724</v>
      </c>
      <c r="M18652" s="2">
        <f t="shared" si="875"/>
        <v>0.6430589793660294</v>
      </c>
    </row>
    <row r="18653" spans="1:13" x14ac:dyDescent="0.3">
      <c r="A18653" s="2">
        <f t="shared" si="873"/>
        <v>7.8665381999999227</v>
      </c>
      <c r="B18653">
        <v>17606.1974543</v>
      </c>
      <c r="C18653">
        <v>56</v>
      </c>
      <c r="D18653" t="s">
        <v>10</v>
      </c>
      <c r="E18653">
        <v>0.75700000000000001</v>
      </c>
      <c r="F18653">
        <v>-0.24719947814941401</v>
      </c>
      <c r="G18653">
        <v>-0.49929754638671803</v>
      </c>
      <c r="H18653">
        <v>0</v>
      </c>
      <c r="I18653">
        <v>-173.626</v>
      </c>
      <c r="J18653">
        <v>0.75800000000000001</v>
      </c>
      <c r="K18653">
        <v>-4.2960000000000003</v>
      </c>
      <c r="L18653" s="2">
        <f t="shared" si="874"/>
        <v>-0.53150121696461461</v>
      </c>
      <c r="M18653" s="2">
        <f t="shared" si="875"/>
        <v>0.64297434843232915</v>
      </c>
    </row>
    <row r="18654" spans="1:13" x14ac:dyDescent="0.3">
      <c r="A18654" s="2">
        <f t="shared" si="873"/>
        <v>7.8666991999998572</v>
      </c>
      <c r="B18654">
        <v>17606.1976153</v>
      </c>
      <c r="C18654">
        <v>56</v>
      </c>
      <c r="D18654" t="s">
        <v>10</v>
      </c>
      <c r="E18654">
        <v>0.75700000000000001</v>
      </c>
      <c r="F18654">
        <v>-0.24719947814941401</v>
      </c>
      <c r="G18654">
        <v>-0.49929754638671803</v>
      </c>
      <c r="H18654">
        <v>0</v>
      </c>
      <c r="I18654">
        <v>-173.626</v>
      </c>
      <c r="J18654">
        <v>0.75800000000000001</v>
      </c>
      <c r="K18654">
        <v>-4.2960000000000003</v>
      </c>
      <c r="L18654" s="2">
        <f t="shared" si="874"/>
        <v>-0.53154101608058046</v>
      </c>
      <c r="M18654" s="2">
        <f t="shared" si="875"/>
        <v>0.64289396152739353</v>
      </c>
    </row>
    <row r="18655" spans="1:13" x14ac:dyDescent="0.3">
      <c r="A18655" s="2">
        <f t="shared" si="873"/>
        <v>7.8669875000014144</v>
      </c>
      <c r="B18655">
        <v>17606.197903600001</v>
      </c>
      <c r="C18655">
        <v>56</v>
      </c>
      <c r="D18655" t="s">
        <v>10</v>
      </c>
      <c r="E18655">
        <v>0.75700000000000001</v>
      </c>
      <c r="F18655">
        <v>-0.24719947814941401</v>
      </c>
      <c r="G18655">
        <v>-0.49929754638671803</v>
      </c>
      <c r="H18655">
        <v>0</v>
      </c>
      <c r="I18655">
        <v>-173.626</v>
      </c>
      <c r="J18655">
        <v>0.75800000000000001</v>
      </c>
      <c r="K18655">
        <v>-4.2960000000000003</v>
      </c>
      <c r="L18655" s="2">
        <f t="shared" si="874"/>
        <v>-0.53161228369051583</v>
      </c>
      <c r="M18655" s="2">
        <f t="shared" si="875"/>
        <v>0.64275001404399268</v>
      </c>
    </row>
    <row r="18656" spans="1:13" x14ac:dyDescent="0.3">
      <c r="A18656" s="2">
        <f t="shared" si="873"/>
        <v>7.8671476000017719</v>
      </c>
      <c r="B18656">
        <v>17606.198063700002</v>
      </c>
      <c r="C18656">
        <v>56</v>
      </c>
      <c r="D18656" t="s">
        <v>10</v>
      </c>
      <c r="E18656">
        <v>0.75700000000000001</v>
      </c>
      <c r="F18656">
        <v>-0.24719947814941401</v>
      </c>
      <c r="G18656">
        <v>-0.49929754638671803</v>
      </c>
      <c r="H18656">
        <v>0</v>
      </c>
      <c r="I18656">
        <v>-173.626</v>
      </c>
      <c r="J18656">
        <v>0.75800000000000001</v>
      </c>
      <c r="K18656">
        <v>-4.2960000000000003</v>
      </c>
      <c r="L18656" s="2">
        <f t="shared" si="874"/>
        <v>-0.53165186032705591</v>
      </c>
      <c r="M18656" s="2">
        <f t="shared" si="875"/>
        <v>0.64267007650663766</v>
      </c>
    </row>
    <row r="18657" spans="1:13" x14ac:dyDescent="0.3">
      <c r="A18657" s="2">
        <f t="shared" si="873"/>
        <v>7.8673058999993373</v>
      </c>
      <c r="B18657">
        <v>17606.198221999999</v>
      </c>
      <c r="C18657">
        <v>56</v>
      </c>
      <c r="D18657" t="s">
        <v>10</v>
      </c>
      <c r="E18657">
        <v>0.75700000000000001</v>
      </c>
      <c r="F18657">
        <v>-0.24719947814941401</v>
      </c>
      <c r="G18657">
        <v>-0.49929754638671803</v>
      </c>
      <c r="H18657">
        <v>0</v>
      </c>
      <c r="I18657">
        <v>-173.626</v>
      </c>
      <c r="J18657">
        <v>0.75800000000000001</v>
      </c>
      <c r="K18657">
        <v>-4.2960000000000003</v>
      </c>
      <c r="L18657" s="2">
        <f t="shared" si="874"/>
        <v>-0.53169099200384506</v>
      </c>
      <c r="M18657" s="2">
        <f t="shared" si="875"/>
        <v>0.64259103770626025</v>
      </c>
    </row>
    <row r="18658" spans="1:13" x14ac:dyDescent="0.3">
      <c r="A18658" s="2">
        <f t="shared" si="873"/>
        <v>7.8675808000007237</v>
      </c>
      <c r="B18658">
        <v>17606.1984969</v>
      </c>
      <c r="C18658">
        <v>56</v>
      </c>
      <c r="D18658" t="s">
        <v>10</v>
      </c>
      <c r="E18658">
        <v>0.75700000000000001</v>
      </c>
      <c r="F18658">
        <v>-0.24719947814941401</v>
      </c>
      <c r="G18658">
        <v>-0.49929754638671803</v>
      </c>
      <c r="H18658">
        <v>0</v>
      </c>
      <c r="I18658">
        <v>-173.626</v>
      </c>
      <c r="J18658">
        <v>0.75800000000000001</v>
      </c>
      <c r="K18658">
        <v>-4.2960000000000003</v>
      </c>
      <c r="L18658" s="2">
        <f t="shared" si="874"/>
        <v>-0.53175894714073102</v>
      </c>
      <c r="M18658" s="2">
        <f t="shared" si="875"/>
        <v>0.64245378081006632</v>
      </c>
    </row>
    <row r="18659" spans="1:13" x14ac:dyDescent="0.3">
      <c r="A18659" s="2">
        <f t="shared" si="873"/>
        <v>7.8677370000004885</v>
      </c>
      <c r="B18659">
        <v>17606.1986531</v>
      </c>
      <c r="C18659">
        <v>56</v>
      </c>
      <c r="D18659" t="s">
        <v>10</v>
      </c>
      <c r="E18659">
        <v>0.75700000000000001</v>
      </c>
      <c r="F18659">
        <v>-0.24719947814941401</v>
      </c>
      <c r="G18659">
        <v>-0.49929754638671803</v>
      </c>
      <c r="H18659">
        <v>0</v>
      </c>
      <c r="I18659">
        <v>-173.626</v>
      </c>
      <c r="J18659">
        <v>0.75800000000000001</v>
      </c>
      <c r="K18659">
        <v>-4.2960000000000003</v>
      </c>
      <c r="L18659" s="2">
        <f t="shared" si="874"/>
        <v>-0.53179755969915976</v>
      </c>
      <c r="M18659" s="2">
        <f t="shared" si="875"/>
        <v>0.64237579053343818</v>
      </c>
    </row>
    <row r="18660" spans="1:13" x14ac:dyDescent="0.3">
      <c r="A18660" s="2">
        <f t="shared" si="873"/>
        <v>7.8680133000016212</v>
      </c>
      <c r="B18660">
        <v>17606.198929400001</v>
      </c>
      <c r="C18660">
        <v>56</v>
      </c>
      <c r="D18660" t="s">
        <v>10</v>
      </c>
      <c r="E18660">
        <v>0.75700000000000001</v>
      </c>
      <c r="F18660">
        <v>-0.24719947814941401</v>
      </c>
      <c r="G18660">
        <v>-0.49929754638671803</v>
      </c>
      <c r="H18660">
        <v>0</v>
      </c>
      <c r="I18660">
        <v>-173.626</v>
      </c>
      <c r="J18660">
        <v>0.75800000000000001</v>
      </c>
      <c r="K18660">
        <v>-4.2960000000000003</v>
      </c>
      <c r="L18660" s="2">
        <f t="shared" si="874"/>
        <v>-0.53186586091525245</v>
      </c>
      <c r="M18660" s="2">
        <f t="shared" si="875"/>
        <v>0.64223783462080597</v>
      </c>
    </row>
    <row r="18661" spans="1:13" x14ac:dyDescent="0.3">
      <c r="A18661" s="2">
        <f t="shared" si="873"/>
        <v>7.8681653999992704</v>
      </c>
      <c r="B18661">
        <v>17606.199081499999</v>
      </c>
      <c r="C18661">
        <v>56</v>
      </c>
      <c r="D18661" t="s">
        <v>10</v>
      </c>
      <c r="E18661">
        <v>0.75700000000000001</v>
      </c>
      <c r="F18661">
        <v>-0.24719947814941401</v>
      </c>
      <c r="G18661">
        <v>-0.49929754638671803</v>
      </c>
      <c r="H18661">
        <v>0</v>
      </c>
      <c r="I18661">
        <v>-173.626</v>
      </c>
      <c r="J18661">
        <v>0.75800000000000001</v>
      </c>
      <c r="K18661">
        <v>-4.2960000000000003</v>
      </c>
      <c r="L18661" s="2">
        <f t="shared" si="874"/>
        <v>-0.53190345995529786</v>
      </c>
      <c r="M18661" s="2">
        <f t="shared" si="875"/>
        <v>0.64216189146517433</v>
      </c>
    </row>
    <row r="18662" spans="1:13" x14ac:dyDescent="0.3">
      <c r="A18662" s="2">
        <f t="shared" si="873"/>
        <v>7.868408599999384</v>
      </c>
      <c r="B18662">
        <v>17606.199324699999</v>
      </c>
      <c r="C18662">
        <v>56</v>
      </c>
      <c r="D18662" t="s">
        <v>10</v>
      </c>
      <c r="E18662">
        <v>0.75700000000000001</v>
      </c>
      <c r="F18662">
        <v>-0.24719947814941401</v>
      </c>
      <c r="G18662">
        <v>-0.49929754638671803</v>
      </c>
      <c r="H18662">
        <v>0</v>
      </c>
      <c r="I18662">
        <v>-173.626</v>
      </c>
      <c r="J18662">
        <v>0.75800000000000001</v>
      </c>
      <c r="K18662">
        <v>-4.2960000000000003</v>
      </c>
      <c r="L18662" s="2">
        <f t="shared" si="874"/>
        <v>-0.53196357886841183</v>
      </c>
      <c r="M18662" s="2">
        <f t="shared" si="875"/>
        <v>0.64204046230183642</v>
      </c>
    </row>
    <row r="18663" spans="1:13" x14ac:dyDescent="0.3">
      <c r="A18663" s="2">
        <f t="shared" si="873"/>
        <v>7.8685390999999072</v>
      </c>
      <c r="B18663">
        <v>17606.1994552</v>
      </c>
      <c r="C18663">
        <v>56</v>
      </c>
      <c r="D18663" t="s">
        <v>10</v>
      </c>
      <c r="E18663">
        <v>0.75700000000000001</v>
      </c>
      <c r="F18663">
        <v>-0.24719947814941401</v>
      </c>
      <c r="G18663">
        <v>-0.49929754638671803</v>
      </c>
      <c r="H18663">
        <v>0</v>
      </c>
      <c r="I18663">
        <v>-173.626</v>
      </c>
      <c r="J18663">
        <v>0.75800000000000001</v>
      </c>
      <c r="K18663">
        <v>-4.2960000000000003</v>
      </c>
      <c r="L18663" s="2">
        <f t="shared" si="874"/>
        <v>-0.53199583840043962</v>
      </c>
      <c r="M18663" s="2">
        <f t="shared" si="875"/>
        <v>0.64197530397177172</v>
      </c>
    </row>
    <row r="18664" spans="1:13" x14ac:dyDescent="0.3">
      <c r="A18664" s="2">
        <f t="shared" si="873"/>
        <v>7.8687677000016265</v>
      </c>
      <c r="B18664">
        <v>17606.199683800001</v>
      </c>
      <c r="C18664">
        <v>56</v>
      </c>
      <c r="D18664" t="s">
        <v>10</v>
      </c>
      <c r="E18664">
        <v>0.75700000000000001</v>
      </c>
      <c r="F18664">
        <v>-0.24719947814941401</v>
      </c>
      <c r="G18664">
        <v>-0.49929754638671803</v>
      </c>
      <c r="H18664">
        <v>0</v>
      </c>
      <c r="I18664">
        <v>-173.626</v>
      </c>
      <c r="J18664">
        <v>0.75800000000000001</v>
      </c>
      <c r="K18664">
        <v>-4.2960000000000003</v>
      </c>
      <c r="L18664" s="2">
        <f t="shared" si="874"/>
        <v>-0.53205234820156955</v>
      </c>
      <c r="M18664" s="2">
        <f t="shared" si="875"/>
        <v>0.6418611645518093</v>
      </c>
    </row>
    <row r="18665" spans="1:13" x14ac:dyDescent="0.3">
      <c r="A18665" s="2">
        <f t="shared" si="873"/>
        <v>7.8690447000008135</v>
      </c>
      <c r="B18665">
        <v>17606.199960800001</v>
      </c>
      <c r="C18665">
        <v>56</v>
      </c>
      <c r="D18665" t="s">
        <v>10</v>
      </c>
      <c r="E18665">
        <v>0.75700000000000001</v>
      </c>
      <c r="F18665">
        <v>-0.24719947814941401</v>
      </c>
      <c r="G18665">
        <v>-0.49929754638671803</v>
      </c>
      <c r="H18665">
        <v>0</v>
      </c>
      <c r="I18665">
        <v>-173.626</v>
      </c>
      <c r="J18665">
        <v>0.75800000000000001</v>
      </c>
      <c r="K18665">
        <v>-4.2960000000000003</v>
      </c>
      <c r="L18665" s="2">
        <f t="shared" si="874"/>
        <v>-0.53212082245681591</v>
      </c>
      <c r="M18665" s="2">
        <f t="shared" si="875"/>
        <v>0.64172285913186611</v>
      </c>
    </row>
    <row r="18666" spans="1:13" x14ac:dyDescent="0.3">
      <c r="A18666" s="2">
        <f t="shared" si="873"/>
        <v>7.8693502999994962</v>
      </c>
      <c r="B18666">
        <v>17606.200266399999</v>
      </c>
      <c r="C18666">
        <v>56</v>
      </c>
      <c r="D18666" t="s">
        <v>10</v>
      </c>
      <c r="E18666">
        <v>0.75700000000000001</v>
      </c>
      <c r="F18666">
        <v>-0.24719947814941401</v>
      </c>
      <c r="G18666">
        <v>-0.49929754638671803</v>
      </c>
      <c r="H18666">
        <v>0</v>
      </c>
      <c r="I18666">
        <v>-173.626</v>
      </c>
      <c r="J18666">
        <v>0.75800000000000001</v>
      </c>
      <c r="K18666">
        <v>-4.2960000000000003</v>
      </c>
      <c r="L18666" s="2">
        <f t="shared" si="874"/>
        <v>-0.53219636661701275</v>
      </c>
      <c r="M18666" s="2">
        <f t="shared" si="875"/>
        <v>0.64157027380234799</v>
      </c>
    </row>
    <row r="18667" spans="1:13" x14ac:dyDescent="0.3">
      <c r="A18667" s="2">
        <f t="shared" si="873"/>
        <v>7.8695308999995177</v>
      </c>
      <c r="B18667">
        <v>17606.200446999999</v>
      </c>
      <c r="C18667">
        <v>56</v>
      </c>
      <c r="D18667" t="s">
        <v>10</v>
      </c>
      <c r="E18667">
        <v>0.75700000000000001</v>
      </c>
      <c r="F18667">
        <v>-0.24719947814941401</v>
      </c>
      <c r="G18667">
        <v>-0.49929754638671803</v>
      </c>
      <c r="H18667">
        <v>0</v>
      </c>
      <c r="I18667">
        <v>-173.626</v>
      </c>
      <c r="J18667">
        <v>0.75800000000000001</v>
      </c>
      <c r="K18667">
        <v>-4.2960000000000003</v>
      </c>
      <c r="L18667" s="2">
        <f t="shared" si="874"/>
        <v>-0.53224101084277187</v>
      </c>
      <c r="M18667" s="2">
        <f t="shared" si="875"/>
        <v>0.6414801006654598</v>
      </c>
    </row>
    <row r="18668" spans="1:13" x14ac:dyDescent="0.3">
      <c r="A18668" s="2">
        <f t="shared" si="873"/>
        <v>7.8697621999999683</v>
      </c>
      <c r="B18668">
        <v>17606.2006783</v>
      </c>
      <c r="C18668">
        <v>56</v>
      </c>
      <c r="D18668" t="s">
        <v>10</v>
      </c>
      <c r="E18668">
        <v>0.75700000000000001</v>
      </c>
      <c r="F18668">
        <v>-0.24719947814941401</v>
      </c>
      <c r="G18668">
        <v>-0.49929754638671803</v>
      </c>
      <c r="H18668">
        <v>0</v>
      </c>
      <c r="I18668">
        <v>-173.626</v>
      </c>
      <c r="J18668">
        <v>0.75800000000000001</v>
      </c>
      <c r="K18668">
        <v>-4.2960000000000003</v>
      </c>
      <c r="L18668" s="2">
        <f t="shared" si="874"/>
        <v>-0.53229818808217921</v>
      </c>
      <c r="M18668" s="2">
        <f t="shared" si="875"/>
        <v>0.64136461314275561</v>
      </c>
    </row>
    <row r="18669" spans="1:13" x14ac:dyDescent="0.3">
      <c r="A18669" s="2">
        <f t="shared" si="873"/>
        <v>7.8699641999992309</v>
      </c>
      <c r="B18669">
        <v>17606.200880299999</v>
      </c>
      <c r="C18669">
        <v>56</v>
      </c>
      <c r="D18669" t="s">
        <v>10</v>
      </c>
      <c r="E18669">
        <v>0.75700000000000001</v>
      </c>
      <c r="F18669">
        <v>-0.24719947814941401</v>
      </c>
      <c r="G18669">
        <v>-0.49929754638671803</v>
      </c>
      <c r="H18669">
        <v>0</v>
      </c>
      <c r="I18669">
        <v>-173.626</v>
      </c>
      <c r="J18669">
        <v>0.75800000000000001</v>
      </c>
      <c r="K18669">
        <v>-4.2960000000000003</v>
      </c>
      <c r="L18669" s="2">
        <f t="shared" si="874"/>
        <v>-0.53234812237658313</v>
      </c>
      <c r="M18669" s="2">
        <f t="shared" si="875"/>
        <v>0.64126375503875366</v>
      </c>
    </row>
    <row r="18670" spans="1:13" x14ac:dyDescent="0.3">
      <c r="A18670" s="2">
        <f t="shared" si="873"/>
        <v>7.870122000000265</v>
      </c>
      <c r="B18670">
        <v>17606.2010381</v>
      </c>
      <c r="C18670">
        <v>56</v>
      </c>
      <c r="D18670" t="s">
        <v>10</v>
      </c>
      <c r="E18670">
        <v>0.75700000000000001</v>
      </c>
      <c r="F18670">
        <v>-0.24719947814941401</v>
      </c>
      <c r="G18670">
        <v>-0.49929754638671803</v>
      </c>
      <c r="H18670">
        <v>0</v>
      </c>
      <c r="I18670">
        <v>-173.626</v>
      </c>
      <c r="J18670">
        <v>0.75800000000000001</v>
      </c>
      <c r="K18670">
        <v>-4.2960000000000003</v>
      </c>
      <c r="L18670" s="2">
        <f t="shared" si="874"/>
        <v>-0.53238713045449071</v>
      </c>
      <c r="M18670" s="2">
        <f t="shared" si="875"/>
        <v>0.64118496588541751</v>
      </c>
    </row>
    <row r="18671" spans="1:13" x14ac:dyDescent="0.3">
      <c r="A18671" s="2">
        <f t="shared" si="873"/>
        <v>7.8702220999985002</v>
      </c>
      <c r="B18671">
        <v>17606.201138199998</v>
      </c>
      <c r="C18671">
        <v>56</v>
      </c>
      <c r="D18671" t="s">
        <v>10</v>
      </c>
      <c r="E18671">
        <v>0.75700000000000001</v>
      </c>
      <c r="F18671">
        <v>-0.24719947814941401</v>
      </c>
      <c r="G18671">
        <v>-0.49929754638671803</v>
      </c>
      <c r="H18671">
        <v>0</v>
      </c>
      <c r="I18671">
        <v>-173.626</v>
      </c>
      <c r="J18671">
        <v>0.75800000000000001</v>
      </c>
      <c r="K18671">
        <v>-4.2960000000000003</v>
      </c>
      <c r="L18671" s="2">
        <f t="shared" si="874"/>
        <v>-0.5324118751218172</v>
      </c>
      <c r="M18671" s="2">
        <f t="shared" si="875"/>
        <v>0.64113498620190534</v>
      </c>
    </row>
    <row r="18672" spans="1:13" x14ac:dyDescent="0.3">
      <c r="A18672" s="2">
        <f t="shared" si="873"/>
        <v>7.8703203000004578</v>
      </c>
      <c r="B18672">
        <v>17606.2012364</v>
      </c>
      <c r="C18672">
        <v>56</v>
      </c>
      <c r="D18672" t="s">
        <v>10</v>
      </c>
      <c r="E18672">
        <v>0.75700000000000001</v>
      </c>
      <c r="F18672">
        <v>-0.24719947814941401</v>
      </c>
      <c r="G18672">
        <v>-0.49929754638671803</v>
      </c>
      <c r="H18672">
        <v>0</v>
      </c>
      <c r="I18672">
        <v>-173.626</v>
      </c>
      <c r="J18672">
        <v>0.75800000000000001</v>
      </c>
      <c r="K18672">
        <v>-4.2960000000000003</v>
      </c>
      <c r="L18672" s="2">
        <f t="shared" si="874"/>
        <v>-0.53243615011105538</v>
      </c>
      <c r="M18672" s="2">
        <f t="shared" si="875"/>
        <v>0.64108595518187272</v>
      </c>
    </row>
    <row r="18673" spans="1:13" x14ac:dyDescent="0.3">
      <c r="A18673" s="2">
        <f t="shared" si="873"/>
        <v>7.8704472999997961</v>
      </c>
      <c r="B18673">
        <v>17606.2013634</v>
      </c>
      <c r="C18673">
        <v>56</v>
      </c>
      <c r="D18673" t="s">
        <v>10</v>
      </c>
      <c r="E18673">
        <v>0.75700000000000001</v>
      </c>
      <c r="F18673">
        <v>-0.24719947814941401</v>
      </c>
      <c r="G18673">
        <v>-0.49929754638671803</v>
      </c>
      <c r="H18673">
        <v>0</v>
      </c>
      <c r="I18673">
        <v>-173.626</v>
      </c>
      <c r="J18673">
        <v>0.75800000000000001</v>
      </c>
      <c r="K18673">
        <v>-4.2960000000000003</v>
      </c>
      <c r="L18673" s="2">
        <f t="shared" si="874"/>
        <v>-0.53246754444461675</v>
      </c>
      <c r="M18673" s="2">
        <f t="shared" si="875"/>
        <v>0.64102254439381201</v>
      </c>
    </row>
    <row r="18674" spans="1:13" x14ac:dyDescent="0.3">
      <c r="A18674" s="2">
        <f t="shared" si="873"/>
        <v>7.8706663000011758</v>
      </c>
      <c r="B18674">
        <v>17606.201582400001</v>
      </c>
      <c r="C18674">
        <v>56</v>
      </c>
      <c r="D18674" t="s">
        <v>10</v>
      </c>
      <c r="E18674">
        <v>0.75700000000000001</v>
      </c>
      <c r="F18674">
        <v>-0.24719947814941401</v>
      </c>
      <c r="G18674">
        <v>-0.49929754638671803</v>
      </c>
      <c r="H18674">
        <v>0</v>
      </c>
      <c r="I18674">
        <v>-173.626</v>
      </c>
      <c r="J18674">
        <v>0.75800000000000001</v>
      </c>
      <c r="K18674">
        <v>-4.2960000000000003</v>
      </c>
      <c r="L18674" s="2">
        <f t="shared" si="874"/>
        <v>-0.53252168113067255</v>
      </c>
      <c r="M18674" s="2">
        <f t="shared" si="875"/>
        <v>0.64091319823046444</v>
      </c>
    </row>
    <row r="18675" spans="1:13" x14ac:dyDescent="0.3">
      <c r="A18675" s="2">
        <f t="shared" si="873"/>
        <v>7.8708560000013676</v>
      </c>
      <c r="B18675">
        <v>17606.201772100001</v>
      </c>
      <c r="C18675">
        <v>56</v>
      </c>
      <c r="D18675" t="s">
        <v>10</v>
      </c>
      <c r="E18675">
        <v>0.75700000000000001</v>
      </c>
      <c r="F18675">
        <v>-0.24719947814941401</v>
      </c>
      <c r="G18675">
        <v>-0.49929754638671803</v>
      </c>
      <c r="H18675">
        <v>0</v>
      </c>
      <c r="I18675">
        <v>-173.626</v>
      </c>
      <c r="J18675">
        <v>0.75800000000000001</v>
      </c>
      <c r="K18675">
        <v>-4.2960000000000003</v>
      </c>
      <c r="L18675" s="2">
        <f t="shared" si="874"/>
        <v>-0.53256857487172493</v>
      </c>
      <c r="M18675" s="2">
        <f t="shared" si="875"/>
        <v>0.6408184814858191</v>
      </c>
    </row>
    <row r="18676" spans="1:13" x14ac:dyDescent="0.3">
      <c r="A18676" s="2">
        <f t="shared" si="873"/>
        <v>7.8710094999987632</v>
      </c>
      <c r="B18676">
        <v>17606.201925599999</v>
      </c>
      <c r="C18676">
        <v>56</v>
      </c>
      <c r="D18676" t="s">
        <v>10</v>
      </c>
      <c r="E18676">
        <v>0.75700000000000001</v>
      </c>
      <c r="F18676">
        <v>-0.24719947814941401</v>
      </c>
      <c r="G18676">
        <v>-0.49929754638671803</v>
      </c>
      <c r="H18676">
        <v>0</v>
      </c>
      <c r="I18676">
        <v>-173.626</v>
      </c>
      <c r="J18676">
        <v>0.75800000000000001</v>
      </c>
      <c r="K18676">
        <v>-4.2960000000000003</v>
      </c>
      <c r="L18676" s="2">
        <f t="shared" si="874"/>
        <v>-0.53260651999097708</v>
      </c>
      <c r="M18676" s="2">
        <f t="shared" si="875"/>
        <v>0.64074183931374917</v>
      </c>
    </row>
    <row r="18677" spans="1:13" x14ac:dyDescent="0.3">
      <c r="A18677" s="2">
        <f t="shared" si="873"/>
        <v>7.8711617000008118</v>
      </c>
      <c r="B18677">
        <v>17606.202077800001</v>
      </c>
      <c r="C18677">
        <v>56</v>
      </c>
      <c r="D18677" t="s">
        <v>10</v>
      </c>
      <c r="E18677">
        <v>0.75700000000000001</v>
      </c>
      <c r="F18677">
        <v>-0.24719947814941401</v>
      </c>
      <c r="G18677">
        <v>-0.49929754638671803</v>
      </c>
      <c r="H18677">
        <v>0</v>
      </c>
      <c r="I18677">
        <v>-173.626</v>
      </c>
      <c r="J18677">
        <v>0.75800000000000001</v>
      </c>
      <c r="K18677">
        <v>-4.2960000000000003</v>
      </c>
      <c r="L18677" s="2">
        <f t="shared" si="874"/>
        <v>-0.53264414375205782</v>
      </c>
      <c r="M18677" s="2">
        <f t="shared" si="875"/>
        <v>0.64066584622616629</v>
      </c>
    </row>
    <row r="18678" spans="1:13" x14ac:dyDescent="0.3">
      <c r="A18678" s="2">
        <f t="shared" si="873"/>
        <v>7.8714642000013555</v>
      </c>
      <c r="B18678">
        <v>17606.202380300001</v>
      </c>
      <c r="C18678">
        <v>56</v>
      </c>
      <c r="D18678" t="s">
        <v>10</v>
      </c>
      <c r="E18678">
        <v>0.75700000000000001</v>
      </c>
      <c r="F18678">
        <v>-0.24719947814941401</v>
      </c>
      <c r="G18678">
        <v>-0.49929754638671803</v>
      </c>
      <c r="H18678">
        <v>0</v>
      </c>
      <c r="I18678">
        <v>-173.626</v>
      </c>
      <c r="J18678">
        <v>0.75800000000000001</v>
      </c>
      <c r="K18678">
        <v>-4.2960000000000003</v>
      </c>
      <c r="L18678" s="2">
        <f t="shared" si="874"/>
        <v>-0.53271892159433243</v>
      </c>
      <c r="M18678" s="2">
        <f t="shared" si="875"/>
        <v>0.64051480871811284</v>
      </c>
    </row>
    <row r="18679" spans="1:13" x14ac:dyDescent="0.3">
      <c r="A18679" s="2">
        <f t="shared" si="873"/>
        <v>7.8717557999989367</v>
      </c>
      <c r="B18679">
        <v>17606.202671899999</v>
      </c>
      <c r="C18679">
        <v>56</v>
      </c>
      <c r="D18679" t="s">
        <v>10</v>
      </c>
      <c r="E18679">
        <v>0.75700000000000001</v>
      </c>
      <c r="F18679">
        <v>-0.24719947814941401</v>
      </c>
      <c r="G18679">
        <v>-0.49929754638671803</v>
      </c>
      <c r="H18679">
        <v>0</v>
      </c>
      <c r="I18679">
        <v>-173.626</v>
      </c>
      <c r="J18679">
        <v>0.75800000000000001</v>
      </c>
      <c r="K18679">
        <v>-4.2960000000000003</v>
      </c>
      <c r="L18679" s="2">
        <f t="shared" si="874"/>
        <v>-0.53279100496156284</v>
      </c>
      <c r="M18679" s="2">
        <f t="shared" si="875"/>
        <v>0.64036921355479415</v>
      </c>
    </row>
    <row r="18680" spans="1:13" x14ac:dyDescent="0.3">
      <c r="A18680" s="2">
        <f t="shared" si="873"/>
        <v>7.8720619000014267</v>
      </c>
      <c r="B18680">
        <v>17606.202978000001</v>
      </c>
      <c r="C18680">
        <v>56</v>
      </c>
      <c r="D18680" t="s">
        <v>10</v>
      </c>
      <c r="E18680">
        <v>0.75700000000000001</v>
      </c>
      <c r="F18680">
        <v>-0.24719947814941401</v>
      </c>
      <c r="G18680">
        <v>-0.49929754638671803</v>
      </c>
      <c r="H18680">
        <v>0</v>
      </c>
      <c r="I18680">
        <v>-173.626</v>
      </c>
      <c r="J18680">
        <v>0.75800000000000001</v>
      </c>
      <c r="K18680">
        <v>-4.2960000000000003</v>
      </c>
      <c r="L18680" s="2">
        <f t="shared" si="874"/>
        <v>-0.53286667272243993</v>
      </c>
      <c r="M18680" s="2">
        <f t="shared" si="875"/>
        <v>0.6402163785746019</v>
      </c>
    </row>
    <row r="18681" spans="1:13" x14ac:dyDescent="0.3">
      <c r="A18681" s="2">
        <f t="shared" si="873"/>
        <v>7.872229000000516</v>
      </c>
      <c r="B18681">
        <v>17606.2031451</v>
      </c>
      <c r="C18681">
        <v>56</v>
      </c>
      <c r="D18681" t="s">
        <v>10</v>
      </c>
      <c r="E18681">
        <v>0.75700000000000001</v>
      </c>
      <c r="F18681">
        <v>-0.24719947814941401</v>
      </c>
      <c r="G18681">
        <v>-0.49929754638671803</v>
      </c>
      <c r="H18681">
        <v>0</v>
      </c>
      <c r="I18681">
        <v>-173.626</v>
      </c>
      <c r="J18681">
        <v>0.75800000000000001</v>
      </c>
      <c r="K18681">
        <v>-4.2960000000000003</v>
      </c>
      <c r="L18681" s="2">
        <f t="shared" si="874"/>
        <v>-0.53290797975501358</v>
      </c>
      <c r="M18681" s="2">
        <f t="shared" si="875"/>
        <v>0.64013294595505543</v>
      </c>
    </row>
    <row r="18682" spans="1:13" x14ac:dyDescent="0.3">
      <c r="A18682" s="2">
        <f t="shared" si="873"/>
        <v>7.8723819000006188</v>
      </c>
      <c r="B18682">
        <v>17606.203298</v>
      </c>
      <c r="C18682">
        <v>56</v>
      </c>
      <c r="D18682" t="s">
        <v>10</v>
      </c>
      <c r="E18682">
        <v>0.75700000000000001</v>
      </c>
      <c r="F18682">
        <v>-0.24719947814941401</v>
      </c>
      <c r="G18682">
        <v>-0.49929754638671803</v>
      </c>
      <c r="H18682">
        <v>0</v>
      </c>
      <c r="I18682">
        <v>-173.626</v>
      </c>
      <c r="J18682">
        <v>0.75800000000000001</v>
      </c>
      <c r="K18682">
        <v>-4.2960000000000003</v>
      </c>
      <c r="L18682" s="2">
        <f t="shared" si="874"/>
        <v>-0.532945776555248</v>
      </c>
      <c r="M18682" s="2">
        <f t="shared" si="875"/>
        <v>0.64005660336016157</v>
      </c>
    </row>
    <row r="18683" spans="1:13" x14ac:dyDescent="0.3">
      <c r="A18683" s="2">
        <f t="shared" si="873"/>
        <v>7.8724933000012243</v>
      </c>
      <c r="B18683">
        <v>17606.203409400001</v>
      </c>
      <c r="C18683">
        <v>56</v>
      </c>
      <c r="D18683" t="s">
        <v>10</v>
      </c>
      <c r="E18683">
        <v>0.75700000000000001</v>
      </c>
      <c r="F18683">
        <v>-0.24719947814941401</v>
      </c>
      <c r="G18683">
        <v>-0.49929754638671803</v>
      </c>
      <c r="H18683">
        <v>0</v>
      </c>
      <c r="I18683">
        <v>-173.626</v>
      </c>
      <c r="J18683">
        <v>0.75800000000000001</v>
      </c>
      <c r="K18683">
        <v>-4.2960000000000003</v>
      </c>
      <c r="L18683" s="2">
        <f t="shared" si="874"/>
        <v>-0.53297331457726349</v>
      </c>
      <c r="M18683" s="2">
        <f t="shared" si="875"/>
        <v>0.64000098161319174</v>
      </c>
    </row>
    <row r="18684" spans="1:13" x14ac:dyDescent="0.3">
      <c r="A18684" s="2">
        <f t="shared" si="873"/>
        <v>7.8727894000003289</v>
      </c>
      <c r="B18684">
        <v>17606.2037055</v>
      </c>
      <c r="C18684">
        <v>56</v>
      </c>
      <c r="D18684" t="s">
        <v>10</v>
      </c>
      <c r="E18684">
        <v>0.75700000000000001</v>
      </c>
      <c r="F18684">
        <v>-0.24719947814941401</v>
      </c>
      <c r="G18684">
        <v>-0.49929754638671803</v>
      </c>
      <c r="H18684">
        <v>0</v>
      </c>
      <c r="I18684">
        <v>-173.626</v>
      </c>
      <c r="J18684">
        <v>0.75800000000000001</v>
      </c>
      <c r="K18684">
        <v>-4.2960000000000003</v>
      </c>
      <c r="L18684" s="2">
        <f t="shared" si="874"/>
        <v>-0.53304651034252215</v>
      </c>
      <c r="M18684" s="2">
        <f t="shared" si="875"/>
        <v>0.63985313961015367</v>
      </c>
    </row>
    <row r="18685" spans="1:13" x14ac:dyDescent="0.3">
      <c r="A18685" s="2">
        <f t="shared" si="873"/>
        <v>7.8729835000012827</v>
      </c>
      <c r="B18685">
        <v>17606.203899600001</v>
      </c>
      <c r="C18685">
        <v>56</v>
      </c>
      <c r="D18685" t="s">
        <v>10</v>
      </c>
      <c r="E18685">
        <v>0.75700000000000001</v>
      </c>
      <c r="F18685">
        <v>-0.24719947814941401</v>
      </c>
      <c r="G18685">
        <v>-0.49929754638671803</v>
      </c>
      <c r="H18685">
        <v>0</v>
      </c>
      <c r="I18685">
        <v>-173.626</v>
      </c>
      <c r="J18685">
        <v>0.75800000000000001</v>
      </c>
      <c r="K18685">
        <v>-4.2960000000000003</v>
      </c>
      <c r="L18685" s="2">
        <f t="shared" si="874"/>
        <v>-0.53309449176146673</v>
      </c>
      <c r="M18685" s="2">
        <f t="shared" si="875"/>
        <v>0.63975622595592374</v>
      </c>
    </row>
    <row r="18686" spans="1:13" x14ac:dyDescent="0.3">
      <c r="A18686" s="2">
        <f t="shared" si="873"/>
        <v>7.8731632999988506</v>
      </c>
      <c r="B18686">
        <v>17606.204079399999</v>
      </c>
      <c r="C18686">
        <v>56</v>
      </c>
      <c r="D18686" t="s">
        <v>10</v>
      </c>
      <c r="E18686">
        <v>0.75700000000000001</v>
      </c>
      <c r="F18686">
        <v>-0.24719947814941401</v>
      </c>
      <c r="G18686">
        <v>-0.49929754638671803</v>
      </c>
      <c r="H18686">
        <v>0</v>
      </c>
      <c r="I18686">
        <v>-173.626</v>
      </c>
      <c r="J18686">
        <v>0.75800000000000001</v>
      </c>
      <c r="K18686">
        <v>-4.2960000000000003</v>
      </c>
      <c r="L18686" s="2">
        <f t="shared" si="874"/>
        <v>-0.53313893822703673</v>
      </c>
      <c r="M18686" s="2">
        <f t="shared" si="875"/>
        <v>0.63966645225829777</v>
      </c>
    </row>
    <row r="18687" spans="1:13" x14ac:dyDescent="0.3">
      <c r="A18687" s="2">
        <f t="shared" si="873"/>
        <v>7.8733654999996361</v>
      </c>
      <c r="B18687">
        <v>17606.204281599999</v>
      </c>
      <c r="C18687">
        <v>56</v>
      </c>
      <c r="D18687" t="s">
        <v>10</v>
      </c>
      <c r="E18687">
        <v>0.75700000000000001</v>
      </c>
      <c r="F18687">
        <v>-0.24719947814941401</v>
      </c>
      <c r="G18687">
        <v>-0.49929754638671803</v>
      </c>
      <c r="H18687">
        <v>0</v>
      </c>
      <c r="I18687">
        <v>-173.626</v>
      </c>
      <c r="J18687">
        <v>0.75800000000000001</v>
      </c>
      <c r="K18687">
        <v>-4.2960000000000003</v>
      </c>
      <c r="L18687" s="2">
        <f t="shared" si="874"/>
        <v>-0.53318892196171275</v>
      </c>
      <c r="M18687" s="2">
        <f t="shared" si="875"/>
        <v>0.6395654942940262</v>
      </c>
    </row>
    <row r="18688" spans="1:13" x14ac:dyDescent="0.3">
      <c r="A18688" s="2">
        <f t="shared" si="873"/>
        <v>7.8736950000020443</v>
      </c>
      <c r="B18688">
        <v>17606.204611100002</v>
      </c>
      <c r="C18688">
        <v>56</v>
      </c>
      <c r="D18688" t="s">
        <v>10</v>
      </c>
      <c r="E18688">
        <v>0.75700000000000001</v>
      </c>
      <c r="F18688">
        <v>-0.24719947814941401</v>
      </c>
      <c r="G18688">
        <v>-0.49929754638671803</v>
      </c>
      <c r="H18688">
        <v>0</v>
      </c>
      <c r="I18688">
        <v>-173.626</v>
      </c>
      <c r="J18688">
        <v>0.75800000000000001</v>
      </c>
      <c r="K18688">
        <v>-4.2960000000000003</v>
      </c>
      <c r="L18688" s="2">
        <f t="shared" si="874"/>
        <v>-0.53327037419035828</v>
      </c>
      <c r="M18688" s="2">
        <f t="shared" si="875"/>
        <v>0.6394009757512894</v>
      </c>
    </row>
    <row r="18689" spans="1:13" x14ac:dyDescent="0.3">
      <c r="A18689" s="2">
        <f t="shared" si="873"/>
        <v>7.8739176999988558</v>
      </c>
      <c r="B18689">
        <v>17606.204833799999</v>
      </c>
      <c r="C18689">
        <v>56</v>
      </c>
      <c r="D18689" t="s">
        <v>10</v>
      </c>
      <c r="E18689">
        <v>0.75700000000000001</v>
      </c>
      <c r="F18689">
        <v>-0.24719947814941401</v>
      </c>
      <c r="G18689">
        <v>-0.49929754638671803</v>
      </c>
      <c r="H18689">
        <v>0</v>
      </c>
      <c r="I18689">
        <v>-173.626</v>
      </c>
      <c r="J18689">
        <v>0.75800000000000001</v>
      </c>
      <c r="K18689">
        <v>-4.2960000000000003</v>
      </c>
      <c r="L18689" s="2">
        <f t="shared" si="874"/>
        <v>-0.53332542551335393</v>
      </c>
      <c r="M18689" s="2">
        <f t="shared" si="875"/>
        <v>0.6392897821893011</v>
      </c>
    </row>
    <row r="18690" spans="1:13" x14ac:dyDescent="0.3">
      <c r="A18690" s="2">
        <f t="shared" si="873"/>
        <v>7.8741690999995626</v>
      </c>
      <c r="B18690">
        <v>17606.205085199999</v>
      </c>
      <c r="C18690">
        <v>56</v>
      </c>
      <c r="D18690" t="s">
        <v>10</v>
      </c>
      <c r="E18690">
        <v>0.75700000000000001</v>
      </c>
      <c r="F18690">
        <v>-0.24719947814941401</v>
      </c>
      <c r="G18690">
        <v>-0.49929754638671803</v>
      </c>
      <c r="H18690">
        <v>0</v>
      </c>
      <c r="I18690">
        <v>-173.626</v>
      </c>
      <c r="J18690">
        <v>0.75800000000000001</v>
      </c>
      <c r="K18690">
        <v>-4.2960000000000003</v>
      </c>
      <c r="L18690" s="2">
        <f t="shared" si="874"/>
        <v>-0.5333875714623354</v>
      </c>
      <c r="M18690" s="2">
        <f t="shared" si="875"/>
        <v>0.63916425878578664</v>
      </c>
    </row>
    <row r="18691" spans="1:13" x14ac:dyDescent="0.3">
      <c r="A18691" s="2">
        <f t="shared" ref="A18691:A18754" si="876">B18691-$B$2</f>
        <v>7.8750150000014401</v>
      </c>
      <c r="B18691">
        <v>17606.205931100001</v>
      </c>
      <c r="C18691">
        <v>56</v>
      </c>
      <c r="D18691" t="s">
        <v>10</v>
      </c>
      <c r="E18691">
        <v>0.75700000000000001</v>
      </c>
      <c r="F18691">
        <v>-0.24719947814941401</v>
      </c>
      <c r="G18691">
        <v>-0.49929754638671803</v>
      </c>
      <c r="H18691">
        <v>0</v>
      </c>
      <c r="I18691">
        <v>-173.626</v>
      </c>
      <c r="J18691">
        <v>0.75800000000000001</v>
      </c>
      <c r="K18691">
        <v>-4.2960000000000003</v>
      </c>
      <c r="L18691" s="2">
        <f t="shared" si="874"/>
        <v>-0.53359667750136608</v>
      </c>
      <c r="M18691" s="2">
        <f t="shared" si="875"/>
        <v>0.63874190299036071</v>
      </c>
    </row>
    <row r="18692" spans="1:13" x14ac:dyDescent="0.3">
      <c r="A18692" s="2">
        <f t="shared" si="876"/>
        <v>7.8752894999997807</v>
      </c>
      <c r="B18692">
        <v>17606.2062056</v>
      </c>
      <c r="C18692">
        <v>56</v>
      </c>
      <c r="D18692" t="s">
        <v>10</v>
      </c>
      <c r="E18692">
        <v>0.75700000000000001</v>
      </c>
      <c r="F18692">
        <v>-0.24719947814941401</v>
      </c>
      <c r="G18692">
        <v>-0.49929754638671803</v>
      </c>
      <c r="H18692">
        <v>0</v>
      </c>
      <c r="I18692">
        <v>-173.626</v>
      </c>
      <c r="J18692">
        <v>0.75800000000000001</v>
      </c>
      <c r="K18692">
        <v>-4.2960000000000003</v>
      </c>
      <c r="L18692" s="2">
        <f t="shared" ref="L18692:L18755" si="877">L18691+(F18692*(A18692-A18691))</f>
        <v>-0.53366453375770795</v>
      </c>
      <c r="M18692" s="2">
        <f t="shared" ref="M18692:M18755" si="878">M18691+(G18692*(A18692-A18691))</f>
        <v>0.63860484581470611</v>
      </c>
    </row>
    <row r="18693" spans="1:13" x14ac:dyDescent="0.3">
      <c r="A18693" s="2">
        <f t="shared" si="876"/>
        <v>7.8754332999997132</v>
      </c>
      <c r="B18693">
        <v>17606.206349399999</v>
      </c>
      <c r="C18693">
        <v>56</v>
      </c>
      <c r="D18693" t="s">
        <v>10</v>
      </c>
      <c r="E18693">
        <v>0.75700000000000001</v>
      </c>
      <c r="F18693">
        <v>-0.24719947814941401</v>
      </c>
      <c r="G18693">
        <v>-0.49929754638671803</v>
      </c>
      <c r="H18693">
        <v>0</v>
      </c>
      <c r="I18693">
        <v>-173.626</v>
      </c>
      <c r="J18693">
        <v>0.75800000000000001</v>
      </c>
      <c r="K18693">
        <v>-4.2960000000000003</v>
      </c>
      <c r="L18693" s="2">
        <f t="shared" si="877"/>
        <v>-0.5337000810426491</v>
      </c>
      <c r="M18693" s="2">
        <f t="shared" si="878"/>
        <v>0.63853304682756939</v>
      </c>
    </row>
    <row r="18694" spans="1:13" x14ac:dyDescent="0.3">
      <c r="A18694" s="2">
        <f t="shared" si="876"/>
        <v>7.8755471000004036</v>
      </c>
      <c r="B18694">
        <v>17606.2064632</v>
      </c>
      <c r="C18694">
        <v>56</v>
      </c>
      <c r="D18694" t="s">
        <v>10</v>
      </c>
      <c r="E18694">
        <v>0.75700000000000001</v>
      </c>
      <c r="F18694">
        <v>-0.24719947814941401</v>
      </c>
      <c r="G18694">
        <v>-0.49929754638671803</v>
      </c>
      <c r="H18694">
        <v>0</v>
      </c>
      <c r="I18694">
        <v>-173.626</v>
      </c>
      <c r="J18694">
        <v>0.75800000000000001</v>
      </c>
      <c r="K18694">
        <v>-4.2960000000000003</v>
      </c>
      <c r="L18694" s="2">
        <f t="shared" si="877"/>
        <v>-0.53372821234343315</v>
      </c>
      <c r="M18694" s="2">
        <f t="shared" si="878"/>
        <v>0.63847622676644589</v>
      </c>
    </row>
    <row r="18695" spans="1:13" x14ac:dyDescent="0.3">
      <c r="A18695" s="2">
        <f t="shared" si="876"/>
        <v>7.8756552000013471</v>
      </c>
      <c r="B18695">
        <v>17606.206571300001</v>
      </c>
      <c r="C18695">
        <v>56</v>
      </c>
      <c r="D18695" t="s">
        <v>10</v>
      </c>
      <c r="E18695">
        <v>0.75700000000000001</v>
      </c>
      <c r="F18695">
        <v>-0.24719947814941401</v>
      </c>
      <c r="G18695">
        <v>-0.49929754638671803</v>
      </c>
      <c r="H18695">
        <v>0</v>
      </c>
      <c r="I18695">
        <v>-173.626</v>
      </c>
      <c r="J18695">
        <v>0.75800000000000001</v>
      </c>
      <c r="K18695">
        <v>-4.2960000000000003</v>
      </c>
      <c r="L18695" s="2">
        <f t="shared" si="877"/>
        <v>-0.53375493460725432</v>
      </c>
      <c r="M18695" s="2">
        <f t="shared" si="878"/>
        <v>0.63842225270121034</v>
      </c>
    </row>
    <row r="18696" spans="1:13" x14ac:dyDescent="0.3">
      <c r="A18696" s="2">
        <f t="shared" si="876"/>
        <v>7.8757933999986562</v>
      </c>
      <c r="B18696">
        <v>17606.206709499998</v>
      </c>
      <c r="C18696">
        <v>56</v>
      </c>
      <c r="D18696" t="s">
        <v>10</v>
      </c>
      <c r="E18696">
        <v>0.75700000000000001</v>
      </c>
      <c r="F18696">
        <v>-0.24719947814941401</v>
      </c>
      <c r="G18696">
        <v>-0.49929754638671803</v>
      </c>
      <c r="H18696">
        <v>0</v>
      </c>
      <c r="I18696">
        <v>-173.626</v>
      </c>
      <c r="J18696">
        <v>0.75800000000000001</v>
      </c>
      <c r="K18696">
        <v>-4.2960000000000003</v>
      </c>
      <c r="L18696" s="2">
        <f t="shared" si="877"/>
        <v>-0.53378909757446935</v>
      </c>
      <c r="M18696" s="2">
        <f t="shared" si="878"/>
        <v>0.63835324978164321</v>
      </c>
    </row>
    <row r="18697" spans="1:13" x14ac:dyDescent="0.3">
      <c r="A18697" s="2">
        <f t="shared" si="876"/>
        <v>7.8759160000008706</v>
      </c>
      <c r="B18697">
        <v>17606.206832100001</v>
      </c>
      <c r="C18697">
        <v>56</v>
      </c>
      <c r="D18697" t="s">
        <v>10</v>
      </c>
      <c r="E18697">
        <v>0.75700000000000001</v>
      </c>
      <c r="F18697">
        <v>-0.24719947814941401</v>
      </c>
      <c r="G18697">
        <v>-0.49929754638671803</v>
      </c>
      <c r="H18697">
        <v>0</v>
      </c>
      <c r="I18697">
        <v>-173.626</v>
      </c>
      <c r="J18697">
        <v>0.75800000000000001</v>
      </c>
      <c r="K18697">
        <v>-4.2960000000000003</v>
      </c>
      <c r="L18697" s="2">
        <f t="shared" si="877"/>
        <v>-0.5338194042310378</v>
      </c>
      <c r="M18697" s="2">
        <f t="shared" si="878"/>
        <v>0.63829203590135064</v>
      </c>
    </row>
    <row r="18698" spans="1:13" x14ac:dyDescent="0.3">
      <c r="A18698" s="2">
        <f t="shared" si="876"/>
        <v>7.876039499999024</v>
      </c>
      <c r="B18698">
        <v>17606.206955599999</v>
      </c>
      <c r="C18698">
        <v>56</v>
      </c>
      <c r="D18698" t="s">
        <v>10</v>
      </c>
      <c r="E18698">
        <v>0.75700000000000001</v>
      </c>
      <c r="F18698">
        <v>-0.24719947814941401</v>
      </c>
      <c r="G18698">
        <v>-0.49929754638671803</v>
      </c>
      <c r="H18698">
        <v>0</v>
      </c>
      <c r="I18698">
        <v>-173.626</v>
      </c>
      <c r="J18698">
        <v>0.75800000000000001</v>
      </c>
      <c r="K18698">
        <v>-4.2960000000000003</v>
      </c>
      <c r="L18698" s="2">
        <f t="shared" si="877"/>
        <v>-0.53384993336613273</v>
      </c>
      <c r="M18698" s="2">
        <f t="shared" si="878"/>
        <v>0.63823037265529392</v>
      </c>
    </row>
    <row r="18699" spans="1:13" x14ac:dyDescent="0.3">
      <c r="A18699" s="2">
        <f t="shared" si="876"/>
        <v>7.876226600001246</v>
      </c>
      <c r="B18699">
        <v>17606.207142700001</v>
      </c>
      <c r="C18699">
        <v>56</v>
      </c>
      <c r="D18699" t="s">
        <v>10</v>
      </c>
      <c r="E18699">
        <v>0.75700000000000001</v>
      </c>
      <c r="F18699">
        <v>-0.24719947814941401</v>
      </c>
      <c r="G18699">
        <v>-0.49929754638671803</v>
      </c>
      <c r="H18699">
        <v>0</v>
      </c>
      <c r="I18699">
        <v>-173.626</v>
      </c>
      <c r="J18699">
        <v>0.75800000000000001</v>
      </c>
      <c r="K18699">
        <v>-4.2960000000000003</v>
      </c>
      <c r="L18699" s="2">
        <f t="shared" si="877"/>
        <v>-0.53389618438904374</v>
      </c>
      <c r="M18699" s="2">
        <f t="shared" si="878"/>
        <v>0.63813695408325555</v>
      </c>
    </row>
    <row r="18700" spans="1:13" x14ac:dyDescent="0.3">
      <c r="A18700" s="2">
        <f t="shared" si="876"/>
        <v>7.8765343999984907</v>
      </c>
      <c r="B18700">
        <v>17606.207450499998</v>
      </c>
      <c r="C18700">
        <v>56</v>
      </c>
      <c r="D18700" t="s">
        <v>10</v>
      </c>
      <c r="E18700">
        <v>0.75700000000000001</v>
      </c>
      <c r="F18700">
        <v>-0.24719947814941401</v>
      </c>
      <c r="G18700">
        <v>-0.49929754638671803</v>
      </c>
      <c r="H18700">
        <v>0</v>
      </c>
      <c r="I18700">
        <v>-173.626</v>
      </c>
      <c r="J18700">
        <v>0.75800000000000001</v>
      </c>
      <c r="K18700">
        <v>-4.2960000000000003</v>
      </c>
      <c r="L18700" s="2">
        <f t="shared" si="877"/>
        <v>-0.53397227238773703</v>
      </c>
      <c r="M18700" s="2">
        <f t="shared" si="878"/>
        <v>0.63798327029985347</v>
      </c>
    </row>
    <row r="18701" spans="1:13" x14ac:dyDescent="0.3">
      <c r="A18701" s="2">
        <f t="shared" si="876"/>
        <v>7.8766743000014685</v>
      </c>
      <c r="B18701">
        <v>17606.207590400001</v>
      </c>
      <c r="C18701">
        <v>56</v>
      </c>
      <c r="D18701" t="s">
        <v>10</v>
      </c>
      <c r="E18701">
        <v>0.75700000000000001</v>
      </c>
      <c r="F18701">
        <v>-0.24719947814941401</v>
      </c>
      <c r="G18701">
        <v>-0.49929754638671803</v>
      </c>
      <c r="H18701">
        <v>0</v>
      </c>
      <c r="I18701">
        <v>-173.626</v>
      </c>
      <c r="J18701">
        <v>0.75800000000000001</v>
      </c>
      <c r="K18701">
        <v>-4.2960000000000003</v>
      </c>
      <c r="L18701" s="2">
        <f t="shared" si="877"/>
        <v>-0.53400685559546623</v>
      </c>
      <c r="M18701" s="2">
        <f t="shared" si="878"/>
        <v>0.6379134185716272</v>
      </c>
    </row>
    <row r="18702" spans="1:13" x14ac:dyDescent="0.3">
      <c r="A18702" s="2">
        <f t="shared" si="876"/>
        <v>7.8770091000005777</v>
      </c>
      <c r="B18702">
        <v>17606.2079252</v>
      </c>
      <c r="C18702">
        <v>56</v>
      </c>
      <c r="D18702" t="s">
        <v>10</v>
      </c>
      <c r="E18702">
        <v>0.75700000000000001</v>
      </c>
      <c r="F18702">
        <v>-0.24719947814941401</v>
      </c>
      <c r="G18702">
        <v>-0.49929754638671803</v>
      </c>
      <c r="H18702">
        <v>0</v>
      </c>
      <c r="I18702">
        <v>-173.626</v>
      </c>
      <c r="J18702">
        <v>0.75800000000000001</v>
      </c>
      <c r="K18702">
        <v>-4.2960000000000003</v>
      </c>
      <c r="L18702" s="2">
        <f t="shared" si="877"/>
        <v>-0.53408961798053045</v>
      </c>
      <c r="M18702" s="2">
        <f t="shared" si="878"/>
        <v>0.63774625375354166</v>
      </c>
    </row>
    <row r="18703" spans="1:13" x14ac:dyDescent="0.3">
      <c r="A18703" s="2">
        <f t="shared" si="876"/>
        <v>7.877152400000341</v>
      </c>
      <c r="B18703">
        <v>17606.2080685</v>
      </c>
      <c r="C18703">
        <v>56</v>
      </c>
      <c r="D18703" t="s">
        <v>10</v>
      </c>
      <c r="E18703">
        <v>0.75700000000000001</v>
      </c>
      <c r="F18703">
        <v>-0.24719947814941401</v>
      </c>
      <c r="G18703">
        <v>-0.49929754638671803</v>
      </c>
      <c r="H18703">
        <v>0</v>
      </c>
      <c r="I18703">
        <v>-173.626</v>
      </c>
      <c r="J18703">
        <v>0.75800000000000001</v>
      </c>
      <c r="K18703">
        <v>-4.2960000000000003</v>
      </c>
      <c r="L18703" s="2">
        <f t="shared" si="877"/>
        <v>-0.53412504166569075</v>
      </c>
      <c r="M18703" s="2">
        <f t="shared" si="878"/>
        <v>0.63767470441526264</v>
      </c>
    </row>
    <row r="18704" spans="1:13" x14ac:dyDescent="0.3">
      <c r="A18704" s="2">
        <f t="shared" si="876"/>
        <v>7.8773064000015438</v>
      </c>
      <c r="B18704">
        <v>17606.208222500001</v>
      </c>
      <c r="C18704">
        <v>56</v>
      </c>
      <c r="D18704" t="s">
        <v>10</v>
      </c>
      <c r="E18704">
        <v>0.75700000000000001</v>
      </c>
      <c r="F18704">
        <v>-0.24719947814941401</v>
      </c>
      <c r="G18704">
        <v>-0.49929754638671803</v>
      </c>
      <c r="H18704">
        <v>0</v>
      </c>
      <c r="I18704">
        <v>-173.626</v>
      </c>
      <c r="J18704">
        <v>0.75800000000000001</v>
      </c>
      <c r="K18704">
        <v>-4.2960000000000003</v>
      </c>
      <c r="L18704" s="2">
        <f t="shared" si="877"/>
        <v>-0.53416311038562314</v>
      </c>
      <c r="M18704" s="2">
        <f t="shared" si="878"/>
        <v>0.63759781259251858</v>
      </c>
    </row>
    <row r="18705" spans="1:13" x14ac:dyDescent="0.3">
      <c r="A18705" s="2">
        <f t="shared" si="876"/>
        <v>7.8774888000007195</v>
      </c>
      <c r="B18705">
        <v>17606.2084049</v>
      </c>
      <c r="C18705">
        <v>56</v>
      </c>
      <c r="D18705" t="s">
        <v>10</v>
      </c>
      <c r="E18705">
        <v>0.75700000000000001</v>
      </c>
      <c r="F18705">
        <v>-0.24719947814941401</v>
      </c>
      <c r="G18705">
        <v>-0.49929754638671803</v>
      </c>
      <c r="H18705">
        <v>0</v>
      </c>
      <c r="I18705">
        <v>-173.626</v>
      </c>
      <c r="J18705">
        <v>0.75800000000000001</v>
      </c>
      <c r="K18705">
        <v>-4.2960000000000003</v>
      </c>
      <c r="L18705" s="2">
        <f t="shared" si="877"/>
        <v>-0.5342081995702338</v>
      </c>
      <c r="M18705" s="2">
        <f t="shared" si="878"/>
        <v>0.6375067407204692</v>
      </c>
    </row>
    <row r="18706" spans="1:13" x14ac:dyDescent="0.3">
      <c r="A18706" s="2">
        <f t="shared" si="876"/>
        <v>7.877769900002022</v>
      </c>
      <c r="B18706">
        <v>17606.208686000002</v>
      </c>
      <c r="C18706">
        <v>56</v>
      </c>
      <c r="D18706" t="s">
        <v>10</v>
      </c>
      <c r="E18706">
        <v>0.75700000000000001</v>
      </c>
      <c r="F18706">
        <v>-0.24719947814941401</v>
      </c>
      <c r="G18706">
        <v>-0.49929754638671803</v>
      </c>
      <c r="H18706">
        <v>0</v>
      </c>
      <c r="I18706">
        <v>-173.626</v>
      </c>
      <c r="J18706">
        <v>0.75800000000000001</v>
      </c>
      <c r="K18706">
        <v>-4.2960000000000003</v>
      </c>
      <c r="L18706" s="2">
        <f t="shared" si="877"/>
        <v>-0.53427768734386361</v>
      </c>
      <c r="M18706" s="2">
        <f t="shared" si="878"/>
        <v>0.63736638817952951</v>
      </c>
    </row>
    <row r="18707" spans="1:13" x14ac:dyDescent="0.3">
      <c r="A18707" s="2">
        <f t="shared" si="876"/>
        <v>7.8781294000000344</v>
      </c>
      <c r="B18707">
        <v>17606.2090455</v>
      </c>
      <c r="C18707">
        <v>56</v>
      </c>
      <c r="D18707" t="s">
        <v>10</v>
      </c>
      <c r="E18707">
        <v>0.75700000000000001</v>
      </c>
      <c r="F18707">
        <v>-0.24719947814941401</v>
      </c>
      <c r="G18707">
        <v>-0.49929754638671803</v>
      </c>
      <c r="H18707">
        <v>0</v>
      </c>
      <c r="I18707">
        <v>-173.626</v>
      </c>
      <c r="J18707">
        <v>0.75800000000000001</v>
      </c>
      <c r="K18707">
        <v>-4.2960000000000003</v>
      </c>
      <c r="L18707" s="2">
        <f t="shared" si="877"/>
        <v>-0.53436655555576695</v>
      </c>
      <c r="M18707" s="2">
        <f t="shared" si="878"/>
        <v>0.63718689071259593</v>
      </c>
    </row>
    <row r="18708" spans="1:13" x14ac:dyDescent="0.3">
      <c r="A18708" s="2">
        <f t="shared" si="876"/>
        <v>7.8782628000008117</v>
      </c>
      <c r="B18708">
        <v>17606.209178900001</v>
      </c>
      <c r="C18708">
        <v>56</v>
      </c>
      <c r="D18708" t="s">
        <v>10</v>
      </c>
      <c r="E18708">
        <v>0.75700000000000001</v>
      </c>
      <c r="F18708">
        <v>-0.24719947814941401</v>
      </c>
      <c r="G18708">
        <v>-0.49929754638671803</v>
      </c>
      <c r="H18708">
        <v>0</v>
      </c>
      <c r="I18708">
        <v>-173.626</v>
      </c>
      <c r="J18708">
        <v>0.75800000000000001</v>
      </c>
      <c r="K18708">
        <v>-4.2960000000000003</v>
      </c>
      <c r="L18708" s="2">
        <f t="shared" si="877"/>
        <v>-0.53439953196634427</v>
      </c>
      <c r="M18708" s="2">
        <f t="shared" si="878"/>
        <v>0.63712028441951984</v>
      </c>
    </row>
    <row r="18709" spans="1:13" x14ac:dyDescent="0.3">
      <c r="A18709" s="2">
        <f t="shared" si="876"/>
        <v>7.8783728000016708</v>
      </c>
      <c r="B18709">
        <v>17606.209288900001</v>
      </c>
      <c r="C18709">
        <v>56</v>
      </c>
      <c r="D18709" t="s">
        <v>10</v>
      </c>
      <c r="E18709">
        <v>0.75700000000000001</v>
      </c>
      <c r="F18709">
        <v>-0.24719947814941401</v>
      </c>
      <c r="G18709">
        <v>-0.49929754638671803</v>
      </c>
      <c r="H18709">
        <v>0</v>
      </c>
      <c r="I18709">
        <v>-173.626</v>
      </c>
      <c r="J18709">
        <v>0.75800000000000001</v>
      </c>
      <c r="K18709">
        <v>-4.2960000000000003</v>
      </c>
      <c r="L18709" s="2">
        <f t="shared" si="877"/>
        <v>-0.53442672390915313</v>
      </c>
      <c r="M18709" s="2">
        <f t="shared" si="878"/>
        <v>0.63706536168898831</v>
      </c>
    </row>
    <row r="18710" spans="1:13" x14ac:dyDescent="0.3">
      <c r="A18710" s="2">
        <f t="shared" si="876"/>
        <v>7.8785177999998268</v>
      </c>
      <c r="B18710">
        <v>17606.2094339</v>
      </c>
      <c r="C18710">
        <v>56</v>
      </c>
      <c r="D18710" t="s">
        <v>10</v>
      </c>
      <c r="E18710">
        <v>0.75700000000000001</v>
      </c>
      <c r="F18710">
        <v>-0.24719947814941401</v>
      </c>
      <c r="G18710">
        <v>-0.49929754638671803</v>
      </c>
      <c r="H18710">
        <v>0</v>
      </c>
      <c r="I18710">
        <v>-173.626</v>
      </c>
      <c r="J18710">
        <v>0.75800000000000001</v>
      </c>
      <c r="K18710">
        <v>-4.2960000000000003</v>
      </c>
      <c r="L18710" s="2">
        <f t="shared" si="877"/>
        <v>-0.53446256783302892</v>
      </c>
      <c r="M18710" s="2">
        <f t="shared" si="878"/>
        <v>0.63699296354568291</v>
      </c>
    </row>
    <row r="18711" spans="1:13" x14ac:dyDescent="0.3">
      <c r="A18711" s="2">
        <f t="shared" si="876"/>
        <v>7.8787099000001035</v>
      </c>
      <c r="B18711">
        <v>17606.209626</v>
      </c>
      <c r="C18711">
        <v>56</v>
      </c>
      <c r="D18711" t="s">
        <v>10</v>
      </c>
      <c r="E18711">
        <v>0.75700000000000001</v>
      </c>
      <c r="F18711">
        <v>-0.24719947814941401</v>
      </c>
      <c r="G18711">
        <v>-0.49929754638671803</v>
      </c>
      <c r="H18711">
        <v>0</v>
      </c>
      <c r="I18711">
        <v>-173.626</v>
      </c>
      <c r="J18711">
        <v>0.75800000000000001</v>
      </c>
      <c r="K18711">
        <v>-4.2960000000000003</v>
      </c>
      <c r="L18711" s="2">
        <f t="shared" si="877"/>
        <v>-0.53451005485284986</v>
      </c>
      <c r="M18711" s="2">
        <f t="shared" si="878"/>
        <v>0.63689704848688389</v>
      </c>
    </row>
    <row r="18712" spans="1:13" x14ac:dyDescent="0.3">
      <c r="A18712" s="2">
        <f t="shared" si="876"/>
        <v>7.8789016000009724</v>
      </c>
      <c r="B18712">
        <v>17606.209817700001</v>
      </c>
      <c r="C18712">
        <v>56</v>
      </c>
      <c r="D18712" t="s">
        <v>10</v>
      </c>
      <c r="E18712">
        <v>0.75700000000000001</v>
      </c>
      <c r="F18712">
        <v>-0.24719947814941401</v>
      </c>
      <c r="G18712">
        <v>-0.49929754638671803</v>
      </c>
      <c r="H18712">
        <v>0</v>
      </c>
      <c r="I18712">
        <v>-173.626</v>
      </c>
      <c r="J18712">
        <v>0.75800000000000001</v>
      </c>
      <c r="K18712">
        <v>-4.2960000000000003</v>
      </c>
      <c r="L18712" s="2">
        <f t="shared" si="877"/>
        <v>-0.53455744299302588</v>
      </c>
      <c r="M18712" s="2">
        <f t="shared" si="878"/>
        <v>0.63680133314680776</v>
      </c>
    </row>
    <row r="18713" spans="1:13" x14ac:dyDescent="0.3">
      <c r="A18713" s="2">
        <f t="shared" si="876"/>
        <v>7.8793031999994128</v>
      </c>
      <c r="B18713">
        <v>17606.210219299999</v>
      </c>
      <c r="C18713">
        <v>56</v>
      </c>
      <c r="D18713" t="s">
        <v>10</v>
      </c>
      <c r="E18713">
        <v>0.75700000000000001</v>
      </c>
      <c r="F18713">
        <v>-0.24719947814941401</v>
      </c>
      <c r="G18713">
        <v>-0.49929754638671803</v>
      </c>
      <c r="H18713">
        <v>0</v>
      </c>
      <c r="I18713">
        <v>-173.626</v>
      </c>
      <c r="J18713">
        <v>0.75800000000000001</v>
      </c>
      <c r="K18713">
        <v>-4.2960000000000003</v>
      </c>
      <c r="L18713" s="2">
        <f t="shared" si="877"/>
        <v>-0.53465671830306516</v>
      </c>
      <c r="M18713" s="2">
        <f t="shared" si="878"/>
        <v>0.63660081525295753</v>
      </c>
    </row>
    <row r="18714" spans="1:13" x14ac:dyDescent="0.3">
      <c r="A18714" s="2">
        <f t="shared" si="876"/>
        <v>7.8794578999986697</v>
      </c>
      <c r="B18714">
        <v>17606.210373999998</v>
      </c>
      <c r="C18714">
        <v>56</v>
      </c>
      <c r="D18714" t="s">
        <v>10</v>
      </c>
      <c r="E18714">
        <v>0.75700000000000001</v>
      </c>
      <c r="F18714">
        <v>-0.24719947814941401</v>
      </c>
      <c r="G18714">
        <v>-0.49929754638671803</v>
      </c>
      <c r="H18714">
        <v>0</v>
      </c>
      <c r="I18714">
        <v>-173.626</v>
      </c>
      <c r="J18714">
        <v>0.75800000000000001</v>
      </c>
      <c r="K18714">
        <v>-4.2960000000000003</v>
      </c>
      <c r="L18714" s="2">
        <f t="shared" si="877"/>
        <v>-0.53469496006215123</v>
      </c>
      <c r="M18714" s="2">
        <f t="shared" si="878"/>
        <v>0.63652357392290249</v>
      </c>
    </row>
    <row r="18715" spans="1:13" x14ac:dyDescent="0.3">
      <c r="A18715" s="2">
        <f t="shared" si="876"/>
        <v>7.8796449000001303</v>
      </c>
      <c r="B18715">
        <v>17606.210561</v>
      </c>
      <c r="C18715">
        <v>56</v>
      </c>
      <c r="D18715" t="s">
        <v>10</v>
      </c>
      <c r="E18715">
        <v>0.75700000000000001</v>
      </c>
      <c r="F18715">
        <v>-0.24719947814941401</v>
      </c>
      <c r="G18715">
        <v>-0.49929754638671803</v>
      </c>
      <c r="H18715">
        <v>0</v>
      </c>
      <c r="I18715">
        <v>-173.626</v>
      </c>
      <c r="J18715">
        <v>0.75800000000000001</v>
      </c>
      <c r="K18715">
        <v>-4.2960000000000003</v>
      </c>
      <c r="L18715" s="2">
        <f t="shared" si="877"/>
        <v>-0.53474118636492618</v>
      </c>
      <c r="M18715" s="2">
        <f t="shared" si="878"/>
        <v>0.63643020528099892</v>
      </c>
    </row>
    <row r="18716" spans="1:13" x14ac:dyDescent="0.3">
      <c r="A18716" s="2">
        <f t="shared" si="876"/>
        <v>7.8798461000005773</v>
      </c>
      <c r="B18716">
        <v>17606.2107622</v>
      </c>
      <c r="C18716">
        <v>56</v>
      </c>
      <c r="D18716" t="s">
        <v>10</v>
      </c>
      <c r="E18716">
        <v>0.75700000000000001</v>
      </c>
      <c r="F18716">
        <v>-0.24719947814941401</v>
      </c>
      <c r="G18716">
        <v>-0.49929754638671803</v>
      </c>
      <c r="H18716">
        <v>0</v>
      </c>
      <c r="I18716">
        <v>-173.626</v>
      </c>
      <c r="J18716">
        <v>0.75800000000000001</v>
      </c>
      <c r="K18716">
        <v>-4.2960000000000003</v>
      </c>
      <c r="L18716" s="2">
        <f t="shared" si="877"/>
        <v>-0.53479092290004038</v>
      </c>
      <c r="M18716" s="2">
        <f t="shared" si="878"/>
        <v>0.63632974661444275</v>
      </c>
    </row>
    <row r="18717" spans="1:13" x14ac:dyDescent="0.3">
      <c r="A18717" s="2">
        <f t="shared" si="876"/>
        <v>7.8799771000012697</v>
      </c>
      <c r="B18717">
        <v>17606.210893200001</v>
      </c>
      <c r="C18717">
        <v>56</v>
      </c>
      <c r="D18717" t="s">
        <v>10</v>
      </c>
      <c r="E18717">
        <v>0.75700000000000001</v>
      </c>
      <c r="F18717">
        <v>-0.24719947814941401</v>
      </c>
      <c r="G18717">
        <v>-0.49929754638671803</v>
      </c>
      <c r="H18717">
        <v>0</v>
      </c>
      <c r="I18717">
        <v>-173.626</v>
      </c>
      <c r="J18717">
        <v>0.75800000000000001</v>
      </c>
      <c r="K18717">
        <v>-4.2960000000000003</v>
      </c>
      <c r="L18717" s="2">
        <f t="shared" si="877"/>
        <v>-0.53482330603184913</v>
      </c>
      <c r="M18717" s="2">
        <f t="shared" si="878"/>
        <v>0.63626433863552034</v>
      </c>
    </row>
    <row r="18718" spans="1:13" x14ac:dyDescent="0.3">
      <c r="A18718" s="2">
        <f t="shared" si="876"/>
        <v>7.8801944000006188</v>
      </c>
      <c r="B18718">
        <v>17606.2111105</v>
      </c>
      <c r="C18718">
        <v>56</v>
      </c>
      <c r="D18718" t="s">
        <v>10</v>
      </c>
      <c r="E18718">
        <v>0.75700000000000001</v>
      </c>
      <c r="F18718">
        <v>-0.24719947814941401</v>
      </c>
      <c r="G18718">
        <v>-0.49929754638671803</v>
      </c>
      <c r="H18718">
        <v>0</v>
      </c>
      <c r="I18718">
        <v>-173.626</v>
      </c>
      <c r="J18718">
        <v>0.75800000000000001</v>
      </c>
      <c r="K18718">
        <v>-4.2960000000000003</v>
      </c>
      <c r="L18718" s="2">
        <f t="shared" si="877"/>
        <v>-0.53487702247829005</v>
      </c>
      <c r="M18718" s="2">
        <f t="shared" si="878"/>
        <v>0.63615584127901548</v>
      </c>
    </row>
    <row r="18719" spans="1:13" x14ac:dyDescent="0.3">
      <c r="A18719" s="2">
        <f t="shared" si="876"/>
        <v>7.8804013000008126</v>
      </c>
      <c r="B18719">
        <v>17606.211317400001</v>
      </c>
      <c r="C18719">
        <v>56</v>
      </c>
      <c r="D18719" t="s">
        <v>10</v>
      </c>
      <c r="E18719">
        <v>0.75700000000000001</v>
      </c>
      <c r="F18719">
        <v>-0.24719947814941401</v>
      </c>
      <c r="G18719">
        <v>-0.49929754638671803</v>
      </c>
      <c r="H18719">
        <v>0</v>
      </c>
      <c r="I18719">
        <v>-173.626</v>
      </c>
      <c r="J18719">
        <v>0.75800000000000001</v>
      </c>
      <c r="K18719">
        <v>-4.2960000000000003</v>
      </c>
      <c r="L18719" s="2">
        <f t="shared" si="877"/>
        <v>-0.53492816805036714</v>
      </c>
      <c r="M18719" s="2">
        <f t="shared" si="878"/>
        <v>0.63605253661657124</v>
      </c>
    </row>
    <row r="18720" spans="1:13" x14ac:dyDescent="0.3">
      <c r="A18720" s="2">
        <f t="shared" si="876"/>
        <v>7.8805906000015966</v>
      </c>
      <c r="B18720">
        <v>17606.211506700001</v>
      </c>
      <c r="C18720">
        <v>56</v>
      </c>
      <c r="D18720" t="s">
        <v>10</v>
      </c>
      <c r="E18720">
        <v>0.75700000000000001</v>
      </c>
      <c r="F18720">
        <v>-0.24719947814941401</v>
      </c>
      <c r="G18720">
        <v>-0.49929754638671803</v>
      </c>
      <c r="H18720">
        <v>0</v>
      </c>
      <c r="I18720">
        <v>-173.626</v>
      </c>
      <c r="J18720">
        <v>0.75800000000000001</v>
      </c>
      <c r="K18720">
        <v>-4.2960000000000003</v>
      </c>
      <c r="L18720" s="2">
        <f t="shared" si="877"/>
        <v>-0.5349749629117746</v>
      </c>
      <c r="M18720" s="2">
        <f t="shared" si="878"/>
        <v>0.63595801959064879</v>
      </c>
    </row>
    <row r="18721" spans="1:13" x14ac:dyDescent="0.3">
      <c r="A18721" s="2">
        <f t="shared" si="876"/>
        <v>7.8809366999994381</v>
      </c>
      <c r="B18721">
        <v>17606.211852799999</v>
      </c>
      <c r="C18721">
        <v>56</v>
      </c>
      <c r="D18721" t="s">
        <v>10</v>
      </c>
      <c r="E18721">
        <v>0.75700000000000001</v>
      </c>
      <c r="F18721">
        <v>-0.24719947814941401</v>
      </c>
      <c r="G18721">
        <v>-0.49929754638671803</v>
      </c>
      <c r="H18721">
        <v>0</v>
      </c>
      <c r="I18721">
        <v>-173.626</v>
      </c>
      <c r="J18721">
        <v>0.75800000000000001</v>
      </c>
      <c r="K18721">
        <v>-4.2960000000000003</v>
      </c>
      <c r="L18721" s="2">
        <f t="shared" si="877"/>
        <v>-0.53506051865062854</v>
      </c>
      <c r="M18721" s="2">
        <f t="shared" si="878"/>
        <v>0.63578521271092203</v>
      </c>
    </row>
    <row r="18722" spans="1:13" x14ac:dyDescent="0.3">
      <c r="A18722" s="2">
        <f t="shared" si="876"/>
        <v>7.881126200001745</v>
      </c>
      <c r="B18722">
        <v>17606.212042300001</v>
      </c>
      <c r="C18722">
        <v>56</v>
      </c>
      <c r="D18722" t="s">
        <v>10</v>
      </c>
      <c r="E18722">
        <v>0.75700000000000001</v>
      </c>
      <c r="F18722">
        <v>-0.24719947814941401</v>
      </c>
      <c r="G18722">
        <v>-0.49929754638671803</v>
      </c>
      <c r="H18722">
        <v>0</v>
      </c>
      <c r="I18722">
        <v>-173.626</v>
      </c>
      <c r="J18722">
        <v>0.75800000000000001</v>
      </c>
      <c r="K18722">
        <v>-4.2960000000000003</v>
      </c>
      <c r="L18722" s="2">
        <f t="shared" si="877"/>
        <v>-0.5351073629523081</v>
      </c>
      <c r="M18722" s="2">
        <f t="shared" si="878"/>
        <v>0.63569059582472998</v>
      </c>
    </row>
    <row r="18723" spans="1:13" x14ac:dyDescent="0.3">
      <c r="A18723" s="2">
        <f t="shared" si="876"/>
        <v>7.8813078999992285</v>
      </c>
      <c r="B18723">
        <v>17606.212223999999</v>
      </c>
      <c r="C18723">
        <v>56</v>
      </c>
      <c r="D18723" t="s">
        <v>10</v>
      </c>
      <c r="E18723">
        <v>0.75700000000000001</v>
      </c>
      <c r="F18723">
        <v>-0.24719947814941401</v>
      </c>
      <c r="G18723">
        <v>-0.49929754638671803</v>
      </c>
      <c r="H18723">
        <v>0</v>
      </c>
      <c r="I18723">
        <v>-173.626</v>
      </c>
      <c r="J18723">
        <v>0.75800000000000001</v>
      </c>
      <c r="K18723">
        <v>-4.2960000000000003</v>
      </c>
      <c r="L18723" s="2">
        <f t="shared" si="877"/>
        <v>-0.5351522790968658</v>
      </c>
      <c r="M18723" s="2">
        <f t="shared" si="878"/>
        <v>0.63559987346180802</v>
      </c>
    </row>
    <row r="18724" spans="1:13" x14ac:dyDescent="0.3">
      <c r="A18724" s="2">
        <f t="shared" si="876"/>
        <v>7.8814982000003511</v>
      </c>
      <c r="B18724">
        <v>17606.2124143</v>
      </c>
      <c r="C18724">
        <v>56</v>
      </c>
      <c r="D18724" t="s">
        <v>10</v>
      </c>
      <c r="E18724">
        <v>0.75700000000000001</v>
      </c>
      <c r="F18724">
        <v>-0.24719947814941401</v>
      </c>
      <c r="G18724">
        <v>-0.49929754638671803</v>
      </c>
      <c r="H18724">
        <v>0</v>
      </c>
      <c r="I18724">
        <v>-173.626</v>
      </c>
      <c r="J18724">
        <v>0.75800000000000001</v>
      </c>
      <c r="K18724">
        <v>-4.2960000000000003</v>
      </c>
      <c r="L18724" s="2">
        <f t="shared" si="877"/>
        <v>-0.53519932115783508</v>
      </c>
      <c r="M18724" s="2">
        <f t="shared" si="878"/>
        <v>0.63550485713817018</v>
      </c>
    </row>
    <row r="18725" spans="1:13" x14ac:dyDescent="0.3">
      <c r="A18725" s="2">
        <f t="shared" si="876"/>
        <v>7.8819184999993013</v>
      </c>
      <c r="B18725">
        <v>17606.212834599999</v>
      </c>
      <c r="C18725">
        <v>56</v>
      </c>
      <c r="D18725" t="s">
        <v>10</v>
      </c>
      <c r="E18725">
        <v>0.75700000000000001</v>
      </c>
      <c r="F18725">
        <v>-0.24719947814941401</v>
      </c>
      <c r="G18725">
        <v>-0.49929754638671803</v>
      </c>
      <c r="H18725">
        <v>0</v>
      </c>
      <c r="I18725">
        <v>-173.626</v>
      </c>
      <c r="J18725">
        <v>0.75800000000000001</v>
      </c>
      <c r="K18725">
        <v>-4.2960000000000003</v>
      </c>
      <c r="L18725" s="2">
        <f t="shared" si="877"/>
        <v>-0.53530321909824174</v>
      </c>
      <c r="M18725" s="2">
        <f t="shared" si="878"/>
        <v>0.63529500237994796</v>
      </c>
    </row>
    <row r="18726" spans="1:13" x14ac:dyDescent="0.3">
      <c r="A18726" s="2">
        <f t="shared" si="876"/>
        <v>7.8821508000000904</v>
      </c>
      <c r="B18726">
        <v>17606.2130669</v>
      </c>
      <c r="C18726">
        <v>56</v>
      </c>
      <c r="D18726" t="s">
        <v>10</v>
      </c>
      <c r="E18726">
        <v>0.75700000000000001</v>
      </c>
      <c r="F18726">
        <v>-0.24719947814941401</v>
      </c>
      <c r="G18726">
        <v>-0.49929754638671803</v>
      </c>
      <c r="H18726">
        <v>0</v>
      </c>
      <c r="I18726">
        <v>-173.626</v>
      </c>
      <c r="J18726">
        <v>0.75800000000000001</v>
      </c>
      <c r="K18726">
        <v>-4.2960000000000003</v>
      </c>
      <c r="L18726" s="2">
        <f t="shared" si="877"/>
        <v>-0.53536064353721091</v>
      </c>
      <c r="M18726" s="2">
        <f t="shared" si="878"/>
        <v>0.63517901555952827</v>
      </c>
    </row>
    <row r="18727" spans="1:13" x14ac:dyDescent="0.3">
      <c r="A18727" s="2">
        <f t="shared" si="876"/>
        <v>7.8823529000001145</v>
      </c>
      <c r="B18727">
        <v>17606.213269</v>
      </c>
      <c r="C18727">
        <v>56</v>
      </c>
      <c r="D18727" t="s">
        <v>10</v>
      </c>
      <c r="E18727">
        <v>0.75700000000000001</v>
      </c>
      <c r="F18727">
        <v>-0.24719947814941401</v>
      </c>
      <c r="G18727">
        <v>-0.49929754638671803</v>
      </c>
      <c r="H18727">
        <v>0</v>
      </c>
      <c r="I18727">
        <v>-173.626</v>
      </c>
      <c r="J18727">
        <v>0.75800000000000001</v>
      </c>
      <c r="K18727">
        <v>-4.2960000000000003</v>
      </c>
      <c r="L18727" s="2">
        <f t="shared" si="877"/>
        <v>-0.53541060255175088</v>
      </c>
      <c r="M18727" s="2">
        <f t="shared" si="878"/>
        <v>0.63507810752539151</v>
      </c>
    </row>
    <row r="18728" spans="1:13" x14ac:dyDescent="0.3">
      <c r="A18728" s="2">
        <f t="shared" si="876"/>
        <v>7.882699900001171</v>
      </c>
      <c r="B18728">
        <v>17606.213616000001</v>
      </c>
      <c r="C18728">
        <v>56</v>
      </c>
      <c r="D18728" t="s">
        <v>10</v>
      </c>
      <c r="E18728">
        <v>0.75700000000000001</v>
      </c>
      <c r="F18728">
        <v>-0.24719947814941401</v>
      </c>
      <c r="G18728">
        <v>-0.49929754638671803</v>
      </c>
      <c r="H18728">
        <v>0</v>
      </c>
      <c r="I18728">
        <v>-173.626</v>
      </c>
      <c r="J18728">
        <v>0.75800000000000001</v>
      </c>
      <c r="K18728">
        <v>-4.2960000000000003</v>
      </c>
      <c r="L18728" s="2">
        <f t="shared" si="877"/>
        <v>-0.53549638077092987</v>
      </c>
      <c r="M18728" s="2">
        <f t="shared" si="878"/>
        <v>0.63490485127626772</v>
      </c>
    </row>
    <row r="18729" spans="1:13" x14ac:dyDescent="0.3">
      <c r="A18729" s="2">
        <f t="shared" si="876"/>
        <v>7.8831907999992836</v>
      </c>
      <c r="B18729">
        <v>17606.214106899999</v>
      </c>
      <c r="C18729">
        <v>56</v>
      </c>
      <c r="D18729" t="s">
        <v>10</v>
      </c>
      <c r="E18729">
        <v>0.75700000000000001</v>
      </c>
      <c r="F18729">
        <v>-0.24719947814941401</v>
      </c>
      <c r="G18729">
        <v>-0.49929754638671803</v>
      </c>
      <c r="H18729">
        <v>0</v>
      </c>
      <c r="I18729">
        <v>-173.626</v>
      </c>
      <c r="J18729">
        <v>0.75800000000000001</v>
      </c>
      <c r="K18729">
        <v>-4.2960000000000003</v>
      </c>
      <c r="L18729" s="2">
        <f t="shared" si="877"/>
        <v>-0.53561773099428689</v>
      </c>
      <c r="M18729" s="2">
        <f t="shared" si="878"/>
        <v>0.63465974611168885</v>
      </c>
    </row>
    <row r="18730" spans="1:13" x14ac:dyDescent="0.3">
      <c r="A18730" s="2">
        <f t="shared" si="876"/>
        <v>7.883568600002036</v>
      </c>
      <c r="B18730">
        <v>17606.214484700002</v>
      </c>
      <c r="C18730">
        <v>56</v>
      </c>
      <c r="D18730" t="s">
        <v>10</v>
      </c>
      <c r="E18730">
        <v>0.75700000000000001</v>
      </c>
      <c r="F18730">
        <v>-0.24719947814941401</v>
      </c>
      <c r="G18730">
        <v>-0.49929754638671803</v>
      </c>
      <c r="H18730">
        <v>0</v>
      </c>
      <c r="I18730">
        <v>-173.626</v>
      </c>
      <c r="J18730">
        <v>0.75800000000000001</v>
      </c>
      <c r="K18730">
        <v>-4.2960000000000003</v>
      </c>
      <c r="L18730" s="2">
        <f t="shared" si="877"/>
        <v>-0.53571112295781209</v>
      </c>
      <c r="M18730" s="2">
        <f t="shared" si="878"/>
        <v>0.63447111149728974</v>
      </c>
    </row>
    <row r="18731" spans="1:13" x14ac:dyDescent="0.3">
      <c r="A18731" s="2">
        <f t="shared" si="876"/>
        <v>7.8838786999986041</v>
      </c>
      <c r="B18731">
        <v>17606.214794799998</v>
      </c>
      <c r="C18731">
        <v>56</v>
      </c>
      <c r="D18731" t="s">
        <v>10</v>
      </c>
      <c r="E18731">
        <v>0.75700000000000001</v>
      </c>
      <c r="F18731">
        <v>-0.24719947814941401</v>
      </c>
      <c r="G18731">
        <v>-0.49929754638671803</v>
      </c>
      <c r="H18731">
        <v>0</v>
      </c>
      <c r="I18731">
        <v>-173.626</v>
      </c>
      <c r="J18731">
        <v>0.75800000000000001</v>
      </c>
      <c r="K18731">
        <v>-4.2960000000000003</v>
      </c>
      <c r="L18731" s="2">
        <f t="shared" si="877"/>
        <v>-0.5357877795151379</v>
      </c>
      <c r="M18731" s="2">
        <f t="shared" si="878"/>
        <v>0.63431627932986867</v>
      </c>
    </row>
    <row r="18732" spans="1:13" x14ac:dyDescent="0.3">
      <c r="A18732" s="2">
        <f t="shared" si="876"/>
        <v>7.8840137000006507</v>
      </c>
      <c r="B18732">
        <v>17606.2149298</v>
      </c>
      <c r="C18732">
        <v>56</v>
      </c>
      <c r="D18732" t="s">
        <v>10</v>
      </c>
      <c r="E18732">
        <v>0.75700000000000001</v>
      </c>
      <c r="F18732">
        <v>-0.24719947814941401</v>
      </c>
      <c r="G18732">
        <v>-0.49929754638671803</v>
      </c>
      <c r="H18732">
        <v>0</v>
      </c>
      <c r="I18732">
        <v>-173.626</v>
      </c>
      <c r="J18732">
        <v>0.75800000000000001</v>
      </c>
      <c r="K18732">
        <v>-4.2960000000000003</v>
      </c>
      <c r="L18732" s="2">
        <f t="shared" si="877"/>
        <v>-0.53582115144519393</v>
      </c>
      <c r="M18732" s="2">
        <f t="shared" si="878"/>
        <v>0.63424887416008457</v>
      </c>
    </row>
    <row r="18733" spans="1:13" x14ac:dyDescent="0.3">
      <c r="A18733" s="2">
        <f t="shared" si="876"/>
        <v>7.8841253999999026</v>
      </c>
      <c r="B18733">
        <v>17606.2150415</v>
      </c>
      <c r="C18733">
        <v>56</v>
      </c>
      <c r="D18733" t="s">
        <v>10</v>
      </c>
      <c r="E18733">
        <v>0.75700000000000001</v>
      </c>
      <c r="F18733">
        <v>-0.24719947814941401</v>
      </c>
      <c r="G18733">
        <v>-0.49929754638671803</v>
      </c>
      <c r="H18733">
        <v>0</v>
      </c>
      <c r="I18733">
        <v>-173.626</v>
      </c>
      <c r="J18733">
        <v>0.75800000000000001</v>
      </c>
      <c r="K18733">
        <v>-4.2960000000000003</v>
      </c>
      <c r="L18733" s="2">
        <f t="shared" si="877"/>
        <v>-0.53584876362671829</v>
      </c>
      <c r="M18733" s="2">
        <f t="shared" si="878"/>
        <v>0.63419310262452677</v>
      </c>
    </row>
    <row r="18734" spans="1:13" x14ac:dyDescent="0.3">
      <c r="A18734" s="2">
        <f t="shared" si="876"/>
        <v>7.8842718000014429</v>
      </c>
      <c r="B18734">
        <v>17606.215187900001</v>
      </c>
      <c r="C18734">
        <v>56</v>
      </c>
      <c r="D18734" t="s">
        <v>10</v>
      </c>
      <c r="E18734">
        <v>0.75700000000000001</v>
      </c>
      <c r="F18734">
        <v>-0.24719947814941401</v>
      </c>
      <c r="G18734">
        <v>-0.49929754638671803</v>
      </c>
      <c r="H18734">
        <v>0</v>
      </c>
      <c r="I18734">
        <v>-173.626</v>
      </c>
      <c r="J18734">
        <v>0.75800000000000001</v>
      </c>
      <c r="K18734">
        <v>-4.2960000000000003</v>
      </c>
      <c r="L18734" s="2">
        <f t="shared" si="877"/>
        <v>-0.5358849536307001</v>
      </c>
      <c r="M18734" s="2">
        <f t="shared" si="878"/>
        <v>0.63412000546296665</v>
      </c>
    </row>
    <row r="18735" spans="1:13" x14ac:dyDescent="0.3">
      <c r="A18735" s="2">
        <f t="shared" si="876"/>
        <v>7.8844619000010425</v>
      </c>
      <c r="B18735">
        <v>17606.215378000001</v>
      </c>
      <c r="C18735">
        <v>56</v>
      </c>
      <c r="D18735" t="s">
        <v>10</v>
      </c>
      <c r="E18735">
        <v>0.75700000000000001</v>
      </c>
      <c r="F18735">
        <v>-0.24719947814941401</v>
      </c>
      <c r="G18735">
        <v>-0.49929754638671803</v>
      </c>
      <c r="H18735">
        <v>0</v>
      </c>
      <c r="I18735">
        <v>-173.626</v>
      </c>
      <c r="J18735">
        <v>0.75800000000000001</v>
      </c>
      <c r="K18735">
        <v>-4.2960000000000003</v>
      </c>
      <c r="L18735" s="2">
        <f t="shared" si="877"/>
        <v>-0.53593194625139728</v>
      </c>
      <c r="M18735" s="2">
        <f t="shared" si="878"/>
        <v>0.63402508899959842</v>
      </c>
    </row>
    <row r="18736" spans="1:13" x14ac:dyDescent="0.3">
      <c r="A18736" s="2">
        <f t="shared" si="876"/>
        <v>7.8847668000016711</v>
      </c>
      <c r="B18736">
        <v>17606.215682900001</v>
      </c>
      <c r="C18736">
        <v>56</v>
      </c>
      <c r="D18736" t="s">
        <v>10</v>
      </c>
      <c r="E18736">
        <v>0.75700000000000001</v>
      </c>
      <c r="F18736">
        <v>-0.24719947814941401</v>
      </c>
      <c r="G18736">
        <v>-0.49929754638671803</v>
      </c>
      <c r="H18736">
        <v>0</v>
      </c>
      <c r="I18736">
        <v>-173.626</v>
      </c>
      <c r="J18736">
        <v>0.75800000000000001</v>
      </c>
      <c r="K18736">
        <v>-4.2960000000000003</v>
      </c>
      <c r="L18736" s="2">
        <f t="shared" si="877"/>
        <v>-0.53600731737244045</v>
      </c>
      <c r="M18736" s="2">
        <f t="shared" si="878"/>
        <v>0.63387285317739128</v>
      </c>
    </row>
    <row r="18737" spans="1:13" x14ac:dyDescent="0.3">
      <c r="A18737" s="2">
        <f t="shared" si="876"/>
        <v>7.8849044999988109</v>
      </c>
      <c r="B18737">
        <v>17606.215820599999</v>
      </c>
      <c r="C18737">
        <v>56</v>
      </c>
      <c r="D18737" t="s">
        <v>10</v>
      </c>
      <c r="E18737">
        <v>0.75700000000000001</v>
      </c>
      <c r="F18737">
        <v>-0.24719947814941401</v>
      </c>
      <c r="G18737">
        <v>-0.49929754638671803</v>
      </c>
      <c r="H18737">
        <v>0</v>
      </c>
      <c r="I18737">
        <v>-173.626</v>
      </c>
      <c r="J18737">
        <v>0.75800000000000001</v>
      </c>
      <c r="K18737">
        <v>-4.2960000000000003</v>
      </c>
      <c r="L18737" s="2">
        <f t="shared" si="877"/>
        <v>-0.53604135673987463</v>
      </c>
      <c r="M18737" s="2">
        <f t="shared" si="878"/>
        <v>0.63380409990668185</v>
      </c>
    </row>
    <row r="18738" spans="1:13" x14ac:dyDescent="0.3">
      <c r="A18738" s="2">
        <f t="shared" si="876"/>
        <v>7.885035200000857</v>
      </c>
      <c r="B18738">
        <v>17606.215951300001</v>
      </c>
      <c r="C18738">
        <v>56</v>
      </c>
      <c r="D18738" t="s">
        <v>10</v>
      </c>
      <c r="E18738">
        <v>0.75700000000000001</v>
      </c>
      <c r="F18738">
        <v>-0.24719947814941401</v>
      </c>
      <c r="G18738">
        <v>-0.49929754638671803</v>
      </c>
      <c r="H18738">
        <v>0</v>
      </c>
      <c r="I18738">
        <v>-173.626</v>
      </c>
      <c r="J18738">
        <v>0.75800000000000001</v>
      </c>
      <c r="K18738">
        <v>-4.2960000000000003</v>
      </c>
      <c r="L18738" s="2">
        <f t="shared" si="877"/>
        <v>-0.53607366571217452</v>
      </c>
      <c r="M18738" s="2">
        <f t="shared" si="878"/>
        <v>0.63373884171634753</v>
      </c>
    </row>
    <row r="18739" spans="1:13" x14ac:dyDescent="0.3">
      <c r="A18739" s="2">
        <f t="shared" si="876"/>
        <v>7.8851481000019703</v>
      </c>
      <c r="B18739">
        <v>17606.216064200002</v>
      </c>
      <c r="C18739">
        <v>56</v>
      </c>
      <c r="D18739" t="s">
        <v>10</v>
      </c>
      <c r="E18739">
        <v>0.75700000000000001</v>
      </c>
      <c r="F18739">
        <v>-0.24719947814941401</v>
      </c>
      <c r="G18739">
        <v>-0.49929754638671803</v>
      </c>
      <c r="H18739">
        <v>0</v>
      </c>
      <c r="I18739">
        <v>-173.626</v>
      </c>
      <c r="J18739">
        <v>0.75800000000000001</v>
      </c>
      <c r="K18739">
        <v>-4.2960000000000003</v>
      </c>
      <c r="L18739" s="2">
        <f t="shared" si="877"/>
        <v>-0.5361015745335328</v>
      </c>
      <c r="M18739" s="2">
        <f t="shared" si="878"/>
        <v>0.63368247102280462</v>
      </c>
    </row>
    <row r="18740" spans="1:13" x14ac:dyDescent="0.3">
      <c r="A18740" s="2">
        <f t="shared" si="876"/>
        <v>7.8853425000015704</v>
      </c>
      <c r="B18740">
        <v>17606.216258600001</v>
      </c>
      <c r="C18740">
        <v>56</v>
      </c>
      <c r="D18740" t="s">
        <v>10</v>
      </c>
      <c r="E18740">
        <v>0.75700000000000001</v>
      </c>
      <c r="F18740">
        <v>-0.24719947814941401</v>
      </c>
      <c r="G18740">
        <v>-0.49929754638671803</v>
      </c>
      <c r="H18740">
        <v>0</v>
      </c>
      <c r="I18740">
        <v>-173.626</v>
      </c>
      <c r="J18740">
        <v>0.75800000000000001</v>
      </c>
      <c r="K18740">
        <v>-4.2960000000000003</v>
      </c>
      <c r="L18740" s="2">
        <f t="shared" si="877"/>
        <v>-0.53614963011198624</v>
      </c>
      <c r="M18740" s="2">
        <f t="shared" si="878"/>
        <v>0.63358540757998671</v>
      </c>
    </row>
    <row r="18741" spans="1:13" x14ac:dyDescent="0.3">
      <c r="A18741" s="2">
        <f t="shared" si="876"/>
        <v>7.8854743000010785</v>
      </c>
      <c r="B18741">
        <v>17606.216390400001</v>
      </c>
      <c r="C18741">
        <v>56</v>
      </c>
      <c r="D18741" t="s">
        <v>10</v>
      </c>
      <c r="E18741">
        <v>0.75700000000000001</v>
      </c>
      <c r="F18741">
        <v>-0.24719947814941401</v>
      </c>
      <c r="G18741">
        <v>-0.49929754638671803</v>
      </c>
      <c r="H18741">
        <v>0</v>
      </c>
      <c r="I18741">
        <v>-173.626</v>
      </c>
      <c r="J18741">
        <v>0.75800000000000001</v>
      </c>
      <c r="K18741">
        <v>-4.2960000000000003</v>
      </c>
      <c r="L18741" s="2">
        <f t="shared" si="877"/>
        <v>-0.53618221100308472</v>
      </c>
      <c r="M18741" s="2">
        <f t="shared" si="878"/>
        <v>0.63351960016361852</v>
      </c>
    </row>
    <row r="18742" spans="1:13" x14ac:dyDescent="0.3">
      <c r="A18742" s="2">
        <f t="shared" si="876"/>
        <v>7.8857014999994135</v>
      </c>
      <c r="B18742">
        <v>17606.216617599999</v>
      </c>
      <c r="C18742">
        <v>56</v>
      </c>
      <c r="D18742" t="s">
        <v>10</v>
      </c>
      <c r="E18742">
        <v>0.75700000000000001</v>
      </c>
      <c r="F18742">
        <v>-0.24719947814941401</v>
      </c>
      <c r="G18742">
        <v>-0.49929754638671803</v>
      </c>
      <c r="H18742">
        <v>0</v>
      </c>
      <c r="I18742">
        <v>-173.626</v>
      </c>
      <c r="J18742">
        <v>0.75800000000000001</v>
      </c>
      <c r="K18742">
        <v>-4.2960000000000003</v>
      </c>
      <c r="L18742" s="2">
        <f t="shared" si="877"/>
        <v>-0.53623837472410862</v>
      </c>
      <c r="M18742" s="2">
        <f t="shared" si="878"/>
        <v>0.63340615976191084</v>
      </c>
    </row>
    <row r="18743" spans="1:13" x14ac:dyDescent="0.3">
      <c r="A18743" s="2">
        <f t="shared" si="876"/>
        <v>7.8859091000012995</v>
      </c>
      <c r="B18743">
        <v>17606.216825200001</v>
      </c>
      <c r="C18743">
        <v>56</v>
      </c>
      <c r="D18743" t="s">
        <v>10</v>
      </c>
      <c r="E18743">
        <v>0.75700000000000001</v>
      </c>
      <c r="F18743">
        <v>-0.24719947814941401</v>
      </c>
      <c r="G18743">
        <v>-0.49929754638671803</v>
      </c>
      <c r="H18743">
        <v>0</v>
      </c>
      <c r="I18743">
        <v>-173.626</v>
      </c>
      <c r="J18743">
        <v>0.75800000000000001</v>
      </c>
      <c r="K18743">
        <v>-4.2960000000000003</v>
      </c>
      <c r="L18743" s="2">
        <f t="shared" si="877"/>
        <v>-0.53628969333623866</v>
      </c>
      <c r="M18743" s="2">
        <f t="shared" si="878"/>
        <v>0.63330250559033929</v>
      </c>
    </row>
    <row r="18744" spans="1:13" x14ac:dyDescent="0.3">
      <c r="A18744" s="2">
        <f t="shared" si="876"/>
        <v>7.886121200001071</v>
      </c>
      <c r="B18744">
        <v>17606.217037300001</v>
      </c>
      <c r="C18744">
        <v>56</v>
      </c>
      <c r="D18744" t="s">
        <v>10</v>
      </c>
      <c r="E18744">
        <v>0.75700000000000001</v>
      </c>
      <c r="F18744">
        <v>-0.24719947814941401</v>
      </c>
      <c r="G18744">
        <v>-0.49929754638671803</v>
      </c>
      <c r="H18744">
        <v>0</v>
      </c>
      <c r="I18744">
        <v>-173.626</v>
      </c>
      <c r="J18744">
        <v>0.75800000000000001</v>
      </c>
      <c r="K18744">
        <v>-4.2960000000000003</v>
      </c>
      <c r="L18744" s="2">
        <f t="shared" si="877"/>
        <v>-0.53634212434549766</v>
      </c>
      <c r="M18744" s="2">
        <f t="shared" si="878"/>
        <v>0.6331966045808648</v>
      </c>
    </row>
    <row r="18745" spans="1:13" x14ac:dyDescent="0.3">
      <c r="A18745" s="2">
        <f t="shared" si="876"/>
        <v>7.8863283999999112</v>
      </c>
      <c r="B18745">
        <v>17606.2172445</v>
      </c>
      <c r="C18745">
        <v>56</v>
      </c>
      <c r="D18745" t="s">
        <v>10</v>
      </c>
      <c r="E18745">
        <v>0.75700000000000001</v>
      </c>
      <c r="F18745">
        <v>-0.24719947814941401</v>
      </c>
      <c r="G18745">
        <v>-0.49929754638671803</v>
      </c>
      <c r="H18745">
        <v>0</v>
      </c>
      <c r="I18745">
        <v>-173.626</v>
      </c>
      <c r="J18745">
        <v>0.75800000000000001</v>
      </c>
      <c r="K18745">
        <v>-4.2960000000000003</v>
      </c>
      <c r="L18745" s="2">
        <f t="shared" si="877"/>
        <v>-0.5363933440770835</v>
      </c>
      <c r="M18745" s="2">
        <f t="shared" si="878"/>
        <v>0.63309315012983258</v>
      </c>
    </row>
    <row r="18746" spans="1:13" x14ac:dyDescent="0.3">
      <c r="A18746" s="2">
        <f t="shared" si="876"/>
        <v>7.8864831999999296</v>
      </c>
      <c r="B18746">
        <v>17606.2173993</v>
      </c>
      <c r="C18746">
        <v>56</v>
      </c>
      <c r="D18746" t="s">
        <v>10</v>
      </c>
      <c r="E18746">
        <v>0.75700000000000001</v>
      </c>
      <c r="F18746">
        <v>-0.24719947814941401</v>
      </c>
      <c r="G18746">
        <v>-0.49929754638671803</v>
      </c>
      <c r="H18746">
        <v>0</v>
      </c>
      <c r="I18746">
        <v>-173.626</v>
      </c>
      <c r="J18746">
        <v>0.75800000000000001</v>
      </c>
      <c r="K18746">
        <v>-4.2960000000000003</v>
      </c>
      <c r="L18746" s="2">
        <f t="shared" si="877"/>
        <v>-0.53643161055630562</v>
      </c>
      <c r="M18746" s="2">
        <f t="shared" si="878"/>
        <v>0.63301585886964273</v>
      </c>
    </row>
    <row r="18747" spans="1:13" x14ac:dyDescent="0.3">
      <c r="A18747" s="2">
        <f t="shared" si="876"/>
        <v>7.8866321999994398</v>
      </c>
      <c r="B18747">
        <v>17606.217548299999</v>
      </c>
      <c r="C18747">
        <v>56</v>
      </c>
      <c r="D18747" t="s">
        <v>10</v>
      </c>
      <c r="E18747">
        <v>0.75700000000000001</v>
      </c>
      <c r="F18747">
        <v>-0.24719947814941401</v>
      </c>
      <c r="G18747">
        <v>-0.49929754638671803</v>
      </c>
      <c r="H18747">
        <v>0</v>
      </c>
      <c r="I18747">
        <v>-173.626</v>
      </c>
      <c r="J18747">
        <v>0.75800000000000001</v>
      </c>
      <c r="K18747">
        <v>-4.2960000000000003</v>
      </c>
      <c r="L18747" s="2">
        <f t="shared" si="877"/>
        <v>-0.5364684432784288</v>
      </c>
      <c r="M18747" s="2">
        <f t="shared" si="878"/>
        <v>0.63294146353547576</v>
      </c>
    </row>
    <row r="18748" spans="1:13" x14ac:dyDescent="0.3">
      <c r="A18748" s="2">
        <f t="shared" si="876"/>
        <v>7.8868934999991325</v>
      </c>
      <c r="B18748">
        <v>17606.217809599999</v>
      </c>
      <c r="C18748">
        <v>56</v>
      </c>
      <c r="D18748" t="s">
        <v>10</v>
      </c>
      <c r="E18748">
        <v>0.75700000000000001</v>
      </c>
      <c r="F18748">
        <v>-0.24719947814941401</v>
      </c>
      <c r="G18748">
        <v>-0.49929754638671803</v>
      </c>
      <c r="H18748">
        <v>0</v>
      </c>
      <c r="I18748">
        <v>-173.626</v>
      </c>
      <c r="J18748">
        <v>0.75800000000000001</v>
      </c>
      <c r="K18748">
        <v>-4.2960000000000003</v>
      </c>
      <c r="L18748" s="2">
        <f t="shared" si="877"/>
        <v>-0.53653303650199324</v>
      </c>
      <c r="M18748" s="2">
        <f t="shared" si="878"/>
        <v>0.63281099708675836</v>
      </c>
    </row>
    <row r="18749" spans="1:13" x14ac:dyDescent="0.3">
      <c r="A18749" s="2">
        <f t="shared" si="876"/>
        <v>7.88702430000194</v>
      </c>
      <c r="B18749">
        <v>17606.217940400002</v>
      </c>
      <c r="C18749">
        <v>56</v>
      </c>
      <c r="D18749" t="s">
        <v>10</v>
      </c>
      <c r="E18749">
        <v>0.75700000000000001</v>
      </c>
      <c r="F18749">
        <v>-0.24719947814941401</v>
      </c>
      <c r="G18749">
        <v>-0.49929754638671803</v>
      </c>
      <c r="H18749">
        <v>0</v>
      </c>
      <c r="I18749">
        <v>-173.626</v>
      </c>
      <c r="J18749">
        <v>0.75800000000000001</v>
      </c>
      <c r="K18749">
        <v>-4.2960000000000003</v>
      </c>
      <c r="L18749" s="2">
        <f t="shared" si="877"/>
        <v>-0.53656537019442918</v>
      </c>
      <c r="M18749" s="2">
        <f t="shared" si="878"/>
        <v>0.63274568896628924</v>
      </c>
    </row>
    <row r="18750" spans="1:13" x14ac:dyDescent="0.3">
      <c r="A18750" s="2">
        <f t="shared" si="876"/>
        <v>7.8873472999985097</v>
      </c>
      <c r="B18750">
        <v>17606.218263399998</v>
      </c>
      <c r="C18750">
        <v>56</v>
      </c>
      <c r="D18750" t="s">
        <v>10</v>
      </c>
      <c r="E18750">
        <v>0.75700000000000001</v>
      </c>
      <c r="F18750">
        <v>-0.24719947814941401</v>
      </c>
      <c r="G18750">
        <v>-0.49929754638671803</v>
      </c>
      <c r="H18750">
        <v>0</v>
      </c>
      <c r="I18750">
        <v>-173.626</v>
      </c>
      <c r="J18750">
        <v>0.75800000000000001</v>
      </c>
      <c r="K18750">
        <v>-4.2960000000000003</v>
      </c>
      <c r="L18750" s="2">
        <f t="shared" si="877"/>
        <v>-0.53664521562502343</v>
      </c>
      <c r="M18750" s="2">
        <f t="shared" si="878"/>
        <v>0.63258441586051906</v>
      </c>
    </row>
    <row r="18751" spans="1:13" x14ac:dyDescent="0.3">
      <c r="A18751" s="2">
        <f t="shared" si="876"/>
        <v>7.8879457000002731</v>
      </c>
      <c r="B18751">
        <v>17606.2188618</v>
      </c>
      <c r="C18751">
        <v>56</v>
      </c>
      <c r="D18751" t="s">
        <v>10</v>
      </c>
      <c r="E18751">
        <v>0.75700000000000001</v>
      </c>
      <c r="F18751">
        <v>-0.24719947814941401</v>
      </c>
      <c r="G18751">
        <v>-0.49929754638671803</v>
      </c>
      <c r="H18751">
        <v>0</v>
      </c>
      <c r="I18751">
        <v>-173.626</v>
      </c>
      <c r="J18751">
        <v>0.75800000000000001</v>
      </c>
      <c r="K18751">
        <v>-4.2960000000000003</v>
      </c>
      <c r="L18751" s="2">
        <f t="shared" si="877"/>
        <v>-0.53679313979318399</v>
      </c>
      <c r="M18751" s="2">
        <f t="shared" si="878"/>
        <v>0.63228563620788081</v>
      </c>
    </row>
    <row r="18752" spans="1:13" x14ac:dyDescent="0.3">
      <c r="A18752" s="2">
        <f t="shared" si="876"/>
        <v>7.8881596999999601</v>
      </c>
      <c r="B18752">
        <v>17606.2190758</v>
      </c>
      <c r="C18752">
        <v>56</v>
      </c>
      <c r="D18752" t="s">
        <v>10</v>
      </c>
      <c r="E18752">
        <v>0.75700000000000001</v>
      </c>
      <c r="F18752">
        <v>-0.24719947814941401</v>
      </c>
      <c r="G18752">
        <v>-0.49929754638671803</v>
      </c>
      <c r="H18752">
        <v>0</v>
      </c>
      <c r="I18752">
        <v>-173.626</v>
      </c>
      <c r="J18752">
        <v>0.75800000000000001</v>
      </c>
      <c r="K18752">
        <v>-4.2960000000000003</v>
      </c>
      <c r="L18752" s="2">
        <f t="shared" si="877"/>
        <v>-0.53684604048143059</v>
      </c>
      <c r="M18752" s="2">
        <f t="shared" si="878"/>
        <v>0.63217878653311033</v>
      </c>
    </row>
    <row r="18753" spans="1:13" x14ac:dyDescent="0.3">
      <c r="A18753" s="2">
        <f t="shared" si="876"/>
        <v>7.8883853000006638</v>
      </c>
      <c r="B18753">
        <v>17606.2193014</v>
      </c>
      <c r="C18753">
        <v>56</v>
      </c>
      <c r="D18753" t="s">
        <v>10</v>
      </c>
      <c r="E18753">
        <v>0.75700000000000001</v>
      </c>
      <c r="F18753">
        <v>-0.24719947814941401</v>
      </c>
      <c r="G18753">
        <v>-0.49929754638671803</v>
      </c>
      <c r="H18753">
        <v>0</v>
      </c>
      <c r="I18753">
        <v>-173.626</v>
      </c>
      <c r="J18753">
        <v>0.75800000000000001</v>
      </c>
      <c r="K18753">
        <v>-4.2960000000000003</v>
      </c>
      <c r="L18753" s="2">
        <f t="shared" si="877"/>
        <v>-0.53690180868387505</v>
      </c>
      <c r="M18753" s="2">
        <f t="shared" si="878"/>
        <v>0.6320661450062941</v>
      </c>
    </row>
    <row r="18754" spans="1:13" x14ac:dyDescent="0.3">
      <c r="A18754" s="2">
        <f t="shared" si="876"/>
        <v>7.8887297000001126</v>
      </c>
      <c r="B18754">
        <v>17606.2196458</v>
      </c>
      <c r="C18754">
        <v>56</v>
      </c>
      <c r="D18754" t="s">
        <v>10</v>
      </c>
      <c r="E18754">
        <v>0.75700000000000001</v>
      </c>
      <c r="F18754">
        <v>-0.24719947814941401</v>
      </c>
      <c r="G18754">
        <v>-0.49929754638671803</v>
      </c>
      <c r="H18754">
        <v>0</v>
      </c>
      <c r="I18754">
        <v>-173.626</v>
      </c>
      <c r="J18754">
        <v>0.75800000000000001</v>
      </c>
      <c r="K18754">
        <v>-4.2960000000000003</v>
      </c>
      <c r="L18754" s="2">
        <f t="shared" si="877"/>
        <v>-0.53698694418401349</v>
      </c>
      <c r="M18754" s="2">
        <f t="shared" si="878"/>
        <v>0.63189418693159372</v>
      </c>
    </row>
    <row r="18755" spans="1:13" x14ac:dyDescent="0.3">
      <c r="A18755" s="2">
        <f t="shared" ref="A18755:A18818" si="879">B18755-$B$2</f>
        <v>7.8888627000014822</v>
      </c>
      <c r="B18755">
        <v>17606.219778800001</v>
      </c>
      <c r="C18755">
        <v>56</v>
      </c>
      <c r="D18755" t="s">
        <v>10</v>
      </c>
      <c r="E18755">
        <v>0.75700000000000001</v>
      </c>
      <c r="F18755">
        <v>-0.24719947814941401</v>
      </c>
      <c r="G18755">
        <v>-0.49929754638671803</v>
      </c>
      <c r="H18755">
        <v>0</v>
      </c>
      <c r="I18755">
        <v>-173.626</v>
      </c>
      <c r="J18755">
        <v>0.75800000000000001</v>
      </c>
      <c r="K18755">
        <v>-4.2960000000000003</v>
      </c>
      <c r="L18755" s="2">
        <f t="shared" si="877"/>
        <v>-0.53701982171494589</v>
      </c>
      <c r="M18755" s="2">
        <f t="shared" si="878"/>
        <v>0.63182778035724052</v>
      </c>
    </row>
    <row r="18756" spans="1:13" x14ac:dyDescent="0.3">
      <c r="A18756" s="2">
        <f t="shared" si="879"/>
        <v>7.8897929000013391</v>
      </c>
      <c r="B18756">
        <v>17606.220709000001</v>
      </c>
      <c r="C18756">
        <v>56</v>
      </c>
      <c r="D18756" t="s">
        <v>10</v>
      </c>
      <c r="E18756">
        <v>0.75700000000000001</v>
      </c>
      <c r="F18756">
        <v>-0.24719947814941401</v>
      </c>
      <c r="G18756">
        <v>-0.49929754638671803</v>
      </c>
      <c r="H18756">
        <v>0</v>
      </c>
      <c r="I18756">
        <v>-173.626</v>
      </c>
      <c r="J18756">
        <v>0.75800000000000001</v>
      </c>
      <c r="K18756">
        <v>-4.2960000000000003</v>
      </c>
      <c r="L18756" s="2">
        <f t="shared" ref="L18756:L18819" si="880">L18755+(F18756*(A18756-A18755))</f>
        <v>-0.5372497666694851</v>
      </c>
      <c r="M18756" s="2">
        <f t="shared" ref="M18756:M18819" si="881">M18755+(G18756*(A18756-A18755))</f>
        <v>0.63136333377966303</v>
      </c>
    </row>
    <row r="18757" spans="1:13" x14ac:dyDescent="0.3">
      <c r="A18757" s="2">
        <f t="shared" si="879"/>
        <v>7.8902039999993576</v>
      </c>
      <c r="B18757">
        <v>17606.221120099999</v>
      </c>
      <c r="C18757">
        <v>56</v>
      </c>
      <c r="D18757" t="s">
        <v>10</v>
      </c>
      <c r="E18757">
        <v>0.75700000000000001</v>
      </c>
      <c r="F18757">
        <v>-0.24719947814941401</v>
      </c>
      <c r="G18757">
        <v>-0.49929754638671803</v>
      </c>
      <c r="H18757">
        <v>0</v>
      </c>
      <c r="I18757">
        <v>-173.626</v>
      </c>
      <c r="J18757">
        <v>0.75800000000000001</v>
      </c>
      <c r="K18757">
        <v>-4.2960000000000003</v>
      </c>
      <c r="L18757" s="2">
        <f t="shared" si="880"/>
        <v>-0.53735139037446245</v>
      </c>
      <c r="M18757" s="2">
        <f t="shared" si="881"/>
        <v>0.63115807255933287</v>
      </c>
    </row>
    <row r="18758" spans="1:13" x14ac:dyDescent="0.3">
      <c r="A18758" s="2">
        <f t="shared" si="879"/>
        <v>7.890711600000941</v>
      </c>
      <c r="B18758">
        <v>17606.221627700001</v>
      </c>
      <c r="C18758">
        <v>56</v>
      </c>
      <c r="D18758" t="s">
        <v>10</v>
      </c>
      <c r="E18758">
        <v>0.75700000000000001</v>
      </c>
      <c r="F18758">
        <v>-0.24719947814941401</v>
      </c>
      <c r="G18758">
        <v>-0.49929754638671803</v>
      </c>
      <c r="H18758">
        <v>0</v>
      </c>
      <c r="I18758">
        <v>-173.626</v>
      </c>
      <c r="J18758">
        <v>0.75800000000000001</v>
      </c>
      <c r="K18758">
        <v>-4.2960000000000003</v>
      </c>
      <c r="L18758" s="2">
        <f t="shared" si="880"/>
        <v>-0.53747686882996248</v>
      </c>
      <c r="M18758" s="2">
        <f t="shared" si="881"/>
        <v>0.63090462912399636</v>
      </c>
    </row>
    <row r="18759" spans="1:13" x14ac:dyDescent="0.3">
      <c r="A18759" s="2">
        <f t="shared" si="879"/>
        <v>7.8908510000001115</v>
      </c>
      <c r="B18759">
        <v>17606.2217671</v>
      </c>
      <c r="C18759">
        <v>56</v>
      </c>
      <c r="D18759" t="s">
        <v>10</v>
      </c>
      <c r="E18759">
        <v>0.75700000000000001</v>
      </c>
      <c r="F18759">
        <v>-0.24719947814941401</v>
      </c>
      <c r="G18759">
        <v>-0.49929754638671803</v>
      </c>
      <c r="H18759">
        <v>0</v>
      </c>
      <c r="I18759">
        <v>-173.626</v>
      </c>
      <c r="J18759">
        <v>0.75800000000000001</v>
      </c>
      <c r="K18759">
        <v>-4.2960000000000003</v>
      </c>
      <c r="L18759" s="2">
        <f t="shared" si="880"/>
        <v>-0.53751132843701144</v>
      </c>
      <c r="M18759" s="2">
        <f t="shared" si="881"/>
        <v>0.63083502704644423</v>
      </c>
    </row>
    <row r="18760" spans="1:13" x14ac:dyDescent="0.3">
      <c r="A18760" s="2">
        <f t="shared" si="879"/>
        <v>7.8911518999993859</v>
      </c>
      <c r="B18760">
        <v>17606.222067999999</v>
      </c>
      <c r="C18760">
        <v>56</v>
      </c>
      <c r="D18760" t="s">
        <v>10</v>
      </c>
      <c r="E18760">
        <v>0.75700000000000001</v>
      </c>
      <c r="F18760">
        <v>-0.24719947814941401</v>
      </c>
      <c r="G18760">
        <v>-0.49929754638671803</v>
      </c>
      <c r="H18760">
        <v>0</v>
      </c>
      <c r="I18760">
        <v>-173.626</v>
      </c>
      <c r="J18760">
        <v>0.75800000000000001</v>
      </c>
      <c r="K18760">
        <v>-4.2960000000000003</v>
      </c>
      <c r="L18760" s="2">
        <f t="shared" si="880"/>
        <v>-0.53758571075980721</v>
      </c>
      <c r="M18760" s="2">
        <f t="shared" si="881"/>
        <v>0.63068478841509878</v>
      </c>
    </row>
    <row r="18761" spans="1:13" x14ac:dyDescent="0.3">
      <c r="A18761" s="2">
        <f t="shared" si="879"/>
        <v>7.8914258000004338</v>
      </c>
      <c r="B18761">
        <v>17606.2223419</v>
      </c>
      <c r="C18761">
        <v>56</v>
      </c>
      <c r="D18761" t="s">
        <v>10</v>
      </c>
      <c r="E18761">
        <v>0.75700000000000001</v>
      </c>
      <c r="F18761">
        <v>-0.24719947814941401</v>
      </c>
      <c r="G18761">
        <v>-0.49929754638671803</v>
      </c>
      <c r="H18761">
        <v>0</v>
      </c>
      <c r="I18761">
        <v>-173.626</v>
      </c>
      <c r="J18761">
        <v>0.75800000000000001</v>
      </c>
      <c r="K18761">
        <v>-4.2960000000000003</v>
      </c>
      <c r="L18761" s="2">
        <f t="shared" si="880"/>
        <v>-0.53765341869713135</v>
      </c>
      <c r="M18761" s="2">
        <f t="shared" si="881"/>
        <v>0.63054803081662025</v>
      </c>
    </row>
    <row r="18762" spans="1:13" x14ac:dyDescent="0.3">
      <c r="A18762" s="2">
        <f t="shared" si="879"/>
        <v>7.8917547999990347</v>
      </c>
      <c r="B18762">
        <v>17606.222670899999</v>
      </c>
      <c r="C18762">
        <v>56</v>
      </c>
      <c r="D18762" t="s">
        <v>10</v>
      </c>
      <c r="E18762">
        <v>0.75700000000000001</v>
      </c>
      <c r="F18762">
        <v>-0.24719947814941401</v>
      </c>
      <c r="G18762">
        <v>-0.49929754638671803</v>
      </c>
      <c r="H18762">
        <v>0</v>
      </c>
      <c r="I18762">
        <v>-173.626</v>
      </c>
      <c r="J18762">
        <v>0.75800000000000001</v>
      </c>
      <c r="K18762">
        <v>-4.2960000000000003</v>
      </c>
      <c r="L18762" s="2">
        <f t="shared" si="880"/>
        <v>-0.53773474732509663</v>
      </c>
      <c r="M18762" s="2">
        <f t="shared" si="881"/>
        <v>0.63038376192455758</v>
      </c>
    </row>
    <row r="18763" spans="1:13" x14ac:dyDescent="0.3">
      <c r="A18763" s="2">
        <f t="shared" si="879"/>
        <v>7.891884000000573</v>
      </c>
      <c r="B18763">
        <v>17606.2228001</v>
      </c>
      <c r="C18763">
        <v>56</v>
      </c>
      <c r="D18763" t="s">
        <v>10</v>
      </c>
      <c r="E18763">
        <v>0.75700000000000001</v>
      </c>
      <c r="F18763">
        <v>-0.24719947814941401</v>
      </c>
      <c r="G18763">
        <v>-0.49929754638671803</v>
      </c>
      <c r="H18763">
        <v>0</v>
      </c>
      <c r="I18763">
        <v>-173.626</v>
      </c>
      <c r="J18763">
        <v>0.75800000000000001</v>
      </c>
      <c r="K18763">
        <v>-4.2960000000000003</v>
      </c>
      <c r="L18763" s="2">
        <f t="shared" si="880"/>
        <v>-0.53776668549805384</v>
      </c>
      <c r="M18763" s="2">
        <f t="shared" si="881"/>
        <v>0.63031925268079636</v>
      </c>
    </row>
    <row r="18764" spans="1:13" x14ac:dyDescent="0.3">
      <c r="A18764" s="2">
        <f t="shared" si="879"/>
        <v>7.8919894999999087</v>
      </c>
      <c r="B18764">
        <v>17606.2229056</v>
      </c>
      <c r="C18764">
        <v>56</v>
      </c>
      <c r="D18764" t="s">
        <v>10</v>
      </c>
      <c r="E18764">
        <v>0.75700000000000001</v>
      </c>
      <c r="F18764">
        <v>-0.24719947814941401</v>
      </c>
      <c r="G18764">
        <v>-0.49929754638671803</v>
      </c>
      <c r="H18764">
        <v>0</v>
      </c>
      <c r="I18764">
        <v>-173.626</v>
      </c>
      <c r="J18764">
        <v>0.75800000000000001</v>
      </c>
      <c r="K18764">
        <v>-4.2960000000000003</v>
      </c>
      <c r="L18764" s="2">
        <f t="shared" si="880"/>
        <v>-0.53779276504283435</v>
      </c>
      <c r="M18764" s="2">
        <f t="shared" si="881"/>
        <v>0.63026657678998421</v>
      </c>
    </row>
    <row r="18765" spans="1:13" x14ac:dyDescent="0.3">
      <c r="A18765" s="2">
        <f t="shared" si="879"/>
        <v>7.8922582999985025</v>
      </c>
      <c r="B18765">
        <v>17606.223174399998</v>
      </c>
      <c r="C18765">
        <v>56</v>
      </c>
      <c r="D18765" t="s">
        <v>10</v>
      </c>
      <c r="E18765">
        <v>0.77</v>
      </c>
      <c r="F18765">
        <v>-0.25110475158691398</v>
      </c>
      <c r="G18765">
        <v>-0.54307971191406201</v>
      </c>
      <c r="H18765">
        <v>0</v>
      </c>
      <c r="I18765">
        <v>-173.553</v>
      </c>
      <c r="J18765">
        <v>0.72799999999999998</v>
      </c>
      <c r="K18765">
        <v>-4.0549999999999997</v>
      </c>
      <c r="L18765" s="2">
        <f t="shared" si="880"/>
        <v>-0.53786026199970782</v>
      </c>
      <c r="M18765" s="2">
        <f t="shared" si="881"/>
        <v>0.63012059696418543</v>
      </c>
    </row>
    <row r="18766" spans="1:13" x14ac:dyDescent="0.3">
      <c r="A18766" s="2">
        <f t="shared" si="879"/>
        <v>7.8924532999990333</v>
      </c>
      <c r="B18766">
        <v>17606.223369399999</v>
      </c>
      <c r="C18766">
        <v>56</v>
      </c>
      <c r="D18766" t="s">
        <v>10</v>
      </c>
      <c r="E18766">
        <v>0.77</v>
      </c>
      <c r="F18766">
        <v>-0.25110475158691398</v>
      </c>
      <c r="G18766">
        <v>-0.54307971191406201</v>
      </c>
      <c r="H18766">
        <v>0</v>
      </c>
      <c r="I18766">
        <v>-173.553</v>
      </c>
      <c r="J18766">
        <v>0.72799999999999998</v>
      </c>
      <c r="K18766">
        <v>-4.0549999999999997</v>
      </c>
      <c r="L18766" s="2">
        <f t="shared" si="880"/>
        <v>-0.53790922742640057</v>
      </c>
      <c r="M18766" s="2">
        <f t="shared" si="881"/>
        <v>0.63001469642007391</v>
      </c>
    </row>
    <row r="18767" spans="1:13" x14ac:dyDescent="0.3">
      <c r="A18767" s="2">
        <f t="shared" si="879"/>
        <v>7.8926606999993965</v>
      </c>
      <c r="B18767">
        <v>17606.223576799999</v>
      </c>
      <c r="C18767">
        <v>56</v>
      </c>
      <c r="D18767" t="s">
        <v>10</v>
      </c>
      <c r="E18767">
        <v>0.77</v>
      </c>
      <c r="F18767">
        <v>-0.25110475158691398</v>
      </c>
      <c r="G18767">
        <v>-0.54307971191406201</v>
      </c>
      <c r="H18767">
        <v>0</v>
      </c>
      <c r="I18767">
        <v>-173.553</v>
      </c>
      <c r="J18767">
        <v>0.72799999999999998</v>
      </c>
      <c r="K18767">
        <v>-4.0549999999999997</v>
      </c>
      <c r="L18767" s="2">
        <f t="shared" si="880"/>
        <v>-0.53796130655197083</v>
      </c>
      <c r="M18767" s="2">
        <f t="shared" si="881"/>
        <v>0.62990206168762575</v>
      </c>
    </row>
    <row r="18768" spans="1:13" x14ac:dyDescent="0.3">
      <c r="A18768" s="2">
        <f t="shared" si="879"/>
        <v>7.8930346000015561</v>
      </c>
      <c r="B18768">
        <v>17606.223950700001</v>
      </c>
      <c r="C18768">
        <v>56</v>
      </c>
      <c r="D18768" t="s">
        <v>10</v>
      </c>
      <c r="E18768">
        <v>0.77</v>
      </c>
      <c r="F18768">
        <v>-0.25110475158691398</v>
      </c>
      <c r="G18768">
        <v>-0.54307971191406201</v>
      </c>
      <c r="H18768">
        <v>0</v>
      </c>
      <c r="I18768">
        <v>-173.553</v>
      </c>
      <c r="J18768">
        <v>0.72799999999999998</v>
      </c>
      <c r="K18768">
        <v>-4.0549999999999997</v>
      </c>
      <c r="L18768" s="2">
        <f t="shared" si="880"/>
        <v>-0.53805519461913143</v>
      </c>
      <c r="M18768" s="2">
        <f t="shared" si="881"/>
        <v>0.62969900418216818</v>
      </c>
    </row>
    <row r="18769" spans="1:13" x14ac:dyDescent="0.3">
      <c r="A18769" s="2">
        <f t="shared" si="879"/>
        <v>7.8931634000000486</v>
      </c>
      <c r="B18769">
        <v>17606.2240795</v>
      </c>
      <c r="C18769">
        <v>56</v>
      </c>
      <c r="D18769" t="s">
        <v>10</v>
      </c>
      <c r="E18769">
        <v>0.77</v>
      </c>
      <c r="F18769">
        <v>-0.25110475158691398</v>
      </c>
      <c r="G18769">
        <v>-0.54307971191406201</v>
      </c>
      <c r="H18769">
        <v>0</v>
      </c>
      <c r="I18769">
        <v>-173.553</v>
      </c>
      <c r="J18769">
        <v>0.72799999999999998</v>
      </c>
      <c r="K18769">
        <v>-4.0549999999999997</v>
      </c>
      <c r="L18769" s="2">
        <f t="shared" si="880"/>
        <v>-0.53808753691075728</v>
      </c>
      <c r="M18769" s="2">
        <f t="shared" si="881"/>
        <v>0.62962905551609238</v>
      </c>
    </row>
    <row r="18770" spans="1:13" x14ac:dyDescent="0.3">
      <c r="A18770" s="2">
        <f t="shared" si="879"/>
        <v>7.8934885999988182</v>
      </c>
      <c r="B18770">
        <v>17606.224404699999</v>
      </c>
      <c r="C18770">
        <v>56</v>
      </c>
      <c r="D18770" t="s">
        <v>10</v>
      </c>
      <c r="E18770">
        <v>0.77</v>
      </c>
      <c r="F18770">
        <v>-0.25110475158691398</v>
      </c>
      <c r="G18770">
        <v>-0.54307971191406201</v>
      </c>
      <c r="H18770">
        <v>0</v>
      </c>
      <c r="I18770">
        <v>-173.553</v>
      </c>
      <c r="J18770">
        <v>0.72799999999999998</v>
      </c>
      <c r="K18770">
        <v>-4.0549999999999997</v>
      </c>
      <c r="L18770" s="2">
        <f t="shared" si="880"/>
        <v>-0.53816919617566439</v>
      </c>
      <c r="M18770" s="2">
        <f t="shared" si="881"/>
        <v>0.62945244599444605</v>
      </c>
    </row>
    <row r="18771" spans="1:13" x14ac:dyDescent="0.3">
      <c r="A18771" s="2">
        <f t="shared" si="879"/>
        <v>7.8936170000015409</v>
      </c>
      <c r="B18771">
        <v>17606.224533100001</v>
      </c>
      <c r="C18771">
        <v>56</v>
      </c>
      <c r="D18771" t="s">
        <v>10</v>
      </c>
      <c r="E18771">
        <v>0.77</v>
      </c>
      <c r="F18771">
        <v>-0.25110475158691398</v>
      </c>
      <c r="G18771">
        <v>-0.54307971191406201</v>
      </c>
      <c r="H18771">
        <v>0</v>
      </c>
      <c r="I18771">
        <v>-173.553</v>
      </c>
      <c r="J18771">
        <v>0.72799999999999998</v>
      </c>
      <c r="K18771">
        <v>-4.0549999999999997</v>
      </c>
      <c r="L18771" s="2">
        <f t="shared" si="880"/>
        <v>-0.53820143802645182</v>
      </c>
      <c r="M18771" s="2">
        <f t="shared" si="881"/>
        <v>0.62938271455795769</v>
      </c>
    </row>
    <row r="18772" spans="1:13" x14ac:dyDescent="0.3">
      <c r="A18772" s="2">
        <f t="shared" si="879"/>
        <v>7.8937240000013844</v>
      </c>
      <c r="B18772">
        <v>17606.224640100001</v>
      </c>
      <c r="C18772">
        <v>56</v>
      </c>
      <c r="D18772" t="s">
        <v>10</v>
      </c>
      <c r="E18772">
        <v>0.77</v>
      </c>
      <c r="F18772">
        <v>-0.25110475158691398</v>
      </c>
      <c r="G18772">
        <v>-0.54307971191406201</v>
      </c>
      <c r="H18772">
        <v>0</v>
      </c>
      <c r="I18772">
        <v>-173.553</v>
      </c>
      <c r="J18772">
        <v>0.72799999999999998</v>
      </c>
      <c r="K18772">
        <v>-4.0549999999999997</v>
      </c>
      <c r="L18772" s="2">
        <f t="shared" si="880"/>
        <v>-0.53822830623483231</v>
      </c>
      <c r="M18772" s="2">
        <f t="shared" si="881"/>
        <v>0.62932460502886789</v>
      </c>
    </row>
    <row r="18773" spans="1:13" x14ac:dyDescent="0.3">
      <c r="A18773" s="2">
        <f t="shared" si="879"/>
        <v>7.8938292999991972</v>
      </c>
      <c r="B18773">
        <v>17606.224745399999</v>
      </c>
      <c r="C18773">
        <v>56</v>
      </c>
      <c r="D18773" t="s">
        <v>10</v>
      </c>
      <c r="E18773">
        <v>0.77</v>
      </c>
      <c r="F18773">
        <v>-0.25110475158691398</v>
      </c>
      <c r="G18773">
        <v>-0.54307971191406201</v>
      </c>
      <c r="H18773">
        <v>0</v>
      </c>
      <c r="I18773">
        <v>-173.553</v>
      </c>
      <c r="J18773">
        <v>0.72799999999999998</v>
      </c>
      <c r="K18773">
        <v>-4.0549999999999997</v>
      </c>
      <c r="L18773" s="2">
        <f t="shared" si="880"/>
        <v>-0.53825474756462521</v>
      </c>
      <c r="M18773" s="2">
        <f t="shared" si="881"/>
        <v>0.62926741873639114</v>
      </c>
    </row>
    <row r="18774" spans="1:13" x14ac:dyDescent="0.3">
      <c r="A18774" s="2">
        <f t="shared" si="879"/>
        <v>7.8941904999992403</v>
      </c>
      <c r="B18774">
        <v>17606.225106599999</v>
      </c>
      <c r="C18774">
        <v>56</v>
      </c>
      <c r="D18774" t="s">
        <v>10</v>
      </c>
      <c r="E18774">
        <v>0.77</v>
      </c>
      <c r="F18774">
        <v>-0.25110475158691398</v>
      </c>
      <c r="G18774">
        <v>-0.54307971191406201</v>
      </c>
      <c r="H18774">
        <v>0</v>
      </c>
      <c r="I18774">
        <v>-173.553</v>
      </c>
      <c r="J18774">
        <v>0.72799999999999998</v>
      </c>
      <c r="K18774">
        <v>-4.0549999999999997</v>
      </c>
      <c r="L18774" s="2">
        <f t="shared" si="880"/>
        <v>-0.53834544660090922</v>
      </c>
      <c r="M18774" s="2">
        <f t="shared" si="881"/>
        <v>0.62907125834442446</v>
      </c>
    </row>
    <row r="18775" spans="1:13" x14ac:dyDescent="0.3">
      <c r="A18775" s="2">
        <f t="shared" si="879"/>
        <v>7.8946888999998919</v>
      </c>
      <c r="B18775">
        <v>17606.225605</v>
      </c>
      <c r="C18775">
        <v>56</v>
      </c>
      <c r="D18775" t="s">
        <v>10</v>
      </c>
      <c r="E18775">
        <v>0.77</v>
      </c>
      <c r="F18775">
        <v>-0.25110475158691398</v>
      </c>
      <c r="G18775">
        <v>-0.54307971191406201</v>
      </c>
      <c r="H18775">
        <v>0</v>
      </c>
      <c r="I18775">
        <v>-173.553</v>
      </c>
      <c r="J18775">
        <v>0.72799999999999998</v>
      </c>
      <c r="K18775">
        <v>-4.0549999999999997</v>
      </c>
      <c r="L18775" s="2">
        <f t="shared" si="880"/>
        <v>-0.53847059720926371</v>
      </c>
      <c r="M18775" s="2">
        <f t="shared" si="881"/>
        <v>0.62880058741565259</v>
      </c>
    </row>
    <row r="18776" spans="1:13" x14ac:dyDescent="0.3">
      <c r="A18776" s="2">
        <f t="shared" si="879"/>
        <v>7.8949380000012752</v>
      </c>
      <c r="B18776">
        <v>17606.225854100001</v>
      </c>
      <c r="C18776">
        <v>56</v>
      </c>
      <c r="D18776" t="s">
        <v>10</v>
      </c>
      <c r="E18776">
        <v>0.77</v>
      </c>
      <c r="F18776">
        <v>-0.25110475158691398</v>
      </c>
      <c r="G18776">
        <v>-0.54307971191406201</v>
      </c>
      <c r="H18776">
        <v>0</v>
      </c>
      <c r="I18776">
        <v>-173.553</v>
      </c>
      <c r="J18776">
        <v>0.72799999999999998</v>
      </c>
      <c r="K18776">
        <v>-4.0549999999999997</v>
      </c>
      <c r="L18776" s="2">
        <f t="shared" si="880"/>
        <v>-0.53853314740323133</v>
      </c>
      <c r="M18776" s="2">
        <f t="shared" si="881"/>
        <v>0.62866530625866357</v>
      </c>
    </row>
    <row r="18777" spans="1:13" x14ac:dyDescent="0.3">
      <c r="A18777" s="2">
        <f t="shared" si="879"/>
        <v>7.8954124000010779</v>
      </c>
      <c r="B18777">
        <v>17606.226328500001</v>
      </c>
      <c r="C18777">
        <v>56</v>
      </c>
      <c r="D18777" t="s">
        <v>10</v>
      </c>
      <c r="E18777">
        <v>0.77</v>
      </c>
      <c r="F18777">
        <v>-0.25110475158691398</v>
      </c>
      <c r="G18777">
        <v>-0.54307971191406201</v>
      </c>
      <c r="H18777">
        <v>0</v>
      </c>
      <c r="I18777">
        <v>-173.553</v>
      </c>
      <c r="J18777">
        <v>0.72799999999999998</v>
      </c>
      <c r="K18777">
        <v>-4.0549999999999997</v>
      </c>
      <c r="L18777" s="2">
        <f t="shared" si="880"/>
        <v>-0.53865227149733463</v>
      </c>
      <c r="M18777" s="2">
        <f t="shared" si="881"/>
        <v>0.62840766924343872</v>
      </c>
    </row>
    <row r="18778" spans="1:13" x14ac:dyDescent="0.3">
      <c r="A18778" s="2">
        <f t="shared" si="879"/>
        <v>7.8956345000005967</v>
      </c>
      <c r="B18778">
        <v>17606.2265506</v>
      </c>
      <c r="C18778">
        <v>56</v>
      </c>
      <c r="D18778" t="s">
        <v>10</v>
      </c>
      <c r="E18778">
        <v>0.77</v>
      </c>
      <c r="F18778">
        <v>-0.25110475158691398</v>
      </c>
      <c r="G18778">
        <v>-0.54307971191406201</v>
      </c>
      <c r="H18778">
        <v>0</v>
      </c>
      <c r="I18778">
        <v>-173.553</v>
      </c>
      <c r="J18778">
        <v>0.72799999999999998</v>
      </c>
      <c r="K18778">
        <v>-4.0549999999999997</v>
      </c>
      <c r="L18778" s="2">
        <f t="shared" si="880"/>
        <v>-0.53870804186254129</v>
      </c>
      <c r="M18778" s="2">
        <f t="shared" si="881"/>
        <v>0.62828705123968387</v>
      </c>
    </row>
    <row r="18779" spans="1:13" x14ac:dyDescent="0.3">
      <c r="A18779" s="2">
        <f t="shared" si="879"/>
        <v>7.895895699999528</v>
      </c>
      <c r="B18779">
        <v>17606.226811799999</v>
      </c>
      <c r="C18779">
        <v>56</v>
      </c>
      <c r="D18779" t="s">
        <v>10</v>
      </c>
      <c r="E18779">
        <v>0.77</v>
      </c>
      <c r="F18779">
        <v>-0.25110475158691398</v>
      </c>
      <c r="G18779">
        <v>-0.54307971191406201</v>
      </c>
      <c r="H18779">
        <v>0</v>
      </c>
      <c r="I18779">
        <v>-173.553</v>
      </c>
      <c r="J18779">
        <v>0.72799999999999998</v>
      </c>
      <c r="K18779">
        <v>-4.0549999999999997</v>
      </c>
      <c r="L18779" s="2">
        <f t="shared" si="880"/>
        <v>-0.53877363042338744</v>
      </c>
      <c r="M18779" s="2">
        <f t="shared" si="881"/>
        <v>0.62814519881951236</v>
      </c>
    </row>
    <row r="18780" spans="1:13" x14ac:dyDescent="0.3">
      <c r="A18780" s="2">
        <f t="shared" si="879"/>
        <v>7.8961291999985406</v>
      </c>
      <c r="B18780">
        <v>17606.227045299998</v>
      </c>
      <c r="C18780">
        <v>56</v>
      </c>
      <c r="D18780" t="s">
        <v>10</v>
      </c>
      <c r="E18780">
        <v>0.77</v>
      </c>
      <c r="F18780">
        <v>-0.25110475158691398</v>
      </c>
      <c r="G18780">
        <v>-0.54307971191406201</v>
      </c>
      <c r="H18780">
        <v>0</v>
      </c>
      <c r="I18780">
        <v>-173.553</v>
      </c>
      <c r="J18780">
        <v>0.72799999999999998</v>
      </c>
      <c r="K18780">
        <v>-4.0549999999999997</v>
      </c>
      <c r="L18780" s="2">
        <f t="shared" si="880"/>
        <v>-0.53883226338263501</v>
      </c>
      <c r="M18780" s="2">
        <f t="shared" si="881"/>
        <v>0.62801838970731672</v>
      </c>
    </row>
    <row r="18781" spans="1:13" x14ac:dyDescent="0.3">
      <c r="A18781" s="2">
        <f t="shared" si="879"/>
        <v>7.896344600001612</v>
      </c>
      <c r="B18781">
        <v>17606.227260700001</v>
      </c>
      <c r="C18781">
        <v>56</v>
      </c>
      <c r="D18781" t="s">
        <v>10</v>
      </c>
      <c r="E18781">
        <v>0.77</v>
      </c>
      <c r="F18781">
        <v>-0.25110475158691398</v>
      </c>
      <c r="G18781">
        <v>-0.54307971191406201</v>
      </c>
      <c r="H18781">
        <v>0</v>
      </c>
      <c r="I18781">
        <v>-173.553</v>
      </c>
      <c r="J18781">
        <v>0.72799999999999998</v>
      </c>
      <c r="K18781">
        <v>-4.0549999999999997</v>
      </c>
      <c r="L18781" s="2">
        <f t="shared" si="880"/>
        <v>-0.53888635134689811</v>
      </c>
      <c r="M18781" s="2">
        <f t="shared" si="881"/>
        <v>0.62790141033570246</v>
      </c>
    </row>
    <row r="18782" spans="1:13" x14ac:dyDescent="0.3">
      <c r="A18782" s="2">
        <f t="shared" si="879"/>
        <v>7.8964956999989226</v>
      </c>
      <c r="B18782">
        <v>17606.227411799999</v>
      </c>
      <c r="C18782">
        <v>56</v>
      </c>
      <c r="D18782" t="s">
        <v>10</v>
      </c>
      <c r="E18782">
        <v>0.77</v>
      </c>
      <c r="F18782">
        <v>-0.25110475158691398</v>
      </c>
      <c r="G18782">
        <v>-0.54307971191406201</v>
      </c>
      <c r="H18782">
        <v>0</v>
      </c>
      <c r="I18782">
        <v>-173.553</v>
      </c>
      <c r="J18782">
        <v>0.72799999999999998</v>
      </c>
      <c r="K18782">
        <v>-4.0549999999999997</v>
      </c>
      <c r="L18782" s="2">
        <f t="shared" si="880"/>
        <v>-0.53892429327418756</v>
      </c>
      <c r="M18782" s="2">
        <f t="shared" si="881"/>
        <v>0.62781935099269282</v>
      </c>
    </row>
    <row r="18783" spans="1:13" x14ac:dyDescent="0.3">
      <c r="A18783" s="2">
        <f t="shared" si="879"/>
        <v>7.8968038999992132</v>
      </c>
      <c r="B18783">
        <v>17606.227719999999</v>
      </c>
      <c r="C18783">
        <v>56</v>
      </c>
      <c r="D18783" t="s">
        <v>10</v>
      </c>
      <c r="E18783">
        <v>0.77</v>
      </c>
      <c r="F18783">
        <v>-0.25110475158691398</v>
      </c>
      <c r="G18783">
        <v>-0.54307971191406201</v>
      </c>
      <c r="H18783">
        <v>0</v>
      </c>
      <c r="I18783">
        <v>-173.553</v>
      </c>
      <c r="J18783">
        <v>0.72799999999999998</v>
      </c>
      <c r="K18783">
        <v>-4.0549999999999997</v>
      </c>
      <c r="L18783" s="2">
        <f t="shared" si="880"/>
        <v>-0.53900168375869961</v>
      </c>
      <c r="M18783" s="2">
        <f t="shared" si="881"/>
        <v>0.62765197382532312</v>
      </c>
    </row>
    <row r="18784" spans="1:13" x14ac:dyDescent="0.3">
      <c r="A18784" s="2">
        <f t="shared" si="879"/>
        <v>7.8971219999984896</v>
      </c>
      <c r="B18784">
        <v>17606.228038099998</v>
      </c>
      <c r="C18784">
        <v>56</v>
      </c>
      <c r="D18784" t="s">
        <v>10</v>
      </c>
      <c r="E18784">
        <v>0.77</v>
      </c>
      <c r="F18784">
        <v>-0.25110475158691398</v>
      </c>
      <c r="G18784">
        <v>-0.54307971191406201</v>
      </c>
      <c r="H18784">
        <v>0</v>
      </c>
      <c r="I18784">
        <v>-173.553</v>
      </c>
      <c r="J18784">
        <v>0.72799999999999998</v>
      </c>
      <c r="K18784">
        <v>-4.0549999999999997</v>
      </c>
      <c r="L18784" s="2">
        <f t="shared" si="880"/>
        <v>-0.53908156017999775</v>
      </c>
      <c r="M18784" s="2">
        <f t="shared" si="881"/>
        <v>0.6274792201693562</v>
      </c>
    </row>
    <row r="18785" spans="1:13" x14ac:dyDescent="0.3">
      <c r="A18785" s="2">
        <f t="shared" si="879"/>
        <v>7.8973361999996996</v>
      </c>
      <c r="B18785">
        <v>17606.228252299999</v>
      </c>
      <c r="C18785">
        <v>56</v>
      </c>
      <c r="D18785" t="s">
        <v>10</v>
      </c>
      <c r="E18785">
        <v>0.77</v>
      </c>
      <c r="F18785">
        <v>-0.25110475158691398</v>
      </c>
      <c r="G18785">
        <v>-0.54307971191406201</v>
      </c>
      <c r="H18785">
        <v>0</v>
      </c>
      <c r="I18785">
        <v>-173.553</v>
      </c>
      <c r="J18785">
        <v>0.72799999999999998</v>
      </c>
      <c r="K18785">
        <v>-4.0549999999999997</v>
      </c>
      <c r="L18785" s="2">
        <f t="shared" si="880"/>
        <v>-0.5391353468180915</v>
      </c>
      <c r="M18785" s="2">
        <f t="shared" si="881"/>
        <v>0.62736289249440713</v>
      </c>
    </row>
    <row r="18786" spans="1:13" x14ac:dyDescent="0.3">
      <c r="A18786" s="2">
        <f t="shared" si="879"/>
        <v>7.8975777999985439</v>
      </c>
      <c r="B18786">
        <v>17606.228493899998</v>
      </c>
      <c r="C18786">
        <v>56</v>
      </c>
      <c r="D18786" t="s">
        <v>10</v>
      </c>
      <c r="E18786">
        <v>0.77</v>
      </c>
      <c r="F18786">
        <v>-0.25110475158691398</v>
      </c>
      <c r="G18786">
        <v>-0.54307971191406201</v>
      </c>
      <c r="H18786">
        <v>0</v>
      </c>
      <c r="I18786">
        <v>-173.553</v>
      </c>
      <c r="J18786">
        <v>0.72799999999999998</v>
      </c>
      <c r="K18786">
        <v>-4.0549999999999997</v>
      </c>
      <c r="L18786" s="2">
        <f t="shared" si="880"/>
        <v>-0.53919601372578474</v>
      </c>
      <c r="M18786" s="2">
        <f t="shared" si="881"/>
        <v>0.62723168443663635</v>
      </c>
    </row>
    <row r="18787" spans="1:13" x14ac:dyDescent="0.3">
      <c r="A18787" s="2">
        <f t="shared" si="879"/>
        <v>7.898050300002069</v>
      </c>
      <c r="B18787">
        <v>17606.228966400002</v>
      </c>
      <c r="C18787">
        <v>56</v>
      </c>
      <c r="D18787" t="s">
        <v>10</v>
      </c>
      <c r="E18787">
        <v>0.77</v>
      </c>
      <c r="F18787">
        <v>-0.25110475158691398</v>
      </c>
      <c r="G18787">
        <v>-0.54307971191406201</v>
      </c>
      <c r="H18787">
        <v>0</v>
      </c>
      <c r="I18787">
        <v>-173.553</v>
      </c>
      <c r="J18787">
        <v>0.72799999999999998</v>
      </c>
      <c r="K18787">
        <v>-4.0549999999999997</v>
      </c>
      <c r="L18787" s="2">
        <f t="shared" si="880"/>
        <v>-0.53931466072179468</v>
      </c>
      <c r="M18787" s="2">
        <f t="shared" si="881"/>
        <v>0.62697507927084262</v>
      </c>
    </row>
    <row r="18788" spans="1:13" x14ac:dyDescent="0.3">
      <c r="A18788" s="2">
        <f t="shared" si="879"/>
        <v>7.8981821000015771</v>
      </c>
      <c r="B18788">
        <v>17606.229098200001</v>
      </c>
      <c r="C18788">
        <v>56</v>
      </c>
      <c r="D18788" t="s">
        <v>10</v>
      </c>
      <c r="E18788">
        <v>0.77</v>
      </c>
      <c r="F18788">
        <v>-0.25110475158691398</v>
      </c>
      <c r="G18788">
        <v>-0.54307971191406201</v>
      </c>
      <c r="H18788">
        <v>0</v>
      </c>
      <c r="I18788">
        <v>-173.553</v>
      </c>
      <c r="J18788">
        <v>0.72799999999999998</v>
      </c>
      <c r="K18788">
        <v>-4.0549999999999997</v>
      </c>
      <c r="L18788" s="2">
        <f t="shared" si="880"/>
        <v>-0.53934775632793031</v>
      </c>
      <c r="M18788" s="2">
        <f t="shared" si="881"/>
        <v>0.62690350136507955</v>
      </c>
    </row>
    <row r="18789" spans="1:13" x14ac:dyDescent="0.3">
      <c r="A18789" s="2">
        <f t="shared" si="879"/>
        <v>7.8983609999995679</v>
      </c>
      <c r="B18789">
        <v>17606.229277099999</v>
      </c>
      <c r="C18789">
        <v>56</v>
      </c>
      <c r="D18789" t="s">
        <v>10</v>
      </c>
      <c r="E18789">
        <v>0.77</v>
      </c>
      <c r="F18789">
        <v>-0.25110475158691398</v>
      </c>
      <c r="G18789">
        <v>-0.54307971191406201</v>
      </c>
      <c r="H18789">
        <v>0</v>
      </c>
      <c r="I18789">
        <v>-173.553</v>
      </c>
      <c r="J18789">
        <v>0.72799999999999998</v>
      </c>
      <c r="K18789">
        <v>-4.0549999999999997</v>
      </c>
      <c r="L18789" s="2">
        <f t="shared" si="880"/>
        <v>-0.53939267896748466</v>
      </c>
      <c r="M18789" s="2">
        <f t="shared" si="881"/>
        <v>0.62680634440570926</v>
      </c>
    </row>
    <row r="18790" spans="1:13" x14ac:dyDescent="0.3">
      <c r="A18790" s="2">
        <f t="shared" si="879"/>
        <v>7.8984927999990759</v>
      </c>
      <c r="B18790">
        <v>17606.229408899999</v>
      </c>
      <c r="C18790">
        <v>56</v>
      </c>
      <c r="D18790" t="s">
        <v>10</v>
      </c>
      <c r="E18790">
        <v>0.77</v>
      </c>
      <c r="F18790">
        <v>-0.25110475158691398</v>
      </c>
      <c r="G18790">
        <v>-0.54307971191406201</v>
      </c>
      <c r="H18790">
        <v>0</v>
      </c>
      <c r="I18790">
        <v>-173.553</v>
      </c>
      <c r="J18790">
        <v>0.72799999999999998</v>
      </c>
      <c r="K18790">
        <v>-4.0549999999999997</v>
      </c>
      <c r="L18790" s="2">
        <f t="shared" si="880"/>
        <v>-0.53942577457362029</v>
      </c>
      <c r="M18790" s="2">
        <f t="shared" si="881"/>
        <v>0.62673476649994619</v>
      </c>
    </row>
    <row r="18791" spans="1:13" x14ac:dyDescent="0.3">
      <c r="A18791" s="2">
        <f t="shared" si="879"/>
        <v>7.8986030999985815</v>
      </c>
      <c r="B18791">
        <v>17606.229519199998</v>
      </c>
      <c r="C18791">
        <v>56</v>
      </c>
      <c r="D18791" t="s">
        <v>10</v>
      </c>
      <c r="E18791">
        <v>0.77</v>
      </c>
      <c r="F18791">
        <v>-0.25110475158691398</v>
      </c>
      <c r="G18791">
        <v>-0.54307971191406201</v>
      </c>
      <c r="H18791">
        <v>0</v>
      </c>
      <c r="I18791">
        <v>-173.553</v>
      </c>
      <c r="J18791">
        <v>0.72799999999999998</v>
      </c>
      <c r="K18791">
        <v>-4.0549999999999997</v>
      </c>
      <c r="L18791" s="2">
        <f t="shared" si="880"/>
        <v>-0.53945347142759614</v>
      </c>
      <c r="M18791" s="2">
        <f t="shared" si="881"/>
        <v>0.62667486480799062</v>
      </c>
    </row>
    <row r="18792" spans="1:13" x14ac:dyDescent="0.3">
      <c r="A18792" s="2">
        <f t="shared" si="879"/>
        <v>7.8990221999993082</v>
      </c>
      <c r="B18792">
        <v>17606.229938299999</v>
      </c>
      <c r="C18792">
        <v>56</v>
      </c>
      <c r="D18792" t="s">
        <v>10</v>
      </c>
      <c r="E18792">
        <v>0.77</v>
      </c>
      <c r="F18792">
        <v>-0.25110475158691398</v>
      </c>
      <c r="G18792">
        <v>-0.54307971191406201</v>
      </c>
      <c r="H18792">
        <v>0</v>
      </c>
      <c r="I18792">
        <v>-173.553</v>
      </c>
      <c r="J18792">
        <v>0.72799999999999998</v>
      </c>
      <c r="K18792">
        <v>-4.0549999999999997</v>
      </c>
      <c r="L18792" s="2">
        <f t="shared" si="880"/>
        <v>-0.53955870942916873</v>
      </c>
      <c r="M18792" s="2">
        <f t="shared" si="881"/>
        <v>0.62644726010033269</v>
      </c>
    </row>
    <row r="18793" spans="1:13" x14ac:dyDescent="0.3">
      <c r="A18793" s="2">
        <f t="shared" si="879"/>
        <v>7.8992041000019526</v>
      </c>
      <c r="B18793">
        <v>17606.230120200002</v>
      </c>
      <c r="C18793">
        <v>56</v>
      </c>
      <c r="D18793" t="s">
        <v>10</v>
      </c>
      <c r="E18793">
        <v>0.77</v>
      </c>
      <c r="F18793">
        <v>-0.25110475158691398</v>
      </c>
      <c r="G18793">
        <v>-0.54307971191406201</v>
      </c>
      <c r="H18793">
        <v>0</v>
      </c>
      <c r="I18793">
        <v>-173.553</v>
      </c>
      <c r="J18793">
        <v>0.72799999999999998</v>
      </c>
      <c r="K18793">
        <v>-4.0549999999999997</v>
      </c>
      <c r="L18793" s="2">
        <f t="shared" si="880"/>
        <v>-0.53960438538414646</v>
      </c>
      <c r="M18793" s="2">
        <f t="shared" si="881"/>
        <v>0.62634847389929937</v>
      </c>
    </row>
    <row r="18794" spans="1:13" x14ac:dyDescent="0.3">
      <c r="A18794" s="2">
        <f t="shared" si="879"/>
        <v>7.8998405000020284</v>
      </c>
      <c r="B18794">
        <v>17606.230756600002</v>
      </c>
      <c r="C18794">
        <v>56</v>
      </c>
      <c r="D18794" t="s">
        <v>10</v>
      </c>
      <c r="E18794">
        <v>0.77</v>
      </c>
      <c r="F18794">
        <v>-0.25110475158691398</v>
      </c>
      <c r="G18794">
        <v>-0.54307971191406201</v>
      </c>
      <c r="H18794">
        <v>0</v>
      </c>
      <c r="I18794">
        <v>-173.553</v>
      </c>
      <c r="J18794">
        <v>0.72799999999999998</v>
      </c>
      <c r="K18794">
        <v>-4.0549999999999997</v>
      </c>
      <c r="L18794" s="2">
        <f t="shared" si="880"/>
        <v>-0.53976418844807539</v>
      </c>
      <c r="M18794" s="2">
        <f t="shared" si="881"/>
        <v>0.62600285797059607</v>
      </c>
    </row>
    <row r="18795" spans="1:13" x14ac:dyDescent="0.3">
      <c r="A18795" s="2">
        <f t="shared" si="879"/>
        <v>7.8999714000019594</v>
      </c>
      <c r="B18795">
        <v>17606.230887500002</v>
      </c>
      <c r="C18795">
        <v>56</v>
      </c>
      <c r="D18795" t="s">
        <v>10</v>
      </c>
      <c r="E18795">
        <v>0.77</v>
      </c>
      <c r="F18795">
        <v>-0.25110475158691398</v>
      </c>
      <c r="G18795">
        <v>-0.54307971191406201</v>
      </c>
      <c r="H18795">
        <v>0</v>
      </c>
      <c r="I18795">
        <v>-173.553</v>
      </c>
      <c r="J18795">
        <v>0.72799999999999998</v>
      </c>
      <c r="K18795">
        <v>-4.0549999999999997</v>
      </c>
      <c r="L18795" s="2">
        <f t="shared" si="880"/>
        <v>-0.53979705806004075</v>
      </c>
      <c r="M18795" s="2">
        <f t="shared" si="881"/>
        <v>0.62593176883634405</v>
      </c>
    </row>
    <row r="18796" spans="1:13" x14ac:dyDescent="0.3">
      <c r="A18796" s="2">
        <f t="shared" si="879"/>
        <v>7.9001333000014711</v>
      </c>
      <c r="B18796">
        <v>17606.231049400001</v>
      </c>
      <c r="C18796">
        <v>56</v>
      </c>
      <c r="D18796" t="s">
        <v>10</v>
      </c>
      <c r="E18796">
        <v>0.77</v>
      </c>
      <c r="F18796">
        <v>-0.25110475158691398</v>
      </c>
      <c r="G18796">
        <v>-0.54307971191406201</v>
      </c>
      <c r="H18796">
        <v>0</v>
      </c>
      <c r="I18796">
        <v>-173.553</v>
      </c>
      <c r="J18796">
        <v>0.72799999999999998</v>
      </c>
      <c r="K18796">
        <v>-4.0549999999999997</v>
      </c>
      <c r="L18796" s="2">
        <f t="shared" si="880"/>
        <v>-0.53983771191920005</v>
      </c>
      <c r="M18796" s="2">
        <f t="shared" si="881"/>
        <v>0.62584384423125039</v>
      </c>
    </row>
    <row r="18797" spans="1:13" x14ac:dyDescent="0.3">
      <c r="A18797" s="2">
        <f t="shared" si="879"/>
        <v>7.9003785999993852</v>
      </c>
      <c r="B18797">
        <v>17606.231294699999</v>
      </c>
      <c r="C18797">
        <v>56</v>
      </c>
      <c r="D18797" t="s">
        <v>10</v>
      </c>
      <c r="E18797">
        <v>0.77</v>
      </c>
      <c r="F18797">
        <v>-0.25110475158691398</v>
      </c>
      <c r="G18797">
        <v>-0.54307971191406201</v>
      </c>
      <c r="H18797">
        <v>0</v>
      </c>
      <c r="I18797">
        <v>-173.553</v>
      </c>
      <c r="J18797">
        <v>0.72799999999999998</v>
      </c>
      <c r="K18797">
        <v>-4.0549999999999997</v>
      </c>
      <c r="L18797" s="2">
        <f t="shared" si="880"/>
        <v>-0.53989930791424057</v>
      </c>
      <c r="M18797" s="2">
        <f t="shared" si="881"/>
        <v>0.62571062677905065</v>
      </c>
    </row>
    <row r="18798" spans="1:13" x14ac:dyDescent="0.3">
      <c r="A18798" s="2">
        <f t="shared" si="879"/>
        <v>7.9005987999989884</v>
      </c>
      <c r="B18798">
        <v>17606.231514899999</v>
      </c>
      <c r="C18798">
        <v>56</v>
      </c>
      <c r="D18798" t="s">
        <v>10</v>
      </c>
      <c r="E18798">
        <v>0.77</v>
      </c>
      <c r="F18798">
        <v>-0.25110475158691398</v>
      </c>
      <c r="G18798">
        <v>-0.54307971191406201</v>
      </c>
      <c r="H18798">
        <v>0</v>
      </c>
      <c r="I18798">
        <v>-173.553</v>
      </c>
      <c r="J18798">
        <v>0.72799999999999998</v>
      </c>
      <c r="K18798">
        <v>-4.0549999999999997</v>
      </c>
      <c r="L18798" s="2">
        <f t="shared" si="880"/>
        <v>-0.53995460118044036</v>
      </c>
      <c r="M18798" s="2">
        <f t="shared" si="881"/>
        <v>0.62559104062670268</v>
      </c>
    </row>
    <row r="18799" spans="1:13" x14ac:dyDescent="0.3">
      <c r="A18799" s="2">
        <f t="shared" si="879"/>
        <v>7.9009321000012278</v>
      </c>
      <c r="B18799">
        <v>17606.231848200001</v>
      </c>
      <c r="C18799">
        <v>56</v>
      </c>
      <c r="D18799" t="s">
        <v>10</v>
      </c>
      <c r="E18799">
        <v>0.77</v>
      </c>
      <c r="F18799">
        <v>-0.25110475158691398</v>
      </c>
      <c r="G18799">
        <v>-0.54307971191406201</v>
      </c>
      <c r="H18799">
        <v>0</v>
      </c>
      <c r="I18799">
        <v>-173.553</v>
      </c>
      <c r="J18799">
        <v>0.72799999999999998</v>
      </c>
      <c r="K18799">
        <v>-4.0549999999999997</v>
      </c>
      <c r="L18799" s="2">
        <f t="shared" si="880"/>
        <v>-0.54003829439470663</v>
      </c>
      <c r="M18799" s="2">
        <f t="shared" si="881"/>
        <v>0.62541003215750557</v>
      </c>
    </row>
    <row r="18800" spans="1:13" x14ac:dyDescent="0.3">
      <c r="A18800" s="2">
        <f t="shared" si="879"/>
        <v>7.901156700001593</v>
      </c>
      <c r="B18800">
        <v>17606.232072800001</v>
      </c>
      <c r="C18800">
        <v>56</v>
      </c>
      <c r="D18800" t="s">
        <v>10</v>
      </c>
      <c r="E18800">
        <v>0.77</v>
      </c>
      <c r="F18800">
        <v>-0.25110475158691398</v>
      </c>
      <c r="G18800">
        <v>-0.54307971191406201</v>
      </c>
      <c r="H18800">
        <v>0</v>
      </c>
      <c r="I18800">
        <v>-173.553</v>
      </c>
      <c r="J18800">
        <v>0.72799999999999998</v>
      </c>
      <c r="K18800">
        <v>-4.0549999999999997</v>
      </c>
      <c r="L18800" s="2">
        <f t="shared" si="880"/>
        <v>-0.5400946925220047</v>
      </c>
      <c r="M18800" s="2">
        <f t="shared" si="881"/>
        <v>0.62528805645401131</v>
      </c>
    </row>
    <row r="18801" spans="1:13" x14ac:dyDescent="0.3">
      <c r="A18801" s="2">
        <f t="shared" si="879"/>
        <v>7.9016166000001249</v>
      </c>
      <c r="B18801">
        <v>17606.2325327</v>
      </c>
      <c r="C18801">
        <v>56</v>
      </c>
      <c r="D18801" t="s">
        <v>10</v>
      </c>
      <c r="E18801">
        <v>0.77</v>
      </c>
      <c r="F18801">
        <v>-0.25110475158691398</v>
      </c>
      <c r="G18801">
        <v>-0.54307971191406201</v>
      </c>
      <c r="H18801">
        <v>0</v>
      </c>
      <c r="I18801">
        <v>-173.553</v>
      </c>
      <c r="J18801">
        <v>0.72799999999999998</v>
      </c>
      <c r="K18801">
        <v>-4.0549999999999997</v>
      </c>
      <c r="L18801" s="2">
        <f t="shared" si="880"/>
        <v>-0.54021017559689088</v>
      </c>
      <c r="M18801" s="2">
        <f t="shared" si="881"/>
        <v>0.62503829409529932</v>
      </c>
    </row>
    <row r="18802" spans="1:13" x14ac:dyDescent="0.3">
      <c r="A18802" s="2">
        <f t="shared" si="879"/>
        <v>7.9020464999994147</v>
      </c>
      <c r="B18802">
        <v>17606.232962599999</v>
      </c>
      <c r="C18802">
        <v>56</v>
      </c>
      <c r="D18802" t="s">
        <v>10</v>
      </c>
      <c r="E18802">
        <v>0.77</v>
      </c>
      <c r="F18802">
        <v>-0.25110475158691398</v>
      </c>
      <c r="G18802">
        <v>-0.54307971191406201</v>
      </c>
      <c r="H18802">
        <v>0</v>
      </c>
      <c r="I18802">
        <v>-173.553</v>
      </c>
      <c r="J18802">
        <v>0.72799999999999998</v>
      </c>
      <c r="K18802">
        <v>-4.0549999999999997</v>
      </c>
      <c r="L18802" s="2">
        <f t="shared" si="880"/>
        <v>-0.54031812552941971</v>
      </c>
      <c r="M18802" s="2">
        <f t="shared" si="881"/>
        <v>0.62480482412753313</v>
      </c>
    </row>
    <row r="18803" spans="1:13" x14ac:dyDescent="0.3">
      <c r="A18803" s="2">
        <f t="shared" si="879"/>
        <v>7.9022613000015554</v>
      </c>
      <c r="B18803">
        <v>17606.233177400001</v>
      </c>
      <c r="C18803">
        <v>56</v>
      </c>
      <c r="D18803" t="s">
        <v>10</v>
      </c>
      <c r="E18803">
        <v>0.77</v>
      </c>
      <c r="F18803">
        <v>-0.25110475158691398</v>
      </c>
      <c r="G18803">
        <v>-0.54307971191406201</v>
      </c>
      <c r="H18803">
        <v>0</v>
      </c>
      <c r="I18803">
        <v>-173.553</v>
      </c>
      <c r="J18803">
        <v>0.72799999999999998</v>
      </c>
      <c r="K18803">
        <v>-4.0549999999999997</v>
      </c>
      <c r="L18803" s="2">
        <f t="shared" si="880"/>
        <v>-0.54037206283059813</v>
      </c>
      <c r="M18803" s="2">
        <f t="shared" si="881"/>
        <v>0.62468817060425141</v>
      </c>
    </row>
    <row r="18804" spans="1:13" x14ac:dyDescent="0.3">
      <c r="A18804" s="2">
        <f t="shared" si="879"/>
        <v>7.902426500000729</v>
      </c>
      <c r="B18804">
        <v>17606.2333426</v>
      </c>
      <c r="C18804">
        <v>56</v>
      </c>
      <c r="D18804" t="s">
        <v>10</v>
      </c>
      <c r="E18804">
        <v>0.77</v>
      </c>
      <c r="F18804">
        <v>-0.25110475158691398</v>
      </c>
      <c r="G18804">
        <v>-0.54307971191406201</v>
      </c>
      <c r="H18804">
        <v>0</v>
      </c>
      <c r="I18804">
        <v>-173.553</v>
      </c>
      <c r="J18804">
        <v>0.72799999999999998</v>
      </c>
      <c r="K18804">
        <v>-4.0549999999999997</v>
      </c>
      <c r="L18804" s="2">
        <f t="shared" si="880"/>
        <v>-0.5404135453353528</v>
      </c>
      <c r="M18804" s="2">
        <f t="shared" si="881"/>
        <v>0.62459845383629198</v>
      </c>
    </row>
    <row r="18805" spans="1:13" x14ac:dyDescent="0.3">
      <c r="A18805" s="2">
        <f t="shared" si="879"/>
        <v>7.9028609999986656</v>
      </c>
      <c r="B18805">
        <v>17606.233777099998</v>
      </c>
      <c r="C18805">
        <v>56</v>
      </c>
      <c r="D18805" t="s">
        <v>10</v>
      </c>
      <c r="E18805">
        <v>0.77</v>
      </c>
      <c r="F18805">
        <v>-0.25110475158691398</v>
      </c>
      <c r="G18805">
        <v>-0.54307971191406201</v>
      </c>
      <c r="H18805">
        <v>0</v>
      </c>
      <c r="I18805">
        <v>-173.553</v>
      </c>
      <c r="J18805">
        <v>0.72799999999999998</v>
      </c>
      <c r="K18805">
        <v>-4.0549999999999997</v>
      </c>
      <c r="L18805" s="2">
        <f t="shared" si="880"/>
        <v>-0.54052265034939917</v>
      </c>
      <c r="M18805" s="2">
        <f t="shared" si="881"/>
        <v>0.6243624857025859</v>
      </c>
    </row>
    <row r="18806" spans="1:13" x14ac:dyDescent="0.3">
      <c r="A18806" s="2">
        <f t="shared" si="879"/>
        <v>7.9030096999995294</v>
      </c>
      <c r="B18806">
        <v>17606.233925799999</v>
      </c>
      <c r="C18806">
        <v>56</v>
      </c>
      <c r="D18806" t="s">
        <v>10</v>
      </c>
      <c r="E18806">
        <v>0.77</v>
      </c>
      <c r="F18806">
        <v>-0.25110475158691398</v>
      </c>
      <c r="G18806">
        <v>-0.54307971191406201</v>
      </c>
      <c r="H18806">
        <v>0</v>
      </c>
      <c r="I18806">
        <v>-173.553</v>
      </c>
      <c r="J18806">
        <v>0.72799999999999998</v>
      </c>
      <c r="K18806">
        <v>-4.0549999999999997</v>
      </c>
      <c r="L18806" s="2">
        <f t="shared" si="880"/>
        <v>-0.54055998962617702</v>
      </c>
      <c r="M18806" s="2">
        <f t="shared" si="881"/>
        <v>0.62428172974895524</v>
      </c>
    </row>
    <row r="18807" spans="1:13" x14ac:dyDescent="0.3">
      <c r="A18807" s="2">
        <f t="shared" si="879"/>
        <v>7.9032340000012482</v>
      </c>
      <c r="B18807">
        <v>17606.234150100001</v>
      </c>
      <c r="C18807">
        <v>56</v>
      </c>
      <c r="D18807" t="s">
        <v>10</v>
      </c>
      <c r="E18807">
        <v>0.77</v>
      </c>
      <c r="F18807">
        <v>-0.25110475158691398</v>
      </c>
      <c r="G18807">
        <v>-0.54307971191406201</v>
      </c>
      <c r="H18807">
        <v>0</v>
      </c>
      <c r="I18807">
        <v>-173.553</v>
      </c>
      <c r="J18807">
        <v>0.72799999999999998</v>
      </c>
      <c r="K18807">
        <v>-4.0549999999999997</v>
      </c>
      <c r="L18807" s="2">
        <f t="shared" si="880"/>
        <v>-0.54061631242238961</v>
      </c>
      <c r="M18807" s="2">
        <f t="shared" si="881"/>
        <v>0.62415991696863948</v>
      </c>
    </row>
    <row r="18808" spans="1:13" x14ac:dyDescent="0.3">
      <c r="A18808" s="2">
        <f t="shared" si="879"/>
        <v>7.903464899998653</v>
      </c>
      <c r="B18808">
        <v>17606.234380999998</v>
      </c>
      <c r="C18808">
        <v>56</v>
      </c>
      <c r="D18808" t="s">
        <v>10</v>
      </c>
      <c r="E18808">
        <v>0.77</v>
      </c>
      <c r="F18808">
        <v>-0.25110475158691398</v>
      </c>
      <c r="G18808">
        <v>-0.54307971191406201</v>
      </c>
      <c r="H18808">
        <v>0</v>
      </c>
      <c r="I18808">
        <v>-173.553</v>
      </c>
      <c r="J18808">
        <v>0.72799999999999998</v>
      </c>
      <c r="K18808">
        <v>-4.0549999999999997</v>
      </c>
      <c r="L18808" s="2">
        <f t="shared" si="880"/>
        <v>-0.54067429250887933</v>
      </c>
      <c r="M18808" s="2">
        <f t="shared" si="881"/>
        <v>0.62403451986456793</v>
      </c>
    </row>
    <row r="18809" spans="1:13" x14ac:dyDescent="0.3">
      <c r="A18809" s="2">
        <f t="shared" si="879"/>
        <v>7.9040039999999863</v>
      </c>
      <c r="B18809">
        <v>17606.2349201</v>
      </c>
      <c r="C18809">
        <v>56</v>
      </c>
      <c r="D18809" t="s">
        <v>10</v>
      </c>
      <c r="E18809">
        <v>0.77</v>
      </c>
      <c r="F18809">
        <v>-0.25110475158691398</v>
      </c>
      <c r="G18809">
        <v>-0.54307971191406201</v>
      </c>
      <c r="H18809">
        <v>0</v>
      </c>
      <c r="I18809">
        <v>-173.553</v>
      </c>
      <c r="J18809">
        <v>0.72799999999999998</v>
      </c>
      <c r="K18809">
        <v>-4.0549999999999997</v>
      </c>
      <c r="L18809" s="2">
        <f t="shared" si="880"/>
        <v>-0.54080966308079459</v>
      </c>
      <c r="M18809" s="2">
        <f t="shared" si="881"/>
        <v>0.62374174559115103</v>
      </c>
    </row>
    <row r="18810" spans="1:13" x14ac:dyDescent="0.3">
      <c r="A18810" s="2">
        <f t="shared" si="879"/>
        <v>7.9043377000016335</v>
      </c>
      <c r="B18810">
        <v>17606.235253800001</v>
      </c>
      <c r="C18810">
        <v>56</v>
      </c>
      <c r="D18810" t="s">
        <v>10</v>
      </c>
      <c r="E18810">
        <v>0.77</v>
      </c>
      <c r="F18810">
        <v>-0.25110475158691398</v>
      </c>
      <c r="G18810">
        <v>-0.54307971191406201</v>
      </c>
      <c r="H18810">
        <v>0</v>
      </c>
      <c r="I18810">
        <v>-173.553</v>
      </c>
      <c r="J18810">
        <v>0.72799999999999998</v>
      </c>
      <c r="K18810">
        <v>-4.0549999999999997</v>
      </c>
      <c r="L18810" s="2">
        <f t="shared" si="880"/>
        <v>-0.54089345673681277</v>
      </c>
      <c r="M18810" s="2">
        <f t="shared" si="881"/>
        <v>0.62356051989039074</v>
      </c>
    </row>
    <row r="18811" spans="1:13" x14ac:dyDescent="0.3">
      <c r="A18811" s="2">
        <f t="shared" si="879"/>
        <v>7.9051378000003751</v>
      </c>
      <c r="B18811">
        <v>17606.2360539</v>
      </c>
      <c r="C18811">
        <v>56</v>
      </c>
      <c r="D18811" t="s">
        <v>10</v>
      </c>
      <c r="E18811">
        <v>0.77</v>
      </c>
      <c r="F18811">
        <v>-0.25110475158691398</v>
      </c>
      <c r="G18811">
        <v>-0.54307971191406201</v>
      </c>
      <c r="H18811">
        <v>0</v>
      </c>
      <c r="I18811">
        <v>-173.553</v>
      </c>
      <c r="J18811">
        <v>0.72799999999999998</v>
      </c>
      <c r="K18811">
        <v>-4.0549999999999997</v>
      </c>
      <c r="L18811" s="2">
        <f t="shared" si="880"/>
        <v>-0.54109436564824154</v>
      </c>
      <c r="M18811" s="2">
        <f t="shared" si="881"/>
        <v>0.62312600181357169</v>
      </c>
    </row>
    <row r="18812" spans="1:13" x14ac:dyDescent="0.3">
      <c r="A18812" s="2">
        <f t="shared" si="879"/>
        <v>7.9058488000009675</v>
      </c>
      <c r="B18812">
        <v>17606.236764900001</v>
      </c>
      <c r="C18812">
        <v>56</v>
      </c>
      <c r="D18812" t="s">
        <v>10</v>
      </c>
      <c r="E18812">
        <v>0.77</v>
      </c>
      <c r="F18812">
        <v>-0.25110475158691398</v>
      </c>
      <c r="G18812">
        <v>-0.54307971191406201</v>
      </c>
      <c r="H18812">
        <v>0</v>
      </c>
      <c r="I18812">
        <v>-173.553</v>
      </c>
      <c r="J18812">
        <v>0.72799999999999998</v>
      </c>
      <c r="K18812">
        <v>-4.0549999999999997</v>
      </c>
      <c r="L18812" s="2">
        <f t="shared" si="880"/>
        <v>-0.54127290112676851</v>
      </c>
      <c r="M18812" s="2">
        <f t="shared" si="881"/>
        <v>0.62273987213807913</v>
      </c>
    </row>
    <row r="18813" spans="1:13" x14ac:dyDescent="0.3">
      <c r="A18813" s="2">
        <f t="shared" si="879"/>
        <v>7.9060356000009051</v>
      </c>
      <c r="B18813">
        <v>17606.236951700001</v>
      </c>
      <c r="C18813">
        <v>56</v>
      </c>
      <c r="D18813" t="s">
        <v>10</v>
      </c>
      <c r="E18813">
        <v>0.77</v>
      </c>
      <c r="F18813">
        <v>-0.25110475158691398</v>
      </c>
      <c r="G18813">
        <v>-0.54307971191406201</v>
      </c>
      <c r="H18813">
        <v>0</v>
      </c>
      <c r="I18813">
        <v>-173.553</v>
      </c>
      <c r="J18813">
        <v>0.72799999999999998</v>
      </c>
      <c r="K18813">
        <v>-4.0549999999999997</v>
      </c>
      <c r="L18813" s="2">
        <f t="shared" si="880"/>
        <v>-0.54131980749434927</v>
      </c>
      <c r="M18813" s="2">
        <f t="shared" si="881"/>
        <v>0.62263842484792742</v>
      </c>
    </row>
    <row r="18814" spans="1:13" x14ac:dyDescent="0.3">
      <c r="A18814" s="2">
        <f t="shared" si="879"/>
        <v>7.9061574000006658</v>
      </c>
      <c r="B18814">
        <v>17606.2370735</v>
      </c>
      <c r="C18814">
        <v>56</v>
      </c>
      <c r="D18814" t="s">
        <v>10</v>
      </c>
      <c r="E18814">
        <v>0.77</v>
      </c>
      <c r="F18814">
        <v>-0.25110475158691398</v>
      </c>
      <c r="G18814">
        <v>-0.54307971191406201</v>
      </c>
      <c r="H18814">
        <v>0</v>
      </c>
      <c r="I18814">
        <v>-173.553</v>
      </c>
      <c r="J18814">
        <v>0.72799999999999998</v>
      </c>
      <c r="K18814">
        <v>-4.0549999999999997</v>
      </c>
      <c r="L18814" s="2">
        <f t="shared" si="880"/>
        <v>-0.54135039205303248</v>
      </c>
      <c r="M18814" s="2">
        <f t="shared" si="881"/>
        <v>0.62257227773914625</v>
      </c>
    </row>
    <row r="18815" spans="1:13" x14ac:dyDescent="0.3">
      <c r="A18815" s="2">
        <f t="shared" si="879"/>
        <v>7.9062744000002567</v>
      </c>
      <c r="B18815">
        <v>17606.2371905</v>
      </c>
      <c r="C18815">
        <v>56</v>
      </c>
      <c r="D18815" t="s">
        <v>10</v>
      </c>
      <c r="E18815">
        <v>0.77</v>
      </c>
      <c r="F18815">
        <v>-0.25110475158691398</v>
      </c>
      <c r="G18815">
        <v>-0.54307971191406201</v>
      </c>
      <c r="H18815">
        <v>0</v>
      </c>
      <c r="I18815">
        <v>-173.553</v>
      </c>
      <c r="J18815">
        <v>0.72799999999999998</v>
      </c>
      <c r="K18815">
        <v>-4.0549999999999997</v>
      </c>
      <c r="L18815" s="2">
        <f t="shared" si="880"/>
        <v>-0.54137977130886539</v>
      </c>
      <c r="M18815" s="2">
        <f t="shared" si="881"/>
        <v>0.62250873741307444</v>
      </c>
    </row>
    <row r="18816" spans="1:13" x14ac:dyDescent="0.3">
      <c r="A18816" s="2">
        <f t="shared" si="879"/>
        <v>7.90646310000011</v>
      </c>
      <c r="B18816">
        <v>17606.2373792</v>
      </c>
      <c r="C18816">
        <v>56</v>
      </c>
      <c r="D18816" t="s">
        <v>10</v>
      </c>
      <c r="E18816">
        <v>0.77</v>
      </c>
      <c r="F18816">
        <v>-0.25110475158691398</v>
      </c>
      <c r="G18816">
        <v>-0.54307971191406201</v>
      </c>
      <c r="H18816">
        <v>0</v>
      </c>
      <c r="I18816">
        <v>-173.553</v>
      </c>
      <c r="J18816">
        <v>0.72799999999999998</v>
      </c>
      <c r="K18816">
        <v>-4.0549999999999997</v>
      </c>
      <c r="L18816" s="2">
        <f t="shared" si="880"/>
        <v>-0.541427154775453</v>
      </c>
      <c r="M18816" s="2">
        <f t="shared" si="881"/>
        <v>0.62240625827151597</v>
      </c>
    </row>
    <row r="18817" spans="1:13" x14ac:dyDescent="0.3">
      <c r="A18817" s="2">
        <f t="shared" si="879"/>
        <v>7.9066072999994503</v>
      </c>
      <c r="B18817">
        <v>17606.237523399999</v>
      </c>
      <c r="C18817">
        <v>56</v>
      </c>
      <c r="D18817" t="s">
        <v>10</v>
      </c>
      <c r="E18817">
        <v>0.77</v>
      </c>
      <c r="F18817">
        <v>-0.25110475158691398</v>
      </c>
      <c r="G18817">
        <v>-0.54307971191406201</v>
      </c>
      <c r="H18817">
        <v>0</v>
      </c>
      <c r="I18817">
        <v>-173.553</v>
      </c>
      <c r="J18817">
        <v>0.72799999999999998</v>
      </c>
      <c r="K18817">
        <v>-4.0549999999999997</v>
      </c>
      <c r="L18817" s="2">
        <f t="shared" si="880"/>
        <v>-0.54146336408046614</v>
      </c>
      <c r="M18817" s="2">
        <f t="shared" si="881"/>
        <v>0.62232794617741616</v>
      </c>
    </row>
    <row r="18818" spans="1:13" x14ac:dyDescent="0.3">
      <c r="A18818" s="2">
        <f t="shared" si="879"/>
        <v>7.9068396000002394</v>
      </c>
      <c r="B18818">
        <v>17606.2377557</v>
      </c>
      <c r="C18818">
        <v>56</v>
      </c>
      <c r="D18818" t="s">
        <v>10</v>
      </c>
      <c r="E18818">
        <v>0.77</v>
      </c>
      <c r="F18818">
        <v>-0.25110475158691398</v>
      </c>
      <c r="G18818">
        <v>-0.54307971191406201</v>
      </c>
      <c r="H18818">
        <v>0</v>
      </c>
      <c r="I18818">
        <v>-173.553</v>
      </c>
      <c r="J18818">
        <v>0.72799999999999998</v>
      </c>
      <c r="K18818">
        <v>-4.0549999999999997</v>
      </c>
      <c r="L18818" s="2">
        <f t="shared" si="880"/>
        <v>-0.54152169571445796</v>
      </c>
      <c r="M18818" s="2">
        <f t="shared" si="881"/>
        <v>0.62220178875990995</v>
      </c>
    </row>
    <row r="18819" spans="1:13" x14ac:dyDescent="0.3">
      <c r="A18819" s="2">
        <f t="shared" ref="A18819:A18882" si="882">B18819-$B$2</f>
        <v>7.9071062000002712</v>
      </c>
      <c r="B18819">
        <v>17606.2380223</v>
      </c>
      <c r="C18819">
        <v>56</v>
      </c>
      <c r="D18819" t="s">
        <v>10</v>
      </c>
      <c r="E18819">
        <v>0.77</v>
      </c>
      <c r="F18819">
        <v>-0.25110475158691398</v>
      </c>
      <c r="G18819">
        <v>-0.54307971191406201</v>
      </c>
      <c r="H18819">
        <v>0</v>
      </c>
      <c r="I18819">
        <v>-173.553</v>
      </c>
      <c r="J18819">
        <v>0.72799999999999998</v>
      </c>
      <c r="K18819">
        <v>-4.0549999999999997</v>
      </c>
      <c r="L18819" s="2">
        <f t="shared" si="880"/>
        <v>-0.54158864024123898</v>
      </c>
      <c r="M18819" s="2">
        <f t="shared" si="881"/>
        <v>0.62205700370869643</v>
      </c>
    </row>
    <row r="18820" spans="1:13" x14ac:dyDescent="0.3">
      <c r="A18820" s="2">
        <f t="shared" si="882"/>
        <v>7.9072486000004574</v>
      </c>
      <c r="B18820">
        <v>17606.2381647</v>
      </c>
      <c r="C18820">
        <v>56</v>
      </c>
      <c r="D18820" t="s">
        <v>10</v>
      </c>
      <c r="E18820">
        <v>0.77</v>
      </c>
      <c r="F18820">
        <v>-0.25110475158691398</v>
      </c>
      <c r="G18820">
        <v>-0.54307971191406201</v>
      </c>
      <c r="H18820">
        <v>0</v>
      </c>
      <c r="I18820">
        <v>-173.553</v>
      </c>
      <c r="J18820">
        <v>0.72799999999999998</v>
      </c>
      <c r="K18820">
        <v>-4.0549999999999997</v>
      </c>
      <c r="L18820" s="2">
        <f t="shared" ref="L18820:L18883" si="883">L18819+(F18820*(A18820-A18819))</f>
        <v>-0.5416243975579117</v>
      </c>
      <c r="M18820" s="2">
        <f t="shared" ref="M18820:M18883" si="884">M18819+(G18820*(A18820-A18819))</f>
        <v>0.62197966915761871</v>
      </c>
    </row>
    <row r="18821" spans="1:13" x14ac:dyDescent="0.3">
      <c r="A18821" s="2">
        <f t="shared" si="882"/>
        <v>7.9073563000019931</v>
      </c>
      <c r="B18821">
        <v>17606.238272400002</v>
      </c>
      <c r="C18821">
        <v>56</v>
      </c>
      <c r="D18821" t="s">
        <v>10</v>
      </c>
      <c r="E18821">
        <v>0.77</v>
      </c>
      <c r="F18821">
        <v>-0.25110475158691398</v>
      </c>
      <c r="G18821">
        <v>-0.54307971191406201</v>
      </c>
      <c r="H18821">
        <v>0</v>
      </c>
      <c r="I18821">
        <v>-173.553</v>
      </c>
      <c r="J18821">
        <v>0.72799999999999998</v>
      </c>
      <c r="K18821">
        <v>-4.0549999999999997</v>
      </c>
      <c r="L18821" s="2">
        <f t="shared" si="883"/>
        <v>-0.54165144154004319</v>
      </c>
      <c r="M18821" s="2">
        <f t="shared" si="884"/>
        <v>0.62192117947181158</v>
      </c>
    </row>
    <row r="18822" spans="1:13" x14ac:dyDescent="0.3">
      <c r="A18822" s="2">
        <f t="shared" si="882"/>
        <v>7.9075644000004104</v>
      </c>
      <c r="B18822">
        <v>17606.2384805</v>
      </c>
      <c r="C18822">
        <v>56</v>
      </c>
      <c r="D18822" t="s">
        <v>10</v>
      </c>
      <c r="E18822">
        <v>0.77</v>
      </c>
      <c r="F18822">
        <v>-0.25110475158691398</v>
      </c>
      <c r="G18822">
        <v>-0.54307971191406201</v>
      </c>
      <c r="H18822">
        <v>0</v>
      </c>
      <c r="I18822">
        <v>-173.553</v>
      </c>
      <c r="J18822">
        <v>0.72799999999999998</v>
      </c>
      <c r="K18822">
        <v>-4.0549999999999997</v>
      </c>
      <c r="L18822" s="2">
        <f t="shared" si="883"/>
        <v>-0.54170369643845095</v>
      </c>
      <c r="M18822" s="2">
        <f t="shared" si="884"/>
        <v>0.62180816458462174</v>
      </c>
    </row>
    <row r="18823" spans="1:13" x14ac:dyDescent="0.3">
      <c r="A18823" s="2">
        <f t="shared" si="882"/>
        <v>7.9077026000013575</v>
      </c>
      <c r="B18823">
        <v>17606.238618700001</v>
      </c>
      <c r="C18823">
        <v>56</v>
      </c>
      <c r="D18823" t="s">
        <v>10</v>
      </c>
      <c r="E18823">
        <v>0.77</v>
      </c>
      <c r="F18823">
        <v>-0.25110475158691398</v>
      </c>
      <c r="G18823">
        <v>-0.54307971191406201</v>
      </c>
      <c r="H18823">
        <v>0</v>
      </c>
      <c r="I18823">
        <v>-173.553</v>
      </c>
      <c r="J18823">
        <v>0.72799999999999998</v>
      </c>
      <c r="K18823">
        <v>-4.0549999999999997</v>
      </c>
      <c r="L18823" s="2">
        <f t="shared" si="883"/>
        <v>-0.54173839911535804</v>
      </c>
      <c r="M18823" s="2">
        <f t="shared" si="884"/>
        <v>0.62173311096792083</v>
      </c>
    </row>
    <row r="18824" spans="1:13" x14ac:dyDescent="0.3">
      <c r="A18824" s="2">
        <f t="shared" si="882"/>
        <v>7.9078098999998474</v>
      </c>
      <c r="B18824">
        <v>17606.238726</v>
      </c>
      <c r="C18824">
        <v>56</v>
      </c>
      <c r="D18824" t="s">
        <v>10</v>
      </c>
      <c r="E18824">
        <v>0.77</v>
      </c>
      <c r="F18824">
        <v>-0.25110475158691398</v>
      </c>
      <c r="G18824">
        <v>-0.54307971191406201</v>
      </c>
      <c r="H18824">
        <v>0</v>
      </c>
      <c r="I18824">
        <v>-173.553</v>
      </c>
      <c r="J18824">
        <v>0.72799999999999998</v>
      </c>
      <c r="K18824">
        <v>-4.0549999999999997</v>
      </c>
      <c r="L18824" s="2">
        <f t="shared" si="883"/>
        <v>-0.54176534265482412</v>
      </c>
      <c r="M18824" s="2">
        <f t="shared" si="884"/>
        <v>0.62167483851565253</v>
      </c>
    </row>
    <row r="18825" spans="1:13" x14ac:dyDescent="0.3">
      <c r="A18825" s="2">
        <f t="shared" si="882"/>
        <v>7.9079105999990134</v>
      </c>
      <c r="B18825">
        <v>17606.238826699999</v>
      </c>
      <c r="C18825">
        <v>56</v>
      </c>
      <c r="D18825" t="s">
        <v>10</v>
      </c>
      <c r="E18825">
        <v>0.77</v>
      </c>
      <c r="F18825">
        <v>-0.25110475158691398</v>
      </c>
      <c r="G18825">
        <v>-0.54307971191406201</v>
      </c>
      <c r="H18825">
        <v>0</v>
      </c>
      <c r="I18825">
        <v>-173.553</v>
      </c>
      <c r="J18825">
        <v>0.72799999999999998</v>
      </c>
      <c r="K18825">
        <v>-4.0549999999999997</v>
      </c>
      <c r="L18825" s="2">
        <f t="shared" si="883"/>
        <v>-0.54179062890309948</v>
      </c>
      <c r="M18825" s="2">
        <f t="shared" si="884"/>
        <v>0.62162015038911578</v>
      </c>
    </row>
    <row r="18826" spans="1:13" x14ac:dyDescent="0.3">
      <c r="A18826" s="2">
        <f t="shared" si="882"/>
        <v>7.9080122000013944</v>
      </c>
      <c r="B18826">
        <v>17606.238928300001</v>
      </c>
      <c r="C18826">
        <v>56</v>
      </c>
      <c r="D18826" t="s">
        <v>10</v>
      </c>
      <c r="E18826">
        <v>0.77</v>
      </c>
      <c r="F18826">
        <v>-0.25110475158691398</v>
      </c>
      <c r="G18826">
        <v>-0.54307971191406201</v>
      </c>
      <c r="H18826">
        <v>0</v>
      </c>
      <c r="I18826">
        <v>-173.553</v>
      </c>
      <c r="J18826">
        <v>0.72799999999999998</v>
      </c>
      <c r="K18826">
        <v>-4.0549999999999997</v>
      </c>
      <c r="L18826" s="2">
        <f t="shared" si="883"/>
        <v>-0.5418161411464586</v>
      </c>
      <c r="M18826" s="2">
        <f t="shared" si="884"/>
        <v>0.62156497348909223</v>
      </c>
    </row>
    <row r="18827" spans="1:13" x14ac:dyDescent="0.3">
      <c r="A18827" s="2">
        <f t="shared" si="882"/>
        <v>7.9081181000001379</v>
      </c>
      <c r="B18827">
        <v>17606.2390342</v>
      </c>
      <c r="C18827">
        <v>56</v>
      </c>
      <c r="D18827" t="s">
        <v>10</v>
      </c>
      <c r="E18827">
        <v>0.77</v>
      </c>
      <c r="F18827">
        <v>-0.25110475158691398</v>
      </c>
      <c r="G18827">
        <v>-0.54307971191406201</v>
      </c>
      <c r="H18827">
        <v>0</v>
      </c>
      <c r="I18827">
        <v>-173.553</v>
      </c>
      <c r="J18827">
        <v>0.72799999999999998</v>
      </c>
      <c r="K18827">
        <v>-4.0549999999999997</v>
      </c>
      <c r="L18827" s="2">
        <f t="shared" si="883"/>
        <v>-0.54184273313933617</v>
      </c>
      <c r="M18827" s="2">
        <f t="shared" si="884"/>
        <v>0.62150746134828283</v>
      </c>
    </row>
    <row r="18828" spans="1:13" x14ac:dyDescent="0.3">
      <c r="A18828" s="2">
        <f t="shared" si="882"/>
        <v>7.908219699998881</v>
      </c>
      <c r="B18828">
        <v>17606.239135799999</v>
      </c>
      <c r="C18828">
        <v>56</v>
      </c>
      <c r="D18828" t="s">
        <v>10</v>
      </c>
      <c r="E18828">
        <v>0.77</v>
      </c>
      <c r="F18828">
        <v>-0.25110475158691398</v>
      </c>
      <c r="G18828">
        <v>-0.54307971191406201</v>
      </c>
      <c r="H18828">
        <v>0</v>
      </c>
      <c r="I18828">
        <v>-173.553</v>
      </c>
      <c r="J18828">
        <v>0.72799999999999998</v>
      </c>
      <c r="K18828">
        <v>-4.0549999999999997</v>
      </c>
      <c r="L18828" s="2">
        <f t="shared" si="883"/>
        <v>-0.5418682453817818</v>
      </c>
      <c r="M18828" s="2">
        <f t="shared" si="884"/>
        <v>0.62145228445023504</v>
      </c>
    </row>
    <row r="18829" spans="1:13" x14ac:dyDescent="0.3">
      <c r="A18829" s="2">
        <f t="shared" si="882"/>
        <v>7.9083189000011771</v>
      </c>
      <c r="B18829">
        <v>17606.239235000001</v>
      </c>
      <c r="C18829">
        <v>56</v>
      </c>
      <c r="D18829" t="s">
        <v>10</v>
      </c>
      <c r="E18829">
        <v>0.77</v>
      </c>
      <c r="F18829">
        <v>-0.25110475158691398</v>
      </c>
      <c r="G18829">
        <v>-0.54307971191406201</v>
      </c>
      <c r="H18829">
        <v>0</v>
      </c>
      <c r="I18829">
        <v>-173.553</v>
      </c>
      <c r="J18829">
        <v>0.72799999999999998</v>
      </c>
      <c r="K18829">
        <v>-4.0549999999999997</v>
      </c>
      <c r="L18829" s="2">
        <f t="shared" si="883"/>
        <v>-0.54189315497371582</v>
      </c>
      <c r="M18829" s="2">
        <f t="shared" si="884"/>
        <v>0.62139841094156623</v>
      </c>
    </row>
    <row r="18830" spans="1:13" x14ac:dyDescent="0.3">
      <c r="A18830" s="2">
        <f t="shared" si="882"/>
        <v>7.908420700001443</v>
      </c>
      <c r="B18830">
        <v>17606.239336800001</v>
      </c>
      <c r="C18830">
        <v>56</v>
      </c>
      <c r="D18830" t="s">
        <v>10</v>
      </c>
      <c r="E18830">
        <v>0.77</v>
      </c>
      <c r="F18830">
        <v>-0.25110475158691398</v>
      </c>
      <c r="G18830">
        <v>-0.54307971191406201</v>
      </c>
      <c r="H18830">
        <v>0</v>
      </c>
      <c r="I18830">
        <v>-173.553</v>
      </c>
      <c r="J18830">
        <v>0.72799999999999998</v>
      </c>
      <c r="K18830">
        <v>-4.0549999999999997</v>
      </c>
      <c r="L18830" s="2">
        <f t="shared" si="883"/>
        <v>-0.54191871743749409</v>
      </c>
      <c r="M18830" s="2">
        <f t="shared" si="884"/>
        <v>0.62134312542674897</v>
      </c>
    </row>
    <row r="18831" spans="1:13" x14ac:dyDescent="0.3">
      <c r="A18831" s="2">
        <f t="shared" si="882"/>
        <v>7.9085197999993397</v>
      </c>
      <c r="B18831">
        <v>17606.239435899999</v>
      </c>
      <c r="C18831">
        <v>56</v>
      </c>
      <c r="D18831" t="s">
        <v>10</v>
      </c>
      <c r="E18831">
        <v>0.77</v>
      </c>
      <c r="F18831">
        <v>-0.25110475158691398</v>
      </c>
      <c r="G18831">
        <v>-0.54307971191406201</v>
      </c>
      <c r="H18831">
        <v>0</v>
      </c>
      <c r="I18831">
        <v>-173.553</v>
      </c>
      <c r="J18831">
        <v>0.72799999999999998</v>
      </c>
      <c r="K18831">
        <v>-4.0549999999999997</v>
      </c>
      <c r="L18831" s="2">
        <f t="shared" si="883"/>
        <v>-0.54194360191784818</v>
      </c>
      <c r="M18831" s="2">
        <f t="shared" si="884"/>
        <v>0.62128930622844059</v>
      </c>
    </row>
    <row r="18832" spans="1:13" x14ac:dyDescent="0.3">
      <c r="A18832" s="2">
        <f t="shared" si="882"/>
        <v>7.9086179000005359</v>
      </c>
      <c r="B18832">
        <v>17606.239534</v>
      </c>
      <c r="C18832">
        <v>56</v>
      </c>
      <c r="D18832" t="s">
        <v>10</v>
      </c>
      <c r="E18832">
        <v>0.77</v>
      </c>
      <c r="F18832">
        <v>-0.25110475158691398</v>
      </c>
      <c r="G18832">
        <v>-0.54307971191406201</v>
      </c>
      <c r="H18832">
        <v>0</v>
      </c>
      <c r="I18832">
        <v>-173.553</v>
      </c>
      <c r="J18832">
        <v>0.72799999999999998</v>
      </c>
      <c r="K18832">
        <v>-4.0549999999999997</v>
      </c>
      <c r="L18832" s="2">
        <f t="shared" si="883"/>
        <v>-0.54196823529427918</v>
      </c>
      <c r="M18832" s="2">
        <f t="shared" si="884"/>
        <v>0.62123603010805217</v>
      </c>
    </row>
    <row r="18833" spans="1:13" x14ac:dyDescent="0.3">
      <c r="A18833" s="2">
        <f t="shared" si="882"/>
        <v>7.9087164000011398</v>
      </c>
      <c r="B18833">
        <v>17606.239632500001</v>
      </c>
      <c r="C18833">
        <v>56</v>
      </c>
      <c r="D18833" t="s">
        <v>10</v>
      </c>
      <c r="E18833">
        <v>0.77</v>
      </c>
      <c r="F18833">
        <v>-0.25110475158691398</v>
      </c>
      <c r="G18833">
        <v>-0.54307971191406201</v>
      </c>
      <c r="H18833">
        <v>0</v>
      </c>
      <c r="I18833">
        <v>-173.553</v>
      </c>
      <c r="J18833">
        <v>0.72799999999999998</v>
      </c>
      <c r="K18833">
        <v>-4.0549999999999997</v>
      </c>
      <c r="L18833" s="2">
        <f t="shared" si="883"/>
        <v>-0.5419929691124622</v>
      </c>
      <c r="M18833" s="2">
        <f t="shared" si="884"/>
        <v>0.62118253675610069</v>
      </c>
    </row>
    <row r="18834" spans="1:13" x14ac:dyDescent="0.3">
      <c r="A18834" s="2">
        <f t="shared" si="882"/>
        <v>7.9089877000005799</v>
      </c>
      <c r="B18834">
        <v>17606.2399038</v>
      </c>
      <c r="C18834">
        <v>56</v>
      </c>
      <c r="D18834" t="s">
        <v>10</v>
      </c>
      <c r="E18834">
        <v>0.77</v>
      </c>
      <c r="F18834">
        <v>-0.25110475158691398</v>
      </c>
      <c r="G18834">
        <v>-0.54307971191406201</v>
      </c>
      <c r="H18834">
        <v>0</v>
      </c>
      <c r="I18834">
        <v>-173.553</v>
      </c>
      <c r="J18834">
        <v>0.72799999999999998</v>
      </c>
      <c r="K18834">
        <v>-4.0549999999999997</v>
      </c>
      <c r="L18834" s="2">
        <f t="shared" si="883"/>
        <v>-0.54206109383142709</v>
      </c>
      <c r="M18834" s="2">
        <f t="shared" si="884"/>
        <v>0.6210351992305625</v>
      </c>
    </row>
    <row r="18835" spans="1:13" x14ac:dyDescent="0.3">
      <c r="A18835" s="2">
        <f t="shared" si="882"/>
        <v>7.9092468000017107</v>
      </c>
      <c r="B18835">
        <v>17606.240162900001</v>
      </c>
      <c r="C18835">
        <v>56</v>
      </c>
      <c r="D18835" t="s">
        <v>10</v>
      </c>
      <c r="E18835">
        <v>0.77</v>
      </c>
      <c r="F18835">
        <v>-0.25110475158691398</v>
      </c>
      <c r="G18835">
        <v>-0.54307971191406201</v>
      </c>
      <c r="H18835">
        <v>0</v>
      </c>
      <c r="I18835">
        <v>-173.553</v>
      </c>
      <c r="J18835">
        <v>0.72799999999999998</v>
      </c>
      <c r="K18835">
        <v>-4.0549999999999997</v>
      </c>
      <c r="L18835" s="2">
        <f t="shared" si="883"/>
        <v>-0.54212615507284723</v>
      </c>
      <c r="M18835" s="2">
        <f t="shared" si="884"/>
        <v>0.62089448727659147</v>
      </c>
    </row>
    <row r="18836" spans="1:13" x14ac:dyDescent="0.3">
      <c r="A18836" s="2">
        <f t="shared" si="882"/>
        <v>7.9097731000001659</v>
      </c>
      <c r="B18836">
        <v>17606.2406892</v>
      </c>
      <c r="C18836">
        <v>56</v>
      </c>
      <c r="D18836" t="s">
        <v>10</v>
      </c>
      <c r="E18836">
        <v>0.77</v>
      </c>
      <c r="F18836">
        <v>-0.25110475158691398</v>
      </c>
      <c r="G18836">
        <v>-0.54307971191406201</v>
      </c>
      <c r="H18836">
        <v>0</v>
      </c>
      <c r="I18836">
        <v>-173.553</v>
      </c>
      <c r="J18836">
        <v>0.72799999999999998</v>
      </c>
      <c r="K18836">
        <v>-4.0549999999999997</v>
      </c>
      <c r="L18836" s="2">
        <f t="shared" si="883"/>
        <v>-0.54225831150321957</v>
      </c>
      <c r="M18836" s="2">
        <f t="shared" si="884"/>
        <v>0.62060866442505003</v>
      </c>
    </row>
    <row r="18837" spans="1:13" x14ac:dyDescent="0.3">
      <c r="A18837" s="2">
        <f t="shared" si="882"/>
        <v>7.9101029000012204</v>
      </c>
      <c r="B18837">
        <v>17606.241019000001</v>
      </c>
      <c r="C18837">
        <v>56</v>
      </c>
      <c r="D18837" t="s">
        <v>10</v>
      </c>
      <c r="E18837">
        <v>0.77</v>
      </c>
      <c r="F18837">
        <v>-0.25110475158691398</v>
      </c>
      <c r="G18837">
        <v>-0.54307971191406201</v>
      </c>
      <c r="H18837">
        <v>0</v>
      </c>
      <c r="I18837">
        <v>-173.553</v>
      </c>
      <c r="J18837">
        <v>0.72799999999999998</v>
      </c>
      <c r="K18837">
        <v>-4.0549999999999997</v>
      </c>
      <c r="L18837" s="2">
        <f t="shared" si="883"/>
        <v>-0.54234112585055771</v>
      </c>
      <c r="M18837" s="2">
        <f t="shared" si="884"/>
        <v>0.62042955673548805</v>
      </c>
    </row>
    <row r="18838" spans="1:13" x14ac:dyDescent="0.3">
      <c r="A18838" s="2">
        <f t="shared" si="882"/>
        <v>7.9103534999994736</v>
      </c>
      <c r="B18838">
        <v>17606.241269599999</v>
      </c>
      <c r="C18838">
        <v>56</v>
      </c>
      <c r="D18838" t="s">
        <v>10</v>
      </c>
      <c r="E18838">
        <v>0.77</v>
      </c>
      <c r="F18838">
        <v>-0.25110475158691398</v>
      </c>
      <c r="G18838">
        <v>-0.54307971191406201</v>
      </c>
      <c r="H18838">
        <v>0</v>
      </c>
      <c r="I18838">
        <v>-173.553</v>
      </c>
      <c r="J18838">
        <v>0.72799999999999998</v>
      </c>
      <c r="K18838">
        <v>-4.0549999999999997</v>
      </c>
      <c r="L18838" s="2">
        <f t="shared" si="883"/>
        <v>-0.54240405270086678</v>
      </c>
      <c r="M18838" s="2">
        <f t="shared" si="884"/>
        <v>0.62029346096063109</v>
      </c>
    </row>
    <row r="18839" spans="1:13" x14ac:dyDescent="0.3">
      <c r="A18839" s="2">
        <f t="shared" si="882"/>
        <v>7.9111851999987266</v>
      </c>
      <c r="B18839">
        <v>17606.242101299998</v>
      </c>
      <c r="C18839">
        <v>56</v>
      </c>
      <c r="D18839" t="s">
        <v>10</v>
      </c>
      <c r="E18839">
        <v>0.77</v>
      </c>
      <c r="F18839">
        <v>-0.25110475158691398</v>
      </c>
      <c r="G18839">
        <v>-0.54307971191406201</v>
      </c>
      <c r="H18839">
        <v>0</v>
      </c>
      <c r="I18839">
        <v>-173.553</v>
      </c>
      <c r="J18839">
        <v>0.72799999999999998</v>
      </c>
      <c r="K18839">
        <v>-4.0549999999999997</v>
      </c>
      <c r="L18839" s="2">
        <f t="shared" si="883"/>
        <v>-0.54261289652257405</v>
      </c>
      <c r="M18839" s="2">
        <f t="shared" si="884"/>
        <v>0.61984178156463787</v>
      </c>
    </row>
    <row r="18840" spans="1:13" x14ac:dyDescent="0.3">
      <c r="A18840" s="2">
        <f t="shared" si="882"/>
        <v>7.9113403000010294</v>
      </c>
      <c r="B18840">
        <v>17606.242256400001</v>
      </c>
      <c r="C18840">
        <v>56</v>
      </c>
      <c r="D18840" t="s">
        <v>10</v>
      </c>
      <c r="E18840">
        <v>0.77</v>
      </c>
      <c r="F18840">
        <v>-0.25110475158691398</v>
      </c>
      <c r="G18840">
        <v>-0.54307971191406201</v>
      </c>
      <c r="H18840">
        <v>0</v>
      </c>
      <c r="I18840">
        <v>-173.553</v>
      </c>
      <c r="J18840">
        <v>0.72799999999999998</v>
      </c>
      <c r="K18840">
        <v>-4.0549999999999997</v>
      </c>
      <c r="L18840" s="2">
        <f t="shared" si="883"/>
        <v>-0.54265184287012347</v>
      </c>
      <c r="M18840" s="2">
        <f t="shared" si="884"/>
        <v>0.61975754990006937</v>
      </c>
    </row>
    <row r="18841" spans="1:13" x14ac:dyDescent="0.3">
      <c r="A18841" s="2">
        <f t="shared" si="882"/>
        <v>7.911450399999012</v>
      </c>
      <c r="B18841">
        <v>17606.242366499999</v>
      </c>
      <c r="C18841">
        <v>56</v>
      </c>
      <c r="D18841" t="s">
        <v>10</v>
      </c>
      <c r="E18841">
        <v>0.77</v>
      </c>
      <c r="F18841">
        <v>-0.25110475158691398</v>
      </c>
      <c r="G18841">
        <v>-0.54307971191406201</v>
      </c>
      <c r="H18841">
        <v>0</v>
      </c>
      <c r="I18841">
        <v>-173.553</v>
      </c>
      <c r="J18841">
        <v>0.72799999999999998</v>
      </c>
      <c r="K18841">
        <v>-4.0549999999999997</v>
      </c>
      <c r="L18841" s="2">
        <f t="shared" si="883"/>
        <v>-0.54267948950276657</v>
      </c>
      <c r="M18841" s="2">
        <f t="shared" si="884"/>
        <v>0.61969775682488326</v>
      </c>
    </row>
    <row r="18842" spans="1:13" x14ac:dyDescent="0.3">
      <c r="A18842" s="2">
        <f t="shared" si="882"/>
        <v>7.9115652000000409</v>
      </c>
      <c r="B18842">
        <v>17606.2424813</v>
      </c>
      <c r="C18842">
        <v>56</v>
      </c>
      <c r="D18842" t="s">
        <v>10</v>
      </c>
      <c r="E18842">
        <v>0.77</v>
      </c>
      <c r="F18842">
        <v>-0.25110475158691398</v>
      </c>
      <c r="G18842">
        <v>-0.54307971191406201</v>
      </c>
      <c r="H18842">
        <v>0</v>
      </c>
      <c r="I18842">
        <v>-173.553</v>
      </c>
      <c r="J18842">
        <v>0.72799999999999998</v>
      </c>
      <c r="K18842">
        <v>-4.0549999999999997</v>
      </c>
      <c r="L18842" s="2">
        <f t="shared" si="883"/>
        <v>-0.54270831632850713</v>
      </c>
      <c r="M18842" s="2">
        <f t="shared" si="884"/>
        <v>0.61963541127339672</v>
      </c>
    </row>
    <row r="18843" spans="1:13" x14ac:dyDescent="0.3">
      <c r="A18843" s="2">
        <f t="shared" si="882"/>
        <v>7.9116671000010683</v>
      </c>
      <c r="B18843">
        <v>17606.242583200001</v>
      </c>
      <c r="C18843">
        <v>56</v>
      </c>
      <c r="D18843" t="s">
        <v>10</v>
      </c>
      <c r="E18843">
        <v>0.77</v>
      </c>
      <c r="F18843">
        <v>-0.25110475158691398</v>
      </c>
      <c r="G18843">
        <v>-0.54307971191406201</v>
      </c>
      <c r="H18843">
        <v>0</v>
      </c>
      <c r="I18843">
        <v>-173.553</v>
      </c>
      <c r="J18843">
        <v>0.72799999999999998</v>
      </c>
      <c r="K18843">
        <v>-4.0549999999999997</v>
      </c>
      <c r="L18843" s="2">
        <f t="shared" si="883"/>
        <v>-0.54273390390295184</v>
      </c>
      <c r="M18843" s="2">
        <f t="shared" si="884"/>
        <v>0.61958007145019467</v>
      </c>
    </row>
    <row r="18844" spans="1:13" x14ac:dyDescent="0.3">
      <c r="A18844" s="2">
        <f t="shared" si="882"/>
        <v>7.9117741000009119</v>
      </c>
      <c r="B18844">
        <v>17606.242690200001</v>
      </c>
      <c r="C18844">
        <v>56</v>
      </c>
      <c r="D18844" t="s">
        <v>10</v>
      </c>
      <c r="E18844">
        <v>0.77</v>
      </c>
      <c r="F18844">
        <v>-0.25110475158691398</v>
      </c>
      <c r="G18844">
        <v>-0.54307971191406201</v>
      </c>
      <c r="H18844">
        <v>0</v>
      </c>
      <c r="I18844">
        <v>-173.553</v>
      </c>
      <c r="J18844">
        <v>0.72799999999999998</v>
      </c>
      <c r="K18844">
        <v>-4.0549999999999997</v>
      </c>
      <c r="L18844" s="2">
        <f t="shared" si="883"/>
        <v>-0.54276077211133233</v>
      </c>
      <c r="M18844" s="2">
        <f t="shared" si="884"/>
        <v>0.61952196192110487</v>
      </c>
    </row>
    <row r="18845" spans="1:13" x14ac:dyDescent="0.3">
      <c r="A18845" s="2">
        <f t="shared" si="882"/>
        <v>7.9118812999986403</v>
      </c>
      <c r="B18845">
        <v>17606.242797399998</v>
      </c>
      <c r="C18845">
        <v>56</v>
      </c>
      <c r="D18845" t="s">
        <v>10</v>
      </c>
      <c r="E18845">
        <v>0.77</v>
      </c>
      <c r="F18845">
        <v>-0.25110475158691398</v>
      </c>
      <c r="G18845">
        <v>-0.54307971191406201</v>
      </c>
      <c r="H18845">
        <v>0</v>
      </c>
      <c r="I18845">
        <v>-173.553</v>
      </c>
      <c r="J18845">
        <v>0.72799999999999998</v>
      </c>
      <c r="K18845">
        <v>-4.0549999999999997</v>
      </c>
      <c r="L18845" s="2">
        <f t="shared" si="883"/>
        <v>-0.5427876905401321</v>
      </c>
      <c r="M18845" s="2">
        <f t="shared" si="884"/>
        <v>0.61946374377722135</v>
      </c>
    </row>
    <row r="18846" spans="1:13" x14ac:dyDescent="0.3">
      <c r="A18846" s="2">
        <f t="shared" si="882"/>
        <v>7.9119781000008516</v>
      </c>
      <c r="B18846">
        <v>17606.242894200001</v>
      </c>
      <c r="C18846">
        <v>56</v>
      </c>
      <c r="D18846" t="s">
        <v>10</v>
      </c>
      <c r="E18846">
        <v>0.77</v>
      </c>
      <c r="F18846">
        <v>-0.25110475158691398</v>
      </c>
      <c r="G18846">
        <v>-0.54307971191406201</v>
      </c>
      <c r="H18846">
        <v>0</v>
      </c>
      <c r="I18846">
        <v>-173.553</v>
      </c>
      <c r="J18846">
        <v>0.72799999999999998</v>
      </c>
      <c r="K18846">
        <v>-4.0549999999999997</v>
      </c>
      <c r="L18846" s="2">
        <f t="shared" si="883"/>
        <v>-0.54281199748064091</v>
      </c>
      <c r="M18846" s="2">
        <f t="shared" si="884"/>
        <v>0.61941117365990717</v>
      </c>
    </row>
    <row r="18847" spans="1:13" x14ac:dyDescent="0.3">
      <c r="A18847" s="2">
        <f t="shared" si="882"/>
        <v>7.912072300001455</v>
      </c>
      <c r="B18847">
        <v>17606.242988400001</v>
      </c>
      <c r="C18847">
        <v>56</v>
      </c>
      <c r="D18847" t="s">
        <v>10</v>
      </c>
      <c r="E18847">
        <v>0.77</v>
      </c>
      <c r="F18847">
        <v>-0.25110475158691398</v>
      </c>
      <c r="G18847">
        <v>-0.54307971191406201</v>
      </c>
      <c r="H18847">
        <v>0</v>
      </c>
      <c r="I18847">
        <v>-173.553</v>
      </c>
      <c r="J18847">
        <v>0.72799999999999998</v>
      </c>
      <c r="K18847">
        <v>-4.0549999999999997</v>
      </c>
      <c r="L18847" s="2">
        <f t="shared" si="883"/>
        <v>-0.54283565154839197</v>
      </c>
      <c r="M18847" s="2">
        <f t="shared" si="884"/>
        <v>0.61936001555071718</v>
      </c>
    </row>
    <row r="18848" spans="1:13" x14ac:dyDescent="0.3">
      <c r="A18848" s="2">
        <f t="shared" si="882"/>
        <v>7.9121675999995205</v>
      </c>
      <c r="B18848">
        <v>17606.243083699999</v>
      </c>
      <c r="C18848">
        <v>56</v>
      </c>
      <c r="D18848" t="s">
        <v>10</v>
      </c>
      <c r="E18848">
        <v>0.77</v>
      </c>
      <c r="F18848">
        <v>-0.25110475158691398</v>
      </c>
      <c r="G18848">
        <v>-0.54307971191406201</v>
      </c>
      <c r="H18848">
        <v>0</v>
      </c>
      <c r="I18848">
        <v>-173.553</v>
      </c>
      <c r="J18848">
        <v>0.72799999999999998</v>
      </c>
      <c r="K18848">
        <v>-4.0549999999999997</v>
      </c>
      <c r="L18848" s="2">
        <f t="shared" si="883"/>
        <v>-0.54285958183073246</v>
      </c>
      <c r="M18848" s="2">
        <f t="shared" si="884"/>
        <v>0.61930826005522233</v>
      </c>
    </row>
    <row r="18849" spans="1:13" x14ac:dyDescent="0.3">
      <c r="A18849" s="2">
        <f t="shared" si="882"/>
        <v>7.9122606000019005</v>
      </c>
      <c r="B18849">
        <v>17606.243176700002</v>
      </c>
      <c r="C18849">
        <v>56</v>
      </c>
      <c r="D18849" t="s">
        <v>10</v>
      </c>
      <c r="E18849">
        <v>0.77</v>
      </c>
      <c r="F18849">
        <v>-0.25110475158691398</v>
      </c>
      <c r="G18849">
        <v>-0.54307971191406201</v>
      </c>
      <c r="H18849">
        <v>0</v>
      </c>
      <c r="I18849">
        <v>-173.553</v>
      </c>
      <c r="J18849">
        <v>0.72799999999999998</v>
      </c>
      <c r="K18849">
        <v>-4.0549999999999997</v>
      </c>
      <c r="L18849" s="2">
        <f t="shared" si="883"/>
        <v>-0.54288293457322767</v>
      </c>
      <c r="M18849" s="2">
        <f t="shared" si="884"/>
        <v>0.61925775364072178</v>
      </c>
    </row>
    <row r="18850" spans="1:13" x14ac:dyDescent="0.3">
      <c r="A18850" s="2">
        <f t="shared" si="882"/>
        <v>7.9123528000018268</v>
      </c>
      <c r="B18850">
        <v>17606.243268900002</v>
      </c>
      <c r="C18850">
        <v>56</v>
      </c>
      <c r="D18850" t="s">
        <v>10</v>
      </c>
      <c r="E18850">
        <v>0.77</v>
      </c>
      <c r="F18850">
        <v>-0.25110475158691398</v>
      </c>
      <c r="G18850">
        <v>-0.54307971191406201</v>
      </c>
      <c r="H18850">
        <v>0</v>
      </c>
      <c r="I18850">
        <v>-173.553</v>
      </c>
      <c r="J18850">
        <v>0.72799999999999998</v>
      </c>
      <c r="K18850">
        <v>-4.0549999999999997</v>
      </c>
      <c r="L18850" s="2">
        <f t="shared" si="883"/>
        <v>-0.54290608643130545</v>
      </c>
      <c r="M18850" s="2">
        <f t="shared" si="884"/>
        <v>0.61920768169132323</v>
      </c>
    </row>
    <row r="18851" spans="1:13" x14ac:dyDescent="0.3">
      <c r="A18851" s="2">
        <f t="shared" si="882"/>
        <v>7.9124426000016683</v>
      </c>
      <c r="B18851">
        <v>17606.243358700001</v>
      </c>
      <c r="C18851">
        <v>56</v>
      </c>
      <c r="D18851" t="s">
        <v>10</v>
      </c>
      <c r="E18851">
        <v>0.77</v>
      </c>
      <c r="F18851">
        <v>-0.25110475158691398</v>
      </c>
      <c r="G18851">
        <v>-0.54307971191406201</v>
      </c>
      <c r="H18851">
        <v>0</v>
      </c>
      <c r="I18851">
        <v>-173.553</v>
      </c>
      <c r="J18851">
        <v>0.72799999999999998</v>
      </c>
      <c r="K18851">
        <v>-4.0549999999999997</v>
      </c>
      <c r="L18851" s="2">
        <f t="shared" si="883"/>
        <v>-0.54292863563795812</v>
      </c>
      <c r="M18851" s="2">
        <f t="shared" si="884"/>
        <v>0.61915891313327942</v>
      </c>
    </row>
    <row r="18852" spans="1:13" x14ac:dyDescent="0.3">
      <c r="A18852" s="2">
        <f t="shared" si="882"/>
        <v>7.9125339000020176</v>
      </c>
      <c r="B18852">
        <v>17606.243450000002</v>
      </c>
      <c r="C18852">
        <v>56</v>
      </c>
      <c r="D18852" t="s">
        <v>10</v>
      </c>
      <c r="E18852">
        <v>0.77</v>
      </c>
      <c r="F18852">
        <v>-0.25110475158691398</v>
      </c>
      <c r="G18852">
        <v>-0.54307971191406201</v>
      </c>
      <c r="H18852">
        <v>0</v>
      </c>
      <c r="I18852">
        <v>-173.553</v>
      </c>
      <c r="J18852">
        <v>0.72799999999999998</v>
      </c>
      <c r="K18852">
        <v>-4.0549999999999997</v>
      </c>
      <c r="L18852" s="2">
        <f t="shared" si="883"/>
        <v>-0.54295156150186574</v>
      </c>
      <c r="M18852" s="2">
        <f t="shared" si="884"/>
        <v>0.61910932995539192</v>
      </c>
    </row>
    <row r="18853" spans="1:13" x14ac:dyDescent="0.3">
      <c r="A18853" s="2">
        <f t="shared" si="882"/>
        <v>7.912626100001944</v>
      </c>
      <c r="B18853">
        <v>17606.243542200002</v>
      </c>
      <c r="C18853">
        <v>56</v>
      </c>
      <c r="D18853" t="s">
        <v>10</v>
      </c>
      <c r="E18853">
        <v>0.77</v>
      </c>
      <c r="F18853">
        <v>-0.25110475158691398</v>
      </c>
      <c r="G18853">
        <v>-0.54307971191406201</v>
      </c>
      <c r="H18853">
        <v>0</v>
      </c>
      <c r="I18853">
        <v>-173.553</v>
      </c>
      <c r="J18853">
        <v>0.72799999999999998</v>
      </c>
      <c r="K18853">
        <v>-4.0549999999999997</v>
      </c>
      <c r="L18853" s="2">
        <f t="shared" si="883"/>
        <v>-0.54297471335994352</v>
      </c>
      <c r="M18853" s="2">
        <f t="shared" si="884"/>
        <v>0.61905925800599337</v>
      </c>
    </row>
    <row r="18854" spans="1:13" x14ac:dyDescent="0.3">
      <c r="A18854" s="2">
        <f t="shared" si="882"/>
        <v>7.9127330000010261</v>
      </c>
      <c r="B18854">
        <v>17606.243649100001</v>
      </c>
      <c r="C18854">
        <v>56</v>
      </c>
      <c r="D18854" t="s">
        <v>10</v>
      </c>
      <c r="E18854">
        <v>0.77</v>
      </c>
      <c r="F18854">
        <v>-0.25110475158691398</v>
      </c>
      <c r="G18854">
        <v>-0.54307971191406201</v>
      </c>
      <c r="H18854">
        <v>0</v>
      </c>
      <c r="I18854">
        <v>-173.553</v>
      </c>
      <c r="J18854">
        <v>0.72799999999999998</v>
      </c>
      <c r="K18854">
        <v>-4.0549999999999997</v>
      </c>
      <c r="L18854" s="2">
        <f t="shared" si="883"/>
        <v>-0.54300155645765769</v>
      </c>
      <c r="M18854" s="2">
        <f t="shared" si="884"/>
        <v>0.61900120278528825</v>
      </c>
    </row>
    <row r="18855" spans="1:13" x14ac:dyDescent="0.3">
      <c r="A18855" s="2">
        <f t="shared" si="882"/>
        <v>7.9128220000020519</v>
      </c>
      <c r="B18855">
        <v>17606.243738100002</v>
      </c>
      <c r="C18855">
        <v>56</v>
      </c>
      <c r="D18855" t="s">
        <v>10</v>
      </c>
      <c r="E18855">
        <v>0.77</v>
      </c>
      <c r="F18855">
        <v>-0.25110475158691398</v>
      </c>
      <c r="G18855">
        <v>-0.54307971191406201</v>
      </c>
      <c r="H18855">
        <v>0</v>
      </c>
      <c r="I18855">
        <v>-173.553</v>
      </c>
      <c r="J18855">
        <v>0.72799999999999998</v>
      </c>
      <c r="K18855">
        <v>-4.0549999999999997</v>
      </c>
      <c r="L18855" s="2">
        <f t="shared" si="883"/>
        <v>-0.54302390478080653</v>
      </c>
      <c r="M18855" s="2">
        <f t="shared" si="884"/>
        <v>0.61895286869037081</v>
      </c>
    </row>
    <row r="18856" spans="1:13" x14ac:dyDescent="0.3">
      <c r="A18856" s="2">
        <f t="shared" si="882"/>
        <v>7.9129092000002856</v>
      </c>
      <c r="B18856">
        <v>17606.2438253</v>
      </c>
      <c r="C18856">
        <v>56</v>
      </c>
      <c r="D18856" t="s">
        <v>10</v>
      </c>
      <c r="E18856">
        <v>0.77</v>
      </c>
      <c r="F18856">
        <v>-0.25110475158691398</v>
      </c>
      <c r="G18856">
        <v>-0.54307971191406201</v>
      </c>
      <c r="H18856">
        <v>0</v>
      </c>
      <c r="I18856">
        <v>-173.553</v>
      </c>
      <c r="J18856">
        <v>0.72799999999999998</v>
      </c>
      <c r="K18856">
        <v>-4.0549999999999997</v>
      </c>
      <c r="L18856" s="2">
        <f t="shared" si="883"/>
        <v>-0.54304580111470135</v>
      </c>
      <c r="M18856" s="2">
        <f t="shared" si="884"/>
        <v>0.61890551214045109</v>
      </c>
    </row>
    <row r="18857" spans="1:13" x14ac:dyDescent="0.3">
      <c r="A18857" s="2">
        <f t="shared" si="882"/>
        <v>7.9133685000015248</v>
      </c>
      <c r="B18857">
        <v>17606.244284600001</v>
      </c>
      <c r="C18857">
        <v>56</v>
      </c>
      <c r="D18857" t="s">
        <v>10</v>
      </c>
      <c r="E18857">
        <v>0.77</v>
      </c>
      <c r="F18857">
        <v>-0.25110475158691398</v>
      </c>
      <c r="G18857">
        <v>-0.54307971191406201</v>
      </c>
      <c r="H18857">
        <v>0</v>
      </c>
      <c r="I18857">
        <v>-173.553</v>
      </c>
      <c r="J18857">
        <v>0.72799999999999998</v>
      </c>
      <c r="K18857">
        <v>-4.0549999999999997</v>
      </c>
      <c r="L18857" s="2">
        <f t="shared" si="883"/>
        <v>-0.54316113352741635</v>
      </c>
      <c r="M18857" s="2">
        <f t="shared" si="884"/>
        <v>0.61865607562809599</v>
      </c>
    </row>
    <row r="18858" spans="1:13" x14ac:dyDescent="0.3">
      <c r="A18858" s="2">
        <f t="shared" si="882"/>
        <v>7.9139423000015086</v>
      </c>
      <c r="B18858">
        <v>17606.244858400001</v>
      </c>
      <c r="C18858">
        <v>56</v>
      </c>
      <c r="D18858" t="s">
        <v>10</v>
      </c>
      <c r="E18858">
        <v>0.77</v>
      </c>
      <c r="F18858">
        <v>-0.25110475158691398</v>
      </c>
      <c r="G18858">
        <v>-0.54307971191406201</v>
      </c>
      <c r="H18858">
        <v>0</v>
      </c>
      <c r="I18858">
        <v>-173.553</v>
      </c>
      <c r="J18858">
        <v>0.72799999999999998</v>
      </c>
      <c r="K18858">
        <v>-4.0549999999999997</v>
      </c>
      <c r="L18858" s="2">
        <f t="shared" si="883"/>
        <v>-0.54330521743387283</v>
      </c>
      <c r="M18858" s="2">
        <f t="shared" si="884"/>
        <v>0.6183444564894085</v>
      </c>
    </row>
    <row r="18859" spans="1:13" x14ac:dyDescent="0.3">
      <c r="A18859" s="2">
        <f t="shared" si="882"/>
        <v>7.9144599999999627</v>
      </c>
      <c r="B18859">
        <v>17606.2453761</v>
      </c>
      <c r="C18859">
        <v>56</v>
      </c>
      <c r="D18859" t="s">
        <v>10</v>
      </c>
      <c r="E18859">
        <v>0.77</v>
      </c>
      <c r="F18859">
        <v>-0.25110475158691398</v>
      </c>
      <c r="G18859">
        <v>-0.54307971191406201</v>
      </c>
      <c r="H18859">
        <v>0</v>
      </c>
      <c r="I18859">
        <v>-173.553</v>
      </c>
      <c r="J18859">
        <v>0.72799999999999998</v>
      </c>
      <c r="K18859">
        <v>-4.0549999999999997</v>
      </c>
      <c r="L18859" s="2">
        <f t="shared" si="883"/>
        <v>-0.54343521436338127</v>
      </c>
      <c r="M18859" s="2">
        <f t="shared" si="884"/>
        <v>0.61806330412339006</v>
      </c>
    </row>
    <row r="18860" spans="1:13" x14ac:dyDescent="0.3">
      <c r="A18860" s="2">
        <f t="shared" si="882"/>
        <v>7.9149450000004435</v>
      </c>
      <c r="B18860">
        <v>17606.2458611</v>
      </c>
      <c r="C18860">
        <v>56</v>
      </c>
      <c r="D18860" t="s">
        <v>10</v>
      </c>
      <c r="E18860">
        <v>0.77</v>
      </c>
      <c r="F18860">
        <v>-0.25110475158691398</v>
      </c>
      <c r="G18860">
        <v>-0.54307971191406201</v>
      </c>
      <c r="H18860">
        <v>0</v>
      </c>
      <c r="I18860">
        <v>-173.553</v>
      </c>
      <c r="J18860">
        <v>0.72799999999999998</v>
      </c>
      <c r="K18860">
        <v>-4.0549999999999997</v>
      </c>
      <c r="L18860" s="2">
        <f t="shared" si="883"/>
        <v>-0.54355700016802166</v>
      </c>
      <c r="M18860" s="2">
        <f t="shared" si="884"/>
        <v>0.61779991046285065</v>
      </c>
    </row>
    <row r="18861" spans="1:13" x14ac:dyDescent="0.3">
      <c r="A18861" s="2">
        <f t="shared" si="882"/>
        <v>7.9152190999993763</v>
      </c>
      <c r="B18861">
        <v>17606.246135199999</v>
      </c>
      <c r="C18861">
        <v>56</v>
      </c>
      <c r="D18861" t="s">
        <v>10</v>
      </c>
      <c r="E18861">
        <v>0.77</v>
      </c>
      <c r="F18861">
        <v>-0.25110475158691398</v>
      </c>
      <c r="G18861">
        <v>-0.54307971191406201</v>
      </c>
      <c r="H18861">
        <v>0</v>
      </c>
      <c r="I18861">
        <v>-173.553</v>
      </c>
      <c r="J18861">
        <v>0.72799999999999998</v>
      </c>
      <c r="K18861">
        <v>-4.0549999999999997</v>
      </c>
      <c r="L18861" s="2">
        <f t="shared" si="883"/>
        <v>-0.54362582798016368</v>
      </c>
      <c r="M18861" s="2">
        <f t="shared" si="884"/>
        <v>0.61765105231439454</v>
      </c>
    </row>
    <row r="18862" spans="1:13" x14ac:dyDescent="0.3">
      <c r="A18862" s="2">
        <f t="shared" si="882"/>
        <v>7.9156380999993416</v>
      </c>
      <c r="B18862">
        <v>17606.246554199999</v>
      </c>
      <c r="C18862">
        <v>56</v>
      </c>
      <c r="D18862" t="s">
        <v>10</v>
      </c>
      <c r="E18862">
        <v>0.77</v>
      </c>
      <c r="F18862">
        <v>-0.25110475158691398</v>
      </c>
      <c r="G18862">
        <v>-0.54307971191406201</v>
      </c>
      <c r="H18862">
        <v>0</v>
      </c>
      <c r="I18862">
        <v>-173.553</v>
      </c>
      <c r="J18862">
        <v>0.72799999999999998</v>
      </c>
      <c r="K18862">
        <v>-4.0549999999999997</v>
      </c>
      <c r="L18862" s="2">
        <f t="shared" si="883"/>
        <v>-0.54373104087106994</v>
      </c>
      <c r="M18862" s="2">
        <f t="shared" si="884"/>
        <v>0.61742350191512141</v>
      </c>
    </row>
    <row r="18863" spans="1:13" x14ac:dyDescent="0.3">
      <c r="A18863" s="2">
        <f t="shared" si="882"/>
        <v>7.9158944000009797</v>
      </c>
      <c r="B18863">
        <v>17606.246810500001</v>
      </c>
      <c r="C18863">
        <v>56</v>
      </c>
      <c r="D18863" t="s">
        <v>10</v>
      </c>
      <c r="E18863">
        <v>0.77</v>
      </c>
      <c r="F18863">
        <v>-0.25110475158691398</v>
      </c>
      <c r="G18863">
        <v>-0.54307971191406201</v>
      </c>
      <c r="H18863">
        <v>0</v>
      </c>
      <c r="I18863">
        <v>-173.553</v>
      </c>
      <c r="J18863">
        <v>0.72799999999999998</v>
      </c>
      <c r="K18863">
        <v>-4.0549999999999997</v>
      </c>
      <c r="L18863" s="2">
        <f t="shared" si="883"/>
        <v>-0.54379539901931295</v>
      </c>
      <c r="M18863" s="2">
        <f t="shared" si="884"/>
        <v>0.6172843105840683</v>
      </c>
    </row>
    <row r="18864" spans="1:13" x14ac:dyDescent="0.3">
      <c r="A18864" s="2">
        <f t="shared" si="882"/>
        <v>7.9162560000004305</v>
      </c>
      <c r="B18864">
        <v>17606.2471721</v>
      </c>
      <c r="C18864">
        <v>56</v>
      </c>
      <c r="D18864" t="s">
        <v>10</v>
      </c>
      <c r="E18864">
        <v>0.77</v>
      </c>
      <c r="F18864">
        <v>-0.25110475158691398</v>
      </c>
      <c r="G18864">
        <v>-0.54307971191406201</v>
      </c>
      <c r="H18864">
        <v>0</v>
      </c>
      <c r="I18864">
        <v>-173.553</v>
      </c>
      <c r="J18864">
        <v>0.72799999999999998</v>
      </c>
      <c r="K18864">
        <v>-4.0549999999999997</v>
      </c>
      <c r="L18864" s="2">
        <f t="shared" si="883"/>
        <v>-0.54388619849734887</v>
      </c>
      <c r="M18864" s="2">
        <f t="shared" si="884"/>
        <v>0.61708793296053843</v>
      </c>
    </row>
    <row r="18865" spans="1:13" x14ac:dyDescent="0.3">
      <c r="A18865" s="2">
        <f t="shared" si="882"/>
        <v>7.9164753000004566</v>
      </c>
      <c r="B18865">
        <v>17606.2473914</v>
      </c>
      <c r="C18865">
        <v>56</v>
      </c>
      <c r="D18865" t="s">
        <v>10</v>
      </c>
      <c r="E18865">
        <v>0.77</v>
      </c>
      <c r="F18865">
        <v>-0.25110475158691398</v>
      </c>
      <c r="G18865">
        <v>-0.54307971191406201</v>
      </c>
      <c r="H18865">
        <v>0</v>
      </c>
      <c r="I18865">
        <v>-173.553</v>
      </c>
      <c r="J18865">
        <v>0.72799999999999998</v>
      </c>
      <c r="K18865">
        <v>-4.0549999999999997</v>
      </c>
      <c r="L18865" s="2">
        <f t="shared" si="883"/>
        <v>-0.5439412657693784</v>
      </c>
      <c r="M18865" s="2">
        <f t="shared" si="884"/>
        <v>0.6169688355797015</v>
      </c>
    </row>
    <row r="18866" spans="1:13" x14ac:dyDescent="0.3">
      <c r="A18866" s="2">
        <f t="shared" si="882"/>
        <v>7.916698400000314</v>
      </c>
      <c r="B18866">
        <v>17606.2476145</v>
      </c>
      <c r="C18866">
        <v>56</v>
      </c>
      <c r="D18866" t="s">
        <v>10</v>
      </c>
      <c r="E18866">
        <v>0.77</v>
      </c>
      <c r="F18866">
        <v>-0.25110475158691398</v>
      </c>
      <c r="G18866">
        <v>-0.54307971191406201</v>
      </c>
      <c r="H18866">
        <v>0</v>
      </c>
      <c r="I18866">
        <v>-173.553</v>
      </c>
      <c r="J18866">
        <v>0.72799999999999998</v>
      </c>
      <c r="K18866">
        <v>-4.0549999999999997</v>
      </c>
      <c r="L18866" s="2">
        <f t="shared" si="883"/>
        <v>-0.54399728723942165</v>
      </c>
      <c r="M18866" s="2">
        <f t="shared" si="884"/>
        <v>0.61684767449605094</v>
      </c>
    </row>
    <row r="18867" spans="1:13" x14ac:dyDescent="0.3">
      <c r="A18867" s="2">
        <f t="shared" si="882"/>
        <v>7.916921200001525</v>
      </c>
      <c r="B18867">
        <v>17606.247837300001</v>
      </c>
      <c r="C18867">
        <v>56</v>
      </c>
      <c r="D18867" t="s">
        <v>10</v>
      </c>
      <c r="E18867">
        <v>0.77</v>
      </c>
      <c r="F18867">
        <v>-0.25110475158691398</v>
      </c>
      <c r="G18867">
        <v>-0.54307971191406201</v>
      </c>
      <c r="H18867">
        <v>0</v>
      </c>
      <c r="I18867">
        <v>-173.553</v>
      </c>
      <c r="J18867">
        <v>0.72799999999999998</v>
      </c>
      <c r="K18867">
        <v>-4.0549999999999997</v>
      </c>
      <c r="L18867" s="2">
        <f t="shared" si="883"/>
        <v>-0.5440532333783793</v>
      </c>
      <c r="M18867" s="2">
        <f t="shared" si="884"/>
        <v>0.61672667633557876</v>
      </c>
    </row>
    <row r="18868" spans="1:13" x14ac:dyDescent="0.3">
      <c r="A18868" s="2">
        <f t="shared" si="882"/>
        <v>7.917247800000041</v>
      </c>
      <c r="B18868">
        <v>17606.2481639</v>
      </c>
      <c r="C18868">
        <v>56</v>
      </c>
      <c r="D18868" t="s">
        <v>10</v>
      </c>
      <c r="E18868">
        <v>0.77</v>
      </c>
      <c r="F18868">
        <v>-0.25110475158691398</v>
      </c>
      <c r="G18868">
        <v>-0.54307971191406201</v>
      </c>
      <c r="H18868">
        <v>0</v>
      </c>
      <c r="I18868">
        <v>-173.553</v>
      </c>
      <c r="J18868">
        <v>0.72799999999999998</v>
      </c>
      <c r="K18868">
        <v>-4.0549999999999997</v>
      </c>
      <c r="L18868" s="2">
        <f t="shared" si="883"/>
        <v>-0.54413524418987491</v>
      </c>
      <c r="M18868" s="2">
        <f t="shared" si="884"/>
        <v>0.61654930650247353</v>
      </c>
    </row>
    <row r="18869" spans="1:13" x14ac:dyDescent="0.3">
      <c r="A18869" s="2">
        <f t="shared" si="882"/>
        <v>7.9173776999996335</v>
      </c>
      <c r="B18869">
        <v>17606.248293799999</v>
      </c>
      <c r="C18869">
        <v>56</v>
      </c>
      <c r="D18869" t="s">
        <v>10</v>
      </c>
      <c r="E18869">
        <v>0.77</v>
      </c>
      <c r="F18869">
        <v>-0.25110475158691398</v>
      </c>
      <c r="G18869">
        <v>-0.54307971191406201</v>
      </c>
      <c r="H18869">
        <v>0</v>
      </c>
      <c r="I18869">
        <v>-173.553</v>
      </c>
      <c r="J18869">
        <v>0.72799999999999998</v>
      </c>
      <c r="K18869">
        <v>-4.0549999999999997</v>
      </c>
      <c r="L18869" s="2">
        <f t="shared" si="883"/>
        <v>-0.54416786269700368</v>
      </c>
      <c r="M18869" s="2">
        <f t="shared" si="884"/>
        <v>0.61647876044811722</v>
      </c>
    </row>
    <row r="18870" spans="1:13" x14ac:dyDescent="0.3">
      <c r="A18870" s="2">
        <f t="shared" si="882"/>
        <v>7.9174740999987989</v>
      </c>
      <c r="B18870">
        <v>17606.248390199999</v>
      </c>
      <c r="C18870">
        <v>56</v>
      </c>
      <c r="D18870" t="s">
        <v>10</v>
      </c>
      <c r="E18870">
        <v>0.77</v>
      </c>
      <c r="F18870">
        <v>-0.25110475158691398</v>
      </c>
      <c r="G18870">
        <v>-0.54307971191406201</v>
      </c>
      <c r="H18870">
        <v>0</v>
      </c>
      <c r="I18870">
        <v>-173.553</v>
      </c>
      <c r="J18870">
        <v>0.72799999999999998</v>
      </c>
      <c r="K18870">
        <v>-4.0549999999999997</v>
      </c>
      <c r="L18870" s="2">
        <f t="shared" si="883"/>
        <v>-0.54419206919484708</v>
      </c>
      <c r="M18870" s="2">
        <f t="shared" si="884"/>
        <v>0.61642640756434197</v>
      </c>
    </row>
    <row r="18871" spans="1:13" x14ac:dyDescent="0.3">
      <c r="A18871" s="2">
        <f t="shared" si="882"/>
        <v>7.9176377000003413</v>
      </c>
      <c r="B18871">
        <v>17606.2485538</v>
      </c>
      <c r="C18871">
        <v>56</v>
      </c>
      <c r="D18871" t="s">
        <v>10</v>
      </c>
      <c r="E18871">
        <v>0.77</v>
      </c>
      <c r="F18871">
        <v>-0.25110475158691398</v>
      </c>
      <c r="G18871">
        <v>-0.54307971191406201</v>
      </c>
      <c r="H18871">
        <v>0</v>
      </c>
      <c r="I18871">
        <v>-173.553</v>
      </c>
      <c r="J18871">
        <v>0.72799999999999998</v>
      </c>
      <c r="K18871">
        <v>-4.0549999999999997</v>
      </c>
      <c r="L18871" s="2">
        <f t="shared" si="883"/>
        <v>-0.54423314993259397</v>
      </c>
      <c r="M18871" s="2">
        <f t="shared" si="884"/>
        <v>0.61633755972263515</v>
      </c>
    </row>
    <row r="18872" spans="1:13" x14ac:dyDescent="0.3">
      <c r="A18872" s="2">
        <f t="shared" si="882"/>
        <v>7.9177416000020457</v>
      </c>
      <c r="B18872">
        <v>17606.248657700002</v>
      </c>
      <c r="C18872">
        <v>56</v>
      </c>
      <c r="D18872" t="s">
        <v>10</v>
      </c>
      <c r="E18872">
        <v>0.77</v>
      </c>
      <c r="F18872">
        <v>-0.25110475158691398</v>
      </c>
      <c r="G18872">
        <v>-0.54307971191406201</v>
      </c>
      <c r="H18872">
        <v>0</v>
      </c>
      <c r="I18872">
        <v>-173.553</v>
      </c>
      <c r="J18872">
        <v>0.72799999999999998</v>
      </c>
      <c r="K18872">
        <v>-4.0549999999999997</v>
      </c>
      <c r="L18872" s="2">
        <f t="shared" si="883"/>
        <v>-0.54425923971671186</v>
      </c>
      <c r="M18872" s="2">
        <f t="shared" si="884"/>
        <v>0.61628113373964166</v>
      </c>
    </row>
    <row r="18873" spans="1:13" x14ac:dyDescent="0.3">
      <c r="A18873" s="2">
        <f t="shared" si="882"/>
        <v>7.9178366000014648</v>
      </c>
      <c r="B18873">
        <v>17606.248752700001</v>
      </c>
      <c r="C18873">
        <v>56</v>
      </c>
      <c r="D18873" t="s">
        <v>10</v>
      </c>
      <c r="E18873">
        <v>0.77</v>
      </c>
      <c r="F18873">
        <v>-0.25110475158691398</v>
      </c>
      <c r="G18873">
        <v>-0.54307971191406201</v>
      </c>
      <c r="H18873">
        <v>0</v>
      </c>
      <c r="I18873">
        <v>-173.553</v>
      </c>
      <c r="J18873">
        <v>0.72799999999999998</v>
      </c>
      <c r="K18873">
        <v>-4.0549999999999997</v>
      </c>
      <c r="L18873" s="2">
        <f t="shared" si="883"/>
        <v>-0.54428309466796676</v>
      </c>
      <c r="M18873" s="2">
        <f t="shared" si="884"/>
        <v>0.61622954116732531</v>
      </c>
    </row>
    <row r="18874" spans="1:13" x14ac:dyDescent="0.3">
      <c r="A18874" s="2">
        <f t="shared" si="882"/>
        <v>7.9179307000013068</v>
      </c>
      <c r="B18874">
        <v>17606.248846800001</v>
      </c>
      <c r="C18874">
        <v>56</v>
      </c>
      <c r="D18874" t="s">
        <v>10</v>
      </c>
      <c r="E18874">
        <v>0.77</v>
      </c>
      <c r="F18874">
        <v>-0.25110475158691398</v>
      </c>
      <c r="G18874">
        <v>-0.54307971191406201</v>
      </c>
      <c r="H18874">
        <v>0</v>
      </c>
      <c r="I18874">
        <v>-173.553</v>
      </c>
      <c r="J18874">
        <v>0.72799999999999998</v>
      </c>
      <c r="K18874">
        <v>-4.0549999999999997</v>
      </c>
      <c r="L18874" s="2">
        <f t="shared" si="883"/>
        <v>-0.54430672362505139</v>
      </c>
      <c r="M18874" s="2">
        <f t="shared" si="884"/>
        <v>0.61617843736652</v>
      </c>
    </row>
    <row r="18875" spans="1:13" x14ac:dyDescent="0.3">
      <c r="A18875" s="2">
        <f t="shared" si="882"/>
        <v>7.918027700001403</v>
      </c>
      <c r="B18875">
        <v>17606.248943800001</v>
      </c>
      <c r="C18875">
        <v>56</v>
      </c>
      <c r="D18875" t="s">
        <v>10</v>
      </c>
      <c r="E18875">
        <v>0.77</v>
      </c>
      <c r="F18875">
        <v>-0.25110475158691398</v>
      </c>
      <c r="G18875">
        <v>-0.54307971191406201</v>
      </c>
      <c r="H18875">
        <v>0</v>
      </c>
      <c r="I18875">
        <v>-173.553</v>
      </c>
      <c r="J18875">
        <v>0.72799999999999998</v>
      </c>
      <c r="K18875">
        <v>-4.0549999999999997</v>
      </c>
      <c r="L18875" s="2">
        <f t="shared" si="883"/>
        <v>-0.54433108078597947</v>
      </c>
      <c r="M18875" s="2">
        <f t="shared" si="884"/>
        <v>0.6161257586344121</v>
      </c>
    </row>
    <row r="18876" spans="1:13" x14ac:dyDescent="0.3">
      <c r="A18876" s="2">
        <f t="shared" si="882"/>
        <v>7.9181204999986221</v>
      </c>
      <c r="B18876">
        <v>17606.249036599998</v>
      </c>
      <c r="C18876">
        <v>56</v>
      </c>
      <c r="D18876" t="s">
        <v>10</v>
      </c>
      <c r="E18876">
        <v>0.77</v>
      </c>
      <c r="F18876">
        <v>-0.25110475158691398</v>
      </c>
      <c r="G18876">
        <v>-0.54307971191406201</v>
      </c>
      <c r="H18876">
        <v>0</v>
      </c>
      <c r="I18876">
        <v>-173.553</v>
      </c>
      <c r="J18876">
        <v>0.72799999999999998</v>
      </c>
      <c r="K18876">
        <v>-4.0549999999999997</v>
      </c>
      <c r="L18876" s="2">
        <f t="shared" si="883"/>
        <v>-0.54435438330622843</v>
      </c>
      <c r="M18876" s="2">
        <f t="shared" si="884"/>
        <v>0.61607536083865677</v>
      </c>
    </row>
    <row r="18877" spans="1:13" x14ac:dyDescent="0.3">
      <c r="A18877" s="2">
        <f t="shared" si="882"/>
        <v>7.9182165000020177</v>
      </c>
      <c r="B18877">
        <v>17606.249132600002</v>
      </c>
      <c r="C18877">
        <v>56</v>
      </c>
      <c r="D18877" t="s">
        <v>10</v>
      </c>
      <c r="E18877">
        <v>0.77</v>
      </c>
      <c r="F18877">
        <v>-0.25110475158691398</v>
      </c>
      <c r="G18877">
        <v>-0.54307971191406201</v>
      </c>
      <c r="H18877">
        <v>0</v>
      </c>
      <c r="I18877">
        <v>-173.553</v>
      </c>
      <c r="J18877">
        <v>0.72799999999999998</v>
      </c>
      <c r="K18877">
        <v>-4.0549999999999997</v>
      </c>
      <c r="L18877" s="2">
        <f t="shared" si="883"/>
        <v>-0.54437848936323341</v>
      </c>
      <c r="M18877" s="2">
        <f t="shared" si="884"/>
        <v>0.61602322518446895</v>
      </c>
    </row>
    <row r="18878" spans="1:13" x14ac:dyDescent="0.3">
      <c r="A18878" s="2">
        <f t="shared" si="882"/>
        <v>7.9183115000014368</v>
      </c>
      <c r="B18878">
        <v>17606.249227600001</v>
      </c>
      <c r="C18878">
        <v>56</v>
      </c>
      <c r="D18878" t="s">
        <v>10</v>
      </c>
      <c r="E18878">
        <v>0.77</v>
      </c>
      <c r="F18878">
        <v>-0.25110475158691398</v>
      </c>
      <c r="G18878">
        <v>-0.54307971191406201</v>
      </c>
      <c r="H18878">
        <v>0</v>
      </c>
      <c r="I18878">
        <v>-173.553</v>
      </c>
      <c r="J18878">
        <v>0.72799999999999998</v>
      </c>
      <c r="K18878">
        <v>-4.0549999999999997</v>
      </c>
      <c r="L18878" s="2">
        <f t="shared" si="883"/>
        <v>-0.54440234431448831</v>
      </c>
      <c r="M18878" s="2">
        <f t="shared" si="884"/>
        <v>0.6159716326121526</v>
      </c>
    </row>
    <row r="18879" spans="1:13" x14ac:dyDescent="0.3">
      <c r="A18879" s="2">
        <f t="shared" si="882"/>
        <v>7.9184046000009403</v>
      </c>
      <c r="B18879">
        <v>17606.249320700001</v>
      </c>
      <c r="C18879">
        <v>56</v>
      </c>
      <c r="D18879" t="s">
        <v>10</v>
      </c>
      <c r="E18879">
        <v>0.77</v>
      </c>
      <c r="F18879">
        <v>-0.25110475158691398</v>
      </c>
      <c r="G18879">
        <v>-0.54307971191406201</v>
      </c>
      <c r="H18879">
        <v>0</v>
      </c>
      <c r="I18879">
        <v>-173.553</v>
      </c>
      <c r="J18879">
        <v>0.72799999999999998</v>
      </c>
      <c r="K18879">
        <v>-4.0549999999999997</v>
      </c>
      <c r="L18879" s="2">
        <f t="shared" si="883"/>
        <v>-0.54442572216673635</v>
      </c>
      <c r="M18879" s="2">
        <f t="shared" si="884"/>
        <v>0.61592107189124301</v>
      </c>
    </row>
    <row r="18880" spans="1:13" x14ac:dyDescent="0.3">
      <c r="A18880" s="2">
        <f t="shared" si="882"/>
        <v>7.9184993999988365</v>
      </c>
      <c r="B18880">
        <v>17606.249415499999</v>
      </c>
      <c r="C18880">
        <v>56</v>
      </c>
      <c r="D18880" t="s">
        <v>10</v>
      </c>
      <c r="E18880">
        <v>0.77</v>
      </c>
      <c r="F18880">
        <v>-0.25110475158691398</v>
      </c>
      <c r="G18880">
        <v>-0.54307971191406201</v>
      </c>
      <c r="H18880">
        <v>0</v>
      </c>
      <c r="I18880">
        <v>-173.553</v>
      </c>
      <c r="J18880">
        <v>0.72799999999999998</v>
      </c>
      <c r="K18880">
        <v>-4.0549999999999997</v>
      </c>
      <c r="L18880" s="2">
        <f t="shared" si="883"/>
        <v>-0.54444952689665849</v>
      </c>
      <c r="M18880" s="2">
        <f t="shared" si="884"/>
        <v>0.61586958793569613</v>
      </c>
    </row>
    <row r="18881" spans="1:13" x14ac:dyDescent="0.3">
      <c r="A18881" s="2">
        <f t="shared" si="882"/>
        <v>7.9186024000009638</v>
      </c>
      <c r="B18881">
        <v>17606.249518500001</v>
      </c>
      <c r="C18881">
        <v>56</v>
      </c>
      <c r="D18881" t="s">
        <v>10</v>
      </c>
      <c r="E18881">
        <v>0.77</v>
      </c>
      <c r="F18881">
        <v>-0.25110475158691398</v>
      </c>
      <c r="G18881">
        <v>-0.54307971191406201</v>
      </c>
      <c r="H18881">
        <v>0</v>
      </c>
      <c r="I18881">
        <v>-173.553</v>
      </c>
      <c r="J18881">
        <v>0.72799999999999998</v>
      </c>
      <c r="K18881">
        <v>-4.0549999999999997</v>
      </c>
      <c r="L18881" s="2">
        <f t="shared" si="883"/>
        <v>-0.54447539068660611</v>
      </c>
      <c r="M18881" s="2">
        <f t="shared" si="884"/>
        <v>0.61581365072421368</v>
      </c>
    </row>
    <row r="18882" spans="1:13" x14ac:dyDescent="0.3">
      <c r="A18882" s="2">
        <f t="shared" si="882"/>
        <v>7.9190398999999161</v>
      </c>
      <c r="B18882">
        <v>17606.249956</v>
      </c>
      <c r="C18882">
        <v>56</v>
      </c>
      <c r="D18882" t="s">
        <v>10</v>
      </c>
      <c r="E18882">
        <v>0.77</v>
      </c>
      <c r="F18882">
        <v>-0.25110475158691398</v>
      </c>
      <c r="G18882">
        <v>-0.54307971191406201</v>
      </c>
      <c r="H18882">
        <v>0</v>
      </c>
      <c r="I18882">
        <v>-173.553</v>
      </c>
      <c r="J18882">
        <v>0.72799999999999998</v>
      </c>
      <c r="K18882">
        <v>-4.0549999999999997</v>
      </c>
      <c r="L18882" s="2">
        <f t="shared" si="883"/>
        <v>-0.54458524901516225</v>
      </c>
      <c r="M18882" s="2">
        <f t="shared" si="884"/>
        <v>0.61557605335082033</v>
      </c>
    </row>
    <row r="18883" spans="1:13" x14ac:dyDescent="0.3">
      <c r="A18883" s="2">
        <f t="shared" ref="A18883:A18946" si="885">B18883-$B$2</f>
        <v>7.9192614999992657</v>
      </c>
      <c r="B18883">
        <v>17606.250177599999</v>
      </c>
      <c r="C18883">
        <v>56</v>
      </c>
      <c r="D18883" t="s">
        <v>10</v>
      </c>
      <c r="E18883">
        <v>0.77</v>
      </c>
      <c r="F18883">
        <v>-0.25110475158691398</v>
      </c>
      <c r="G18883">
        <v>-0.54307971191406201</v>
      </c>
      <c r="H18883">
        <v>0</v>
      </c>
      <c r="I18883">
        <v>-173.553</v>
      </c>
      <c r="J18883">
        <v>0.72799999999999998</v>
      </c>
      <c r="K18883">
        <v>-4.0549999999999997</v>
      </c>
      <c r="L18883" s="2">
        <f t="shared" si="883"/>
        <v>-0.54464089382795056</v>
      </c>
      <c r="M18883" s="2">
        <f t="shared" si="884"/>
        <v>0.61545570688701345</v>
      </c>
    </row>
    <row r="18884" spans="1:13" x14ac:dyDescent="0.3">
      <c r="A18884" s="2">
        <f t="shared" si="885"/>
        <v>7.920590000001539</v>
      </c>
      <c r="B18884">
        <v>17606.251506100001</v>
      </c>
      <c r="C18884">
        <v>56</v>
      </c>
      <c r="D18884" t="s">
        <v>10</v>
      </c>
      <c r="E18884">
        <v>0.77</v>
      </c>
      <c r="F18884">
        <v>-0.25110475158691398</v>
      </c>
      <c r="G18884">
        <v>-0.54307971191406201</v>
      </c>
      <c r="H18884">
        <v>0</v>
      </c>
      <c r="I18884">
        <v>-173.553</v>
      </c>
      <c r="J18884">
        <v>0.72799999999999998</v>
      </c>
      <c r="K18884">
        <v>-4.0549999999999997</v>
      </c>
      <c r="L18884" s="2">
        <f t="shared" ref="L18884:L18947" si="886">L18883+(F18884*(A18884-A18883))</f>
        <v>-0.54497448649100466</v>
      </c>
      <c r="M18884" s="2">
        <f t="shared" ref="M18884:M18947" si="887">M18883+(G18884*(A18884-A18883))</f>
        <v>0.61473422548850098</v>
      </c>
    </row>
    <row r="18885" spans="1:13" x14ac:dyDescent="0.3">
      <c r="A18885" s="2">
        <f t="shared" si="885"/>
        <v>7.9208992999992915</v>
      </c>
      <c r="B18885">
        <v>17606.251815399999</v>
      </c>
      <c r="C18885">
        <v>56</v>
      </c>
      <c r="D18885" t="s">
        <v>10</v>
      </c>
      <c r="E18885">
        <v>0.77</v>
      </c>
      <c r="F18885">
        <v>-0.25110475158691398</v>
      </c>
      <c r="G18885">
        <v>-0.54307971191406201</v>
      </c>
      <c r="H18885">
        <v>0</v>
      </c>
      <c r="I18885">
        <v>-173.553</v>
      </c>
      <c r="J18885">
        <v>0.72799999999999998</v>
      </c>
      <c r="K18885">
        <v>-4.0549999999999997</v>
      </c>
      <c r="L18885" s="2">
        <f t="shared" si="886"/>
        <v>-0.54505215319010614</v>
      </c>
      <c r="M18885" s="2">
        <f t="shared" si="887"/>
        <v>0.61456625093482653</v>
      </c>
    </row>
    <row r="18886" spans="1:13" x14ac:dyDescent="0.3">
      <c r="A18886" s="2">
        <f t="shared" si="885"/>
        <v>7.9213244000020495</v>
      </c>
      <c r="B18886">
        <v>17606.252240500002</v>
      </c>
      <c r="C18886">
        <v>56</v>
      </c>
      <c r="D18886" t="s">
        <v>10</v>
      </c>
      <c r="E18886">
        <v>0.77</v>
      </c>
      <c r="F18886">
        <v>-0.25110475158691398</v>
      </c>
      <c r="G18886">
        <v>-0.54307971191406201</v>
      </c>
      <c r="H18886">
        <v>0</v>
      </c>
      <c r="I18886">
        <v>-173.553</v>
      </c>
      <c r="J18886">
        <v>0.72799999999999998</v>
      </c>
      <c r="K18886">
        <v>-4.0549999999999997</v>
      </c>
      <c r="L18886" s="2">
        <f t="shared" si="886"/>
        <v>-0.54515889782069826</v>
      </c>
      <c r="M18886" s="2">
        <f t="shared" si="887"/>
        <v>0.61433538774779406</v>
      </c>
    </row>
    <row r="18887" spans="1:13" x14ac:dyDescent="0.3">
      <c r="A18887" s="2">
        <f t="shared" si="885"/>
        <v>7.9215671999991173</v>
      </c>
      <c r="B18887">
        <v>17606.252483299999</v>
      </c>
      <c r="C18887">
        <v>56</v>
      </c>
      <c r="D18887" t="s">
        <v>10</v>
      </c>
      <c r="E18887">
        <v>0.77</v>
      </c>
      <c r="F18887">
        <v>-0.25110475158691398</v>
      </c>
      <c r="G18887">
        <v>-0.54307971191406201</v>
      </c>
      <c r="H18887">
        <v>0</v>
      </c>
      <c r="I18887">
        <v>-173.553</v>
      </c>
      <c r="J18887">
        <v>0.72799999999999998</v>
      </c>
      <c r="K18887">
        <v>-4.0549999999999997</v>
      </c>
      <c r="L18887" s="2">
        <f t="shared" si="886"/>
        <v>-0.54521986605364725</v>
      </c>
      <c r="M18887" s="2">
        <f t="shared" si="887"/>
        <v>0.61420352799533373</v>
      </c>
    </row>
    <row r="18888" spans="1:13" x14ac:dyDescent="0.3">
      <c r="A18888" s="2">
        <f t="shared" si="885"/>
        <v>7.9217384000003221</v>
      </c>
      <c r="B18888">
        <v>17606.2526545</v>
      </c>
      <c r="C18888">
        <v>56</v>
      </c>
      <c r="D18888" t="s">
        <v>10</v>
      </c>
      <c r="E18888">
        <v>0.77</v>
      </c>
      <c r="F18888">
        <v>-0.25110475158691398</v>
      </c>
      <c r="G18888">
        <v>-0.54307971191406201</v>
      </c>
      <c r="H18888">
        <v>0</v>
      </c>
      <c r="I18888">
        <v>-173.553</v>
      </c>
      <c r="J18888">
        <v>0.72799999999999998</v>
      </c>
      <c r="K18888">
        <v>-4.0549999999999997</v>
      </c>
      <c r="L18888" s="2">
        <f t="shared" si="886"/>
        <v>-0.54526285518742146</v>
      </c>
      <c r="M18888" s="2">
        <f t="shared" si="887"/>
        <v>0.61411055274799975</v>
      </c>
    </row>
    <row r="18889" spans="1:13" x14ac:dyDescent="0.3">
      <c r="A18889" s="2">
        <f t="shared" si="885"/>
        <v>7.9219343000004301</v>
      </c>
      <c r="B18889">
        <v>17606.2528504</v>
      </c>
      <c r="C18889">
        <v>56</v>
      </c>
      <c r="D18889" t="s">
        <v>10</v>
      </c>
      <c r="E18889">
        <v>0.77</v>
      </c>
      <c r="F18889">
        <v>-0.25110475158691398</v>
      </c>
      <c r="G18889">
        <v>-0.54307971191406201</v>
      </c>
      <c r="H18889">
        <v>0</v>
      </c>
      <c r="I18889">
        <v>-173.553</v>
      </c>
      <c r="J18889">
        <v>0.72799999999999998</v>
      </c>
      <c r="K18889">
        <v>-4.0549999999999997</v>
      </c>
      <c r="L18889" s="2">
        <f t="shared" si="886"/>
        <v>-0.54531204660828447</v>
      </c>
      <c r="M18889" s="2">
        <f t="shared" si="887"/>
        <v>0.61400416343237718</v>
      </c>
    </row>
    <row r="18890" spans="1:13" x14ac:dyDescent="0.3">
      <c r="A18890" s="2">
        <f t="shared" si="885"/>
        <v>7.9227463999995962</v>
      </c>
      <c r="B18890">
        <v>17606.253662499999</v>
      </c>
      <c r="C18890">
        <v>56</v>
      </c>
      <c r="D18890" t="s">
        <v>10</v>
      </c>
      <c r="E18890">
        <v>0.77</v>
      </c>
      <c r="F18890">
        <v>-0.25110475158691398</v>
      </c>
      <c r="G18890">
        <v>-0.54307971191406201</v>
      </c>
      <c r="H18890">
        <v>0</v>
      </c>
      <c r="I18890">
        <v>-173.553</v>
      </c>
      <c r="J18890">
        <v>0.72799999999999998</v>
      </c>
      <c r="K18890">
        <v>-4.0549999999999997</v>
      </c>
      <c r="L18890" s="2">
        <f t="shared" si="886"/>
        <v>-0.54551596877683883</v>
      </c>
      <c r="M18890" s="2">
        <f t="shared" si="887"/>
        <v>0.61356312839878469</v>
      </c>
    </row>
    <row r="18891" spans="1:13" x14ac:dyDescent="0.3">
      <c r="A18891" s="2">
        <f t="shared" si="885"/>
        <v>7.9234398000007786</v>
      </c>
      <c r="B18891">
        <v>17606.254355900001</v>
      </c>
      <c r="C18891">
        <v>56</v>
      </c>
      <c r="D18891" t="s">
        <v>10</v>
      </c>
      <c r="E18891">
        <v>0.77</v>
      </c>
      <c r="F18891">
        <v>-0.25110475158691398</v>
      </c>
      <c r="G18891">
        <v>-0.54307971191406201</v>
      </c>
      <c r="H18891">
        <v>0</v>
      </c>
      <c r="I18891">
        <v>-173.553</v>
      </c>
      <c r="J18891">
        <v>0.72799999999999998</v>
      </c>
      <c r="K18891">
        <v>-4.0549999999999997</v>
      </c>
      <c r="L18891" s="2">
        <f t="shared" si="886"/>
        <v>-0.54569008481188608</v>
      </c>
      <c r="M18891" s="2">
        <f t="shared" si="887"/>
        <v>0.61318655692590129</v>
      </c>
    </row>
    <row r="18892" spans="1:13" x14ac:dyDescent="0.3">
      <c r="A18892" s="2">
        <f t="shared" si="885"/>
        <v>7.9236687000011443</v>
      </c>
      <c r="B18892">
        <v>17606.254584800001</v>
      </c>
      <c r="C18892">
        <v>56</v>
      </c>
      <c r="D18892" t="s">
        <v>10</v>
      </c>
      <c r="E18892">
        <v>0.77</v>
      </c>
      <c r="F18892">
        <v>-0.25110475158691398</v>
      </c>
      <c r="G18892">
        <v>-0.54307971191406201</v>
      </c>
      <c r="H18892">
        <v>0</v>
      </c>
      <c r="I18892">
        <v>-173.553</v>
      </c>
      <c r="J18892">
        <v>0.72799999999999998</v>
      </c>
      <c r="K18892">
        <v>-4.0549999999999997</v>
      </c>
      <c r="L18892" s="2">
        <f t="shared" si="886"/>
        <v>-0.54574756268961611</v>
      </c>
      <c r="M18892" s="2">
        <f t="shared" si="887"/>
        <v>0.61306224597964554</v>
      </c>
    </row>
    <row r="18893" spans="1:13" x14ac:dyDescent="0.3">
      <c r="A18893" s="2">
        <f t="shared" si="885"/>
        <v>7.9241297000007762</v>
      </c>
      <c r="B18893">
        <v>17606.255045800001</v>
      </c>
      <c r="C18893">
        <v>56</v>
      </c>
      <c r="D18893" t="s">
        <v>10</v>
      </c>
      <c r="E18893">
        <v>0.77</v>
      </c>
      <c r="F18893">
        <v>-0.25110475158691398</v>
      </c>
      <c r="G18893">
        <v>-0.54307971191406201</v>
      </c>
      <c r="H18893">
        <v>0</v>
      </c>
      <c r="I18893">
        <v>-173.553</v>
      </c>
      <c r="J18893">
        <v>0.72799999999999998</v>
      </c>
      <c r="K18893">
        <v>-4.0549999999999997</v>
      </c>
      <c r="L18893" s="2">
        <f t="shared" si="886"/>
        <v>-0.5458633219800052</v>
      </c>
      <c r="M18893" s="2">
        <f t="shared" si="887"/>
        <v>0.61281188623265304</v>
      </c>
    </row>
    <row r="18894" spans="1:13" x14ac:dyDescent="0.3">
      <c r="A18894" s="2">
        <f t="shared" si="885"/>
        <v>7.9243776000002981</v>
      </c>
      <c r="B18894">
        <v>17606.2552937</v>
      </c>
      <c r="C18894">
        <v>56</v>
      </c>
      <c r="D18894" t="s">
        <v>10</v>
      </c>
      <c r="E18894">
        <v>0.77</v>
      </c>
      <c r="F18894">
        <v>-0.25110475158691398</v>
      </c>
      <c r="G18894">
        <v>-0.54307971191406201</v>
      </c>
      <c r="H18894">
        <v>0</v>
      </c>
      <c r="I18894">
        <v>-173.553</v>
      </c>
      <c r="J18894">
        <v>0.72799999999999998</v>
      </c>
      <c r="K18894">
        <v>-4.0549999999999997</v>
      </c>
      <c r="L18894" s="2">
        <f t="shared" si="886"/>
        <v>-0.54592557084780358</v>
      </c>
      <c r="M18894" s="2">
        <f t="shared" si="887"/>
        <v>0.6126772567723292</v>
      </c>
    </row>
    <row r="18895" spans="1:13" x14ac:dyDescent="0.3">
      <c r="A18895" s="2">
        <f t="shared" si="885"/>
        <v>7.9247149000002537</v>
      </c>
      <c r="B18895">
        <v>17606.255631</v>
      </c>
      <c r="C18895">
        <v>56</v>
      </c>
      <c r="D18895" t="s">
        <v>10</v>
      </c>
      <c r="E18895">
        <v>0.77</v>
      </c>
      <c r="F18895">
        <v>-0.25110475158691398</v>
      </c>
      <c r="G18895">
        <v>-0.54307971191406201</v>
      </c>
      <c r="H18895">
        <v>0</v>
      </c>
      <c r="I18895">
        <v>-173.553</v>
      </c>
      <c r="J18895">
        <v>0.72799999999999998</v>
      </c>
      <c r="K18895">
        <v>-4.0549999999999997</v>
      </c>
      <c r="L18895" s="2">
        <f t="shared" si="886"/>
        <v>-0.54601026848050271</v>
      </c>
      <c r="M18895" s="2">
        <f t="shared" si="887"/>
        <v>0.61249407598552474</v>
      </c>
    </row>
    <row r="18896" spans="1:13" x14ac:dyDescent="0.3">
      <c r="A18896" s="2">
        <f t="shared" si="885"/>
        <v>7.9251193999989482</v>
      </c>
      <c r="B18896">
        <v>17606.256035499999</v>
      </c>
      <c r="C18896">
        <v>56</v>
      </c>
      <c r="D18896" t="s">
        <v>10</v>
      </c>
      <c r="E18896">
        <v>0.77</v>
      </c>
      <c r="F18896">
        <v>-0.25110475158691398</v>
      </c>
      <c r="G18896">
        <v>-0.54307971191406201</v>
      </c>
      <c r="H18896">
        <v>0</v>
      </c>
      <c r="I18896">
        <v>-173.553</v>
      </c>
      <c r="J18896">
        <v>0.72799999999999998</v>
      </c>
      <c r="K18896">
        <v>-4.0549999999999997</v>
      </c>
      <c r="L18896" s="2">
        <f t="shared" si="886"/>
        <v>-0.54611184035219185</v>
      </c>
      <c r="M18896" s="2">
        <f t="shared" si="887"/>
        <v>0.61227440024276447</v>
      </c>
    </row>
    <row r="18897" spans="1:13" x14ac:dyDescent="0.3">
      <c r="A18897" s="2">
        <f t="shared" si="885"/>
        <v>7.9255948999998509</v>
      </c>
      <c r="B18897">
        <v>17606.256511</v>
      </c>
      <c r="C18897">
        <v>56</v>
      </c>
      <c r="D18897" t="s">
        <v>10</v>
      </c>
      <c r="E18897">
        <v>0.77</v>
      </c>
      <c r="F18897">
        <v>-0.25110475158691398</v>
      </c>
      <c r="G18897">
        <v>-0.54307971191406201</v>
      </c>
      <c r="H18897">
        <v>0</v>
      </c>
      <c r="I18897">
        <v>-173.553</v>
      </c>
      <c r="J18897">
        <v>0.72799999999999998</v>
      </c>
      <c r="K18897">
        <v>-4.0549999999999997</v>
      </c>
      <c r="L18897" s="2">
        <f t="shared" si="886"/>
        <v>-0.54623124066179807</v>
      </c>
      <c r="M18897" s="2">
        <f t="shared" si="887"/>
        <v>0.61201616583925911</v>
      </c>
    </row>
    <row r="18898" spans="1:13" x14ac:dyDescent="0.3">
      <c r="A18898" s="2">
        <f t="shared" si="885"/>
        <v>7.9257914000008896</v>
      </c>
      <c r="B18898">
        <v>17606.256707500001</v>
      </c>
      <c r="C18898">
        <v>56</v>
      </c>
      <c r="D18898" t="s">
        <v>10</v>
      </c>
      <c r="E18898">
        <v>0.77</v>
      </c>
      <c r="F18898">
        <v>-0.25110475158691398</v>
      </c>
      <c r="G18898">
        <v>-0.54307971191406201</v>
      </c>
      <c r="H18898">
        <v>0</v>
      </c>
      <c r="I18898">
        <v>-173.553</v>
      </c>
      <c r="J18898">
        <v>0.72799999999999998</v>
      </c>
      <c r="K18898">
        <v>-4.0549999999999997</v>
      </c>
      <c r="L18898" s="2">
        <f t="shared" si="886"/>
        <v>-0.54628058274574576</v>
      </c>
      <c r="M18898" s="2">
        <f t="shared" si="887"/>
        <v>0.61190945067530389</v>
      </c>
    </row>
    <row r="18899" spans="1:13" x14ac:dyDescent="0.3">
      <c r="A18899" s="2">
        <f t="shared" si="885"/>
        <v>7.926123600002029</v>
      </c>
      <c r="B18899">
        <v>17606.257039700002</v>
      </c>
      <c r="C18899">
        <v>56</v>
      </c>
      <c r="D18899" t="s">
        <v>10</v>
      </c>
      <c r="E18899">
        <v>0.77</v>
      </c>
      <c r="F18899">
        <v>-0.25110475158691398</v>
      </c>
      <c r="G18899">
        <v>-0.54307971191406201</v>
      </c>
      <c r="H18899">
        <v>0</v>
      </c>
      <c r="I18899">
        <v>-173.553</v>
      </c>
      <c r="J18899">
        <v>0.72799999999999998</v>
      </c>
      <c r="K18899">
        <v>-4.0549999999999997</v>
      </c>
      <c r="L18899" s="2">
        <f t="shared" si="886"/>
        <v>-0.546363999744509</v>
      </c>
      <c r="M18899" s="2">
        <f t="shared" si="887"/>
        <v>0.61172903959438729</v>
      </c>
    </row>
    <row r="18900" spans="1:13" x14ac:dyDescent="0.3">
      <c r="A18900" s="2">
        <f t="shared" si="885"/>
        <v>7.9263210999997682</v>
      </c>
      <c r="B18900">
        <v>17606.2572372</v>
      </c>
      <c r="C18900">
        <v>56</v>
      </c>
      <c r="D18900" t="s">
        <v>10</v>
      </c>
      <c r="E18900">
        <v>0.77</v>
      </c>
      <c r="F18900">
        <v>-0.25110475158691398</v>
      </c>
      <c r="G18900">
        <v>-0.54307971191406201</v>
      </c>
      <c r="H18900">
        <v>0</v>
      </c>
      <c r="I18900">
        <v>-173.553</v>
      </c>
      <c r="J18900">
        <v>0.72799999999999998</v>
      </c>
      <c r="K18900">
        <v>-4.0549999999999997</v>
      </c>
      <c r="L18900" s="2">
        <f t="shared" si="886"/>
        <v>-0.54641359293237968</v>
      </c>
      <c r="M18900" s="2">
        <f t="shared" si="887"/>
        <v>0.61162178135251211</v>
      </c>
    </row>
    <row r="18901" spans="1:13" x14ac:dyDescent="0.3">
      <c r="A18901" s="2">
        <f t="shared" si="885"/>
        <v>7.9269389000000956</v>
      </c>
      <c r="B18901">
        <v>17606.257855</v>
      </c>
      <c r="C18901">
        <v>56</v>
      </c>
      <c r="D18901" t="s">
        <v>10</v>
      </c>
      <c r="E18901">
        <v>0.77</v>
      </c>
      <c r="F18901">
        <v>-0.25110475158691398</v>
      </c>
      <c r="G18901">
        <v>-0.54307971191406201</v>
      </c>
      <c r="H18901">
        <v>0</v>
      </c>
      <c r="I18901">
        <v>-173.553</v>
      </c>
      <c r="J18901">
        <v>0.72799999999999998</v>
      </c>
      <c r="K18901">
        <v>-4.0549999999999997</v>
      </c>
      <c r="L18901" s="2">
        <f t="shared" si="886"/>
        <v>-0.54656872544799229</v>
      </c>
      <c r="M18901" s="2">
        <f t="shared" si="887"/>
        <v>0.61128626670631381</v>
      </c>
    </row>
    <row r="18902" spans="1:13" x14ac:dyDescent="0.3">
      <c r="A18902" s="2">
        <f t="shared" si="885"/>
        <v>7.9272587000014028</v>
      </c>
      <c r="B18902">
        <v>17606.258174800001</v>
      </c>
      <c r="C18902">
        <v>56</v>
      </c>
      <c r="D18902" t="s">
        <v>10</v>
      </c>
      <c r="E18902">
        <v>0.77</v>
      </c>
      <c r="F18902">
        <v>-0.25110475158691398</v>
      </c>
      <c r="G18902">
        <v>-0.54307971191406201</v>
      </c>
      <c r="H18902">
        <v>0</v>
      </c>
      <c r="I18902">
        <v>-173.553</v>
      </c>
      <c r="J18902">
        <v>0.72799999999999998</v>
      </c>
      <c r="K18902">
        <v>-4.0549999999999997</v>
      </c>
      <c r="L18902" s="2">
        <f t="shared" si="886"/>
        <v>-0.54664902874787802</v>
      </c>
      <c r="M18902" s="2">
        <f t="shared" si="887"/>
        <v>0.61111258981373384</v>
      </c>
    </row>
    <row r="18903" spans="1:13" x14ac:dyDescent="0.3">
      <c r="A18903" s="2">
        <f t="shared" si="885"/>
        <v>7.9274043000004895</v>
      </c>
      <c r="B18903">
        <v>17606.2583204</v>
      </c>
      <c r="C18903">
        <v>56</v>
      </c>
      <c r="D18903" t="s">
        <v>10</v>
      </c>
      <c r="E18903">
        <v>0.77</v>
      </c>
      <c r="F18903">
        <v>-0.25110475158691398</v>
      </c>
      <c r="G18903">
        <v>-0.54307971191406201</v>
      </c>
      <c r="H18903">
        <v>0</v>
      </c>
      <c r="I18903">
        <v>-173.553</v>
      </c>
      <c r="J18903">
        <v>0.72799999999999998</v>
      </c>
      <c r="K18903">
        <v>-4.0549999999999997</v>
      </c>
      <c r="L18903" s="2">
        <f t="shared" si="886"/>
        <v>-0.54668558959947977</v>
      </c>
      <c r="M18903" s="2">
        <f t="shared" si="887"/>
        <v>0.61103351740817513</v>
      </c>
    </row>
    <row r="18904" spans="1:13" x14ac:dyDescent="0.3">
      <c r="A18904" s="2">
        <f t="shared" si="885"/>
        <v>7.9275135999996564</v>
      </c>
      <c r="B18904">
        <v>17606.258429699999</v>
      </c>
      <c r="C18904">
        <v>56</v>
      </c>
      <c r="D18904" t="s">
        <v>10</v>
      </c>
      <c r="E18904">
        <v>0.77</v>
      </c>
      <c r="F18904">
        <v>-0.25110475158691398</v>
      </c>
      <c r="G18904">
        <v>-0.54307971191406201</v>
      </c>
      <c r="H18904">
        <v>0</v>
      </c>
      <c r="I18904">
        <v>-173.553</v>
      </c>
      <c r="J18904">
        <v>0.72799999999999998</v>
      </c>
      <c r="K18904">
        <v>-4.0549999999999997</v>
      </c>
      <c r="L18904" s="2">
        <f t="shared" si="886"/>
        <v>-0.54671303534861904</v>
      </c>
      <c r="M18904" s="2">
        <f t="shared" si="887"/>
        <v>0.61097415879611527</v>
      </c>
    </row>
    <row r="18905" spans="1:13" x14ac:dyDescent="0.3">
      <c r="A18905" s="2">
        <f t="shared" si="885"/>
        <v>7.927615100001276</v>
      </c>
      <c r="B18905">
        <v>17606.258531200001</v>
      </c>
      <c r="C18905">
        <v>56</v>
      </c>
      <c r="D18905" t="s">
        <v>10</v>
      </c>
      <c r="E18905">
        <v>0.77</v>
      </c>
      <c r="F18905">
        <v>-0.25110475158691398</v>
      </c>
      <c r="G18905">
        <v>-0.54307971191406201</v>
      </c>
      <c r="H18905">
        <v>0</v>
      </c>
      <c r="I18905">
        <v>-173.553</v>
      </c>
      <c r="J18905">
        <v>0.72799999999999998</v>
      </c>
      <c r="K18905">
        <v>-4.0549999999999997</v>
      </c>
      <c r="L18905" s="2">
        <f t="shared" si="886"/>
        <v>-0.54673852248131183</v>
      </c>
      <c r="M18905" s="2">
        <f t="shared" si="887"/>
        <v>0.61091903620447641</v>
      </c>
    </row>
    <row r="18906" spans="1:13" x14ac:dyDescent="0.3">
      <c r="A18906" s="2">
        <f t="shared" si="885"/>
        <v>7.9277126000015414</v>
      </c>
      <c r="B18906">
        <v>17606.258628700001</v>
      </c>
      <c r="C18906">
        <v>56</v>
      </c>
      <c r="D18906" t="s">
        <v>10</v>
      </c>
      <c r="E18906">
        <v>0.77</v>
      </c>
      <c r="F18906">
        <v>-0.25110475158691398</v>
      </c>
      <c r="G18906">
        <v>-0.54307971191406201</v>
      </c>
      <c r="H18906">
        <v>0</v>
      </c>
      <c r="I18906">
        <v>-173.553</v>
      </c>
      <c r="J18906">
        <v>0.72799999999999998</v>
      </c>
      <c r="K18906">
        <v>-4.0549999999999997</v>
      </c>
      <c r="L18906" s="2">
        <f t="shared" si="886"/>
        <v>-0.54676300519465815</v>
      </c>
      <c r="M18906" s="2">
        <f t="shared" si="887"/>
        <v>0.61086608593242064</v>
      </c>
    </row>
    <row r="18907" spans="1:13" x14ac:dyDescent="0.3">
      <c r="A18907" s="2">
        <f t="shared" si="885"/>
        <v>7.9278111999992689</v>
      </c>
      <c r="B18907">
        <v>17606.258727299999</v>
      </c>
      <c r="C18907">
        <v>56</v>
      </c>
      <c r="D18907" t="s">
        <v>10</v>
      </c>
      <c r="E18907">
        <v>0.77</v>
      </c>
      <c r="F18907">
        <v>-0.25110475158691398</v>
      </c>
      <c r="G18907">
        <v>-0.54307971191406201</v>
      </c>
      <c r="H18907">
        <v>0</v>
      </c>
      <c r="I18907">
        <v>-173.553</v>
      </c>
      <c r="J18907">
        <v>0.72799999999999998</v>
      </c>
      <c r="K18907">
        <v>-4.0549999999999997</v>
      </c>
      <c r="L18907" s="2">
        <f t="shared" si="886"/>
        <v>-0.546787764122594</v>
      </c>
      <c r="M18907" s="2">
        <f t="shared" si="887"/>
        <v>0.61081253827406012</v>
      </c>
    </row>
    <row r="18908" spans="1:13" x14ac:dyDescent="0.3">
      <c r="A18908" s="2">
        <f t="shared" si="885"/>
        <v>7.9280113999993773</v>
      </c>
      <c r="B18908">
        <v>17606.258927499999</v>
      </c>
      <c r="C18908">
        <v>56</v>
      </c>
      <c r="D18908" t="s">
        <v>10</v>
      </c>
      <c r="E18908">
        <v>0.77</v>
      </c>
      <c r="F18908">
        <v>-0.25110475158691398</v>
      </c>
      <c r="G18908">
        <v>-0.54307971191406201</v>
      </c>
      <c r="H18908">
        <v>0</v>
      </c>
      <c r="I18908">
        <v>-173.553</v>
      </c>
      <c r="J18908">
        <v>0.72799999999999998</v>
      </c>
      <c r="K18908">
        <v>-4.0549999999999997</v>
      </c>
      <c r="L18908" s="2">
        <f t="shared" si="886"/>
        <v>-0.54683803529388897</v>
      </c>
      <c r="M18908" s="2">
        <f t="shared" si="887"/>
        <v>0.61070381371567606</v>
      </c>
    </row>
    <row r="18909" spans="1:13" x14ac:dyDescent="0.3">
      <c r="A18909" s="2">
        <f t="shared" si="885"/>
        <v>7.9289131000005</v>
      </c>
      <c r="B18909">
        <v>17606.2598292</v>
      </c>
      <c r="C18909">
        <v>56</v>
      </c>
      <c r="D18909" t="s">
        <v>10</v>
      </c>
      <c r="E18909">
        <v>0.77</v>
      </c>
      <c r="F18909">
        <v>-0.25110475158691398</v>
      </c>
      <c r="G18909">
        <v>-0.54307971191406201</v>
      </c>
      <c r="H18909">
        <v>0</v>
      </c>
      <c r="I18909">
        <v>-173.553</v>
      </c>
      <c r="J18909">
        <v>0.72799999999999998</v>
      </c>
      <c r="K18909">
        <v>-4.0549999999999997</v>
      </c>
      <c r="L18909" s="2">
        <f t="shared" si="886"/>
        <v>-0.54706445644867685</v>
      </c>
      <c r="M18909" s="2">
        <f t="shared" si="887"/>
        <v>0.61021411873883347</v>
      </c>
    </row>
    <row r="18910" spans="1:13" x14ac:dyDescent="0.3">
      <c r="A18910" s="2">
        <f t="shared" si="885"/>
        <v>7.9291053999986616</v>
      </c>
      <c r="B18910">
        <v>17606.260021499998</v>
      </c>
      <c r="C18910">
        <v>56</v>
      </c>
      <c r="D18910" t="s">
        <v>10</v>
      </c>
      <c r="E18910">
        <v>0.77</v>
      </c>
      <c r="F18910">
        <v>-0.25110475158691398</v>
      </c>
      <c r="G18910">
        <v>-0.54307971191406201</v>
      </c>
      <c r="H18910">
        <v>0</v>
      </c>
      <c r="I18910">
        <v>-173.553</v>
      </c>
      <c r="J18910">
        <v>0.72799999999999998</v>
      </c>
      <c r="K18910">
        <v>-4.0549999999999997</v>
      </c>
      <c r="L18910" s="2">
        <f t="shared" si="886"/>
        <v>-0.54711274389194542</v>
      </c>
      <c r="M18910" s="2">
        <f t="shared" si="887"/>
        <v>0.61010968451123082</v>
      </c>
    </row>
    <row r="18911" spans="1:13" x14ac:dyDescent="0.3">
      <c r="A18911" s="2">
        <f t="shared" si="885"/>
        <v>7.9293574000002991</v>
      </c>
      <c r="B18911">
        <v>17606.2602735</v>
      </c>
      <c r="C18911">
        <v>56</v>
      </c>
      <c r="D18911" t="s">
        <v>10</v>
      </c>
      <c r="E18911">
        <v>0.77</v>
      </c>
      <c r="F18911">
        <v>-0.25110475158691398</v>
      </c>
      <c r="G18911">
        <v>-0.54307971191406201</v>
      </c>
      <c r="H18911">
        <v>0</v>
      </c>
      <c r="I18911">
        <v>-173.553</v>
      </c>
      <c r="J18911">
        <v>0.72799999999999998</v>
      </c>
      <c r="K18911">
        <v>-4.0549999999999997</v>
      </c>
      <c r="L18911" s="2">
        <f t="shared" si="886"/>
        <v>-0.54717602228975648</v>
      </c>
      <c r="M18911" s="2">
        <f t="shared" si="887"/>
        <v>0.60997282842293921</v>
      </c>
    </row>
    <row r="18912" spans="1:13" x14ac:dyDescent="0.3">
      <c r="A18912" s="2">
        <f t="shared" si="885"/>
        <v>7.9295879999990575</v>
      </c>
      <c r="B18912">
        <v>17606.260504099999</v>
      </c>
      <c r="C18912">
        <v>56</v>
      </c>
      <c r="D18912" t="s">
        <v>10</v>
      </c>
      <c r="E18912">
        <v>0.77</v>
      </c>
      <c r="F18912">
        <v>-0.25110475158691398</v>
      </c>
      <c r="G18912">
        <v>-0.54307971191406201</v>
      </c>
      <c r="H18912">
        <v>0</v>
      </c>
      <c r="I18912">
        <v>-173.553</v>
      </c>
      <c r="J18912">
        <v>0.72799999999999998</v>
      </c>
      <c r="K18912">
        <v>-4.0549999999999997</v>
      </c>
      <c r="L18912" s="2">
        <f t="shared" si="886"/>
        <v>-0.54723392704516061</v>
      </c>
      <c r="M18912" s="2">
        <f t="shared" si="887"/>
        <v>0.60984759424204615</v>
      </c>
    </row>
    <row r="18913" spans="1:13" x14ac:dyDescent="0.3">
      <c r="A18913" s="2">
        <f t="shared" si="885"/>
        <v>7.929887599999347</v>
      </c>
      <c r="B18913">
        <v>17606.260803699999</v>
      </c>
      <c r="C18913">
        <v>56</v>
      </c>
      <c r="D18913" t="s">
        <v>10</v>
      </c>
      <c r="E18913">
        <v>0.77</v>
      </c>
      <c r="F18913">
        <v>-0.25110475158691398</v>
      </c>
      <c r="G18913">
        <v>-0.54307971191406201</v>
      </c>
      <c r="H18913">
        <v>0</v>
      </c>
      <c r="I18913">
        <v>-173.553</v>
      </c>
      <c r="J18913">
        <v>0.72799999999999998</v>
      </c>
      <c r="K18913">
        <v>-4.0549999999999997</v>
      </c>
      <c r="L18913" s="2">
        <f t="shared" si="886"/>
        <v>-0.54730915802880875</v>
      </c>
      <c r="M18913" s="2">
        <f t="shared" si="887"/>
        <v>0.60968488756019945</v>
      </c>
    </row>
    <row r="18914" spans="1:13" x14ac:dyDescent="0.3">
      <c r="A18914" s="2">
        <f t="shared" si="885"/>
        <v>7.9301723999997193</v>
      </c>
      <c r="B18914">
        <v>17606.261088499999</v>
      </c>
      <c r="C18914">
        <v>56</v>
      </c>
      <c r="D18914" t="s">
        <v>10</v>
      </c>
      <c r="E18914">
        <v>0.77</v>
      </c>
      <c r="F18914">
        <v>-0.25110475158691398</v>
      </c>
      <c r="G18914">
        <v>-0.54307971191406201</v>
      </c>
      <c r="H18914">
        <v>0</v>
      </c>
      <c r="I18914">
        <v>-173.553</v>
      </c>
      <c r="J18914">
        <v>0.72799999999999998</v>
      </c>
      <c r="K18914">
        <v>-4.0549999999999997</v>
      </c>
      <c r="L18914" s="2">
        <f t="shared" si="886"/>
        <v>-0.54738067266215418</v>
      </c>
      <c r="M18914" s="2">
        <f t="shared" si="887"/>
        <v>0.60953021845804412</v>
      </c>
    </row>
    <row r="18915" spans="1:13" x14ac:dyDescent="0.3">
      <c r="A18915" s="2">
        <f t="shared" si="885"/>
        <v>7.93041649999941</v>
      </c>
      <c r="B18915">
        <v>17606.261332599999</v>
      </c>
      <c r="C18915">
        <v>56</v>
      </c>
      <c r="D18915" t="s">
        <v>10</v>
      </c>
      <c r="E18915">
        <v>0.77</v>
      </c>
      <c r="F18915">
        <v>-0.25110475158691398</v>
      </c>
      <c r="G18915">
        <v>-0.54307971191406201</v>
      </c>
      <c r="H18915">
        <v>0</v>
      </c>
      <c r="I18915">
        <v>-173.553</v>
      </c>
      <c r="J18915">
        <v>0.72799999999999998</v>
      </c>
      <c r="K18915">
        <v>-4.0549999999999997</v>
      </c>
      <c r="L18915" s="2">
        <f t="shared" si="886"/>
        <v>-0.54744196733193884</v>
      </c>
      <c r="M18915" s="2">
        <f t="shared" si="887"/>
        <v>0.60939765270053392</v>
      </c>
    </row>
    <row r="18916" spans="1:13" x14ac:dyDescent="0.3">
      <c r="A18916" s="2">
        <f t="shared" si="885"/>
        <v>7.9308564999992086</v>
      </c>
      <c r="B18916">
        <v>17606.261772599999</v>
      </c>
      <c r="C18916">
        <v>56</v>
      </c>
      <c r="D18916" t="s">
        <v>10</v>
      </c>
      <c r="E18916">
        <v>0.77</v>
      </c>
      <c r="F18916">
        <v>-0.25110475158691398</v>
      </c>
      <c r="G18916">
        <v>-0.54307971191406201</v>
      </c>
      <c r="H18916">
        <v>0</v>
      </c>
      <c r="I18916">
        <v>-173.553</v>
      </c>
      <c r="J18916">
        <v>0.72799999999999998</v>
      </c>
      <c r="K18916">
        <v>-4.0549999999999997</v>
      </c>
      <c r="L18916" s="2">
        <f t="shared" si="886"/>
        <v>-0.54755245342258652</v>
      </c>
      <c r="M18916" s="2">
        <f t="shared" si="887"/>
        <v>0.60915869762740116</v>
      </c>
    </row>
    <row r="18917" spans="1:13" x14ac:dyDescent="0.3">
      <c r="A18917" s="2">
        <f t="shared" si="885"/>
        <v>7.9314945000005537</v>
      </c>
      <c r="B18917">
        <v>17606.2624106</v>
      </c>
      <c r="C18917">
        <v>56</v>
      </c>
      <c r="D18917" t="s">
        <v>10</v>
      </c>
      <c r="E18917">
        <v>0.77</v>
      </c>
      <c r="F18917">
        <v>-0.25110475158691398</v>
      </c>
      <c r="G18917">
        <v>-0.54307971191406201</v>
      </c>
      <c r="H18917">
        <v>0</v>
      </c>
      <c r="I18917">
        <v>-173.553</v>
      </c>
      <c r="J18917">
        <v>0.72799999999999998</v>
      </c>
      <c r="K18917">
        <v>-4.0549999999999997</v>
      </c>
      <c r="L18917" s="2">
        <f t="shared" si="886"/>
        <v>-0.54771265825443671</v>
      </c>
      <c r="M18917" s="2">
        <f t="shared" si="887"/>
        <v>0.60881221277046949</v>
      </c>
    </row>
    <row r="18918" spans="1:13" x14ac:dyDescent="0.3">
      <c r="A18918" s="2">
        <f t="shared" si="885"/>
        <v>7.9316299999991315</v>
      </c>
      <c r="B18918">
        <v>17606.262546099999</v>
      </c>
      <c r="C18918">
        <v>56</v>
      </c>
      <c r="D18918" t="s">
        <v>10</v>
      </c>
      <c r="E18918">
        <v>0.77</v>
      </c>
      <c r="F18918">
        <v>-0.25110475158691398</v>
      </c>
      <c r="G18918">
        <v>-0.54307971191406201</v>
      </c>
      <c r="H18918">
        <v>0</v>
      </c>
      <c r="I18918">
        <v>-173.553</v>
      </c>
      <c r="J18918">
        <v>0.72799999999999998</v>
      </c>
      <c r="K18918">
        <v>-4.0549999999999997</v>
      </c>
      <c r="L18918" s="2">
        <f t="shared" si="886"/>
        <v>-0.54774668294791962</v>
      </c>
      <c r="M18918" s="2">
        <f t="shared" si="887"/>
        <v>0.60873862547027746</v>
      </c>
    </row>
    <row r="18919" spans="1:13" x14ac:dyDescent="0.3">
      <c r="A18919" s="2">
        <f t="shared" si="885"/>
        <v>7.9319547000013699</v>
      </c>
      <c r="B18919">
        <v>17606.262870800001</v>
      </c>
      <c r="C18919">
        <v>56</v>
      </c>
      <c r="D18919" t="s">
        <v>10</v>
      </c>
      <c r="E18919">
        <v>0.77</v>
      </c>
      <c r="F18919">
        <v>-0.25110475158691398</v>
      </c>
      <c r="G18919">
        <v>-0.54307971191406201</v>
      </c>
      <c r="H18919">
        <v>0</v>
      </c>
      <c r="I18919">
        <v>-173.553</v>
      </c>
      <c r="J18919">
        <v>0.72799999999999998</v>
      </c>
      <c r="K18919">
        <v>-4.0549999999999997</v>
      </c>
      <c r="L18919" s="2">
        <f t="shared" si="886"/>
        <v>-0.54782821666132198</v>
      </c>
      <c r="M18919" s="2">
        <f t="shared" si="887"/>
        <v>0.60856228748660335</v>
      </c>
    </row>
    <row r="18920" spans="1:13" x14ac:dyDescent="0.3">
      <c r="A18920" s="2">
        <f t="shared" si="885"/>
        <v>7.9323820999998134</v>
      </c>
      <c r="B18920">
        <v>17606.2632982</v>
      </c>
      <c r="C18920">
        <v>56</v>
      </c>
      <c r="D18920" t="s">
        <v>10</v>
      </c>
      <c r="E18920">
        <v>0.77</v>
      </c>
      <c r="F18920">
        <v>-0.25110475158691398</v>
      </c>
      <c r="G18920">
        <v>-0.54307971191406201</v>
      </c>
      <c r="H18920">
        <v>0</v>
      </c>
      <c r="I18920">
        <v>-173.553</v>
      </c>
      <c r="J18920">
        <v>0.72799999999999998</v>
      </c>
      <c r="K18920">
        <v>-4.0549999999999997</v>
      </c>
      <c r="L18920" s="2">
        <f t="shared" si="886"/>
        <v>-0.54793553883175938</v>
      </c>
      <c r="M18920" s="2">
        <f t="shared" si="887"/>
        <v>0.60833017521857657</v>
      </c>
    </row>
    <row r="18921" spans="1:13" x14ac:dyDescent="0.3">
      <c r="A18921" s="2">
        <f t="shared" si="885"/>
        <v>7.9326746000006096</v>
      </c>
      <c r="B18921">
        <v>17606.2635907</v>
      </c>
      <c r="C18921">
        <v>56</v>
      </c>
      <c r="D18921" t="s">
        <v>10</v>
      </c>
      <c r="E18921">
        <v>0.77</v>
      </c>
      <c r="F18921">
        <v>-0.25110475158691398</v>
      </c>
      <c r="G18921">
        <v>-0.54307971191406201</v>
      </c>
      <c r="H18921">
        <v>0</v>
      </c>
      <c r="I18921">
        <v>-173.553</v>
      </c>
      <c r="J18921">
        <v>0.72799999999999998</v>
      </c>
      <c r="K18921">
        <v>-4.0549999999999997</v>
      </c>
      <c r="L18921" s="2">
        <f t="shared" si="886"/>
        <v>-0.54800898697179845</v>
      </c>
      <c r="M18921" s="2">
        <f t="shared" si="887"/>
        <v>0.60817132440240929</v>
      </c>
    </row>
    <row r="18922" spans="1:13" x14ac:dyDescent="0.3">
      <c r="A18922" s="2">
        <f t="shared" si="885"/>
        <v>7.9329930999992939</v>
      </c>
      <c r="B18922">
        <v>17606.263909199999</v>
      </c>
      <c r="C18922">
        <v>56</v>
      </c>
      <c r="D18922" t="s">
        <v>10</v>
      </c>
      <c r="E18922">
        <v>0.77</v>
      </c>
      <c r="F18922">
        <v>-0.25110475158691398</v>
      </c>
      <c r="G18922">
        <v>-0.54307971191406201</v>
      </c>
      <c r="H18922">
        <v>0</v>
      </c>
      <c r="I18922">
        <v>-173.553</v>
      </c>
      <c r="J18922">
        <v>0.72799999999999998</v>
      </c>
      <c r="K18922">
        <v>-4.0549999999999997</v>
      </c>
      <c r="L18922" s="2">
        <f t="shared" si="886"/>
        <v>-0.54808896383484851</v>
      </c>
      <c r="M18922" s="2">
        <f t="shared" si="887"/>
        <v>0.60799835351487919</v>
      </c>
    </row>
    <row r="18923" spans="1:13" x14ac:dyDescent="0.3">
      <c r="A18923" s="2">
        <f t="shared" si="885"/>
        <v>7.9340808000015386</v>
      </c>
      <c r="B18923">
        <v>17606.264996900001</v>
      </c>
      <c r="C18923">
        <v>56</v>
      </c>
      <c r="D18923" t="s">
        <v>10</v>
      </c>
      <c r="E18923">
        <v>0.77</v>
      </c>
      <c r="F18923">
        <v>-0.25110475158691398</v>
      </c>
      <c r="G18923">
        <v>-0.54307971191406201</v>
      </c>
      <c r="H18923">
        <v>0</v>
      </c>
      <c r="I18923">
        <v>-173.553</v>
      </c>
      <c r="J18923">
        <v>0.72799999999999998</v>
      </c>
      <c r="K18923">
        <v>-4.0549999999999997</v>
      </c>
      <c r="L18923" s="2">
        <f t="shared" si="886"/>
        <v>-0.5483620904737132</v>
      </c>
      <c r="M18923" s="2">
        <f t="shared" si="887"/>
        <v>0.60740764571101125</v>
      </c>
    </row>
    <row r="18924" spans="1:13" x14ac:dyDescent="0.3">
      <c r="A18924" s="2">
        <f t="shared" si="885"/>
        <v>7.9343952999988687</v>
      </c>
      <c r="B18924">
        <v>17606.265311399999</v>
      </c>
      <c r="C18924">
        <v>56</v>
      </c>
      <c r="D18924" t="s">
        <v>10</v>
      </c>
      <c r="E18924">
        <v>0.77</v>
      </c>
      <c r="F18924">
        <v>-0.25110475158691398</v>
      </c>
      <c r="G18924">
        <v>-0.54307971191406201</v>
      </c>
      <c r="H18924">
        <v>0</v>
      </c>
      <c r="I18924">
        <v>-173.553</v>
      </c>
      <c r="J18924">
        <v>0.72799999999999998</v>
      </c>
      <c r="K18924">
        <v>-4.0549999999999997</v>
      </c>
      <c r="L18924" s="2">
        <f t="shared" si="886"/>
        <v>-0.5484410629174169</v>
      </c>
      <c r="M18924" s="2">
        <f t="shared" si="887"/>
        <v>0.60723684714306425</v>
      </c>
    </row>
    <row r="18925" spans="1:13" x14ac:dyDescent="0.3">
      <c r="A18925" s="2">
        <f t="shared" si="885"/>
        <v>7.934677000001102</v>
      </c>
      <c r="B18925">
        <v>17606.265593100001</v>
      </c>
      <c r="C18925">
        <v>56</v>
      </c>
      <c r="D18925" t="s">
        <v>10</v>
      </c>
      <c r="E18925">
        <v>0.77</v>
      </c>
      <c r="F18925">
        <v>-0.25110475158691398</v>
      </c>
      <c r="G18925">
        <v>-0.54307971191406201</v>
      </c>
      <c r="H18925">
        <v>0</v>
      </c>
      <c r="I18925">
        <v>-173.553</v>
      </c>
      <c r="J18925">
        <v>0.72799999999999998</v>
      </c>
      <c r="K18925">
        <v>-4.0549999999999997</v>
      </c>
      <c r="L18925" s="2">
        <f t="shared" si="886"/>
        <v>-0.54851179912649972</v>
      </c>
      <c r="M18925" s="2">
        <f t="shared" si="887"/>
        <v>0.60708386158700522</v>
      </c>
    </row>
    <row r="18926" spans="1:13" x14ac:dyDescent="0.3">
      <c r="A18926" s="2">
        <f t="shared" si="885"/>
        <v>7.934837000000698</v>
      </c>
      <c r="B18926">
        <v>17606.2657531</v>
      </c>
      <c r="C18926">
        <v>56</v>
      </c>
      <c r="D18926" t="s">
        <v>10</v>
      </c>
      <c r="E18926">
        <v>0.77</v>
      </c>
      <c r="F18926">
        <v>-0.25110475158691398</v>
      </c>
      <c r="G18926">
        <v>-0.54307971191406201</v>
      </c>
      <c r="H18926">
        <v>0</v>
      </c>
      <c r="I18926">
        <v>-173.553</v>
      </c>
      <c r="J18926">
        <v>0.72799999999999998</v>
      </c>
      <c r="K18926">
        <v>-4.0549999999999997</v>
      </c>
      <c r="L18926" s="2">
        <f t="shared" si="886"/>
        <v>-0.54855197588665217</v>
      </c>
      <c r="M18926" s="2">
        <f t="shared" si="887"/>
        <v>0.60699696883331833</v>
      </c>
    </row>
    <row r="18927" spans="1:13" x14ac:dyDescent="0.3">
      <c r="A18927" s="2">
        <f t="shared" si="885"/>
        <v>7.9349567999997817</v>
      </c>
      <c r="B18927">
        <v>17606.2658729</v>
      </c>
      <c r="C18927">
        <v>56</v>
      </c>
      <c r="D18927" t="s">
        <v>10</v>
      </c>
      <c r="E18927">
        <v>0.77</v>
      </c>
      <c r="F18927">
        <v>-0.25110475158691398</v>
      </c>
      <c r="G18927">
        <v>-0.54307971191406201</v>
      </c>
      <c r="H18927">
        <v>0</v>
      </c>
      <c r="I18927">
        <v>-173.553</v>
      </c>
      <c r="J18927">
        <v>0.72799999999999998</v>
      </c>
      <c r="K18927">
        <v>-4.0549999999999997</v>
      </c>
      <c r="L18927" s="2">
        <f t="shared" si="886"/>
        <v>-0.5485820582356622</v>
      </c>
      <c r="M18927" s="2">
        <f t="shared" si="887"/>
        <v>0.60693190788432871</v>
      </c>
    </row>
    <row r="18928" spans="1:13" x14ac:dyDescent="0.3">
      <c r="A18928" s="2">
        <f t="shared" si="885"/>
        <v>7.9352840999999898</v>
      </c>
      <c r="B18928">
        <v>17606.2662002</v>
      </c>
      <c r="C18928">
        <v>56</v>
      </c>
      <c r="D18928" t="s">
        <v>10</v>
      </c>
      <c r="E18928">
        <v>0.77</v>
      </c>
      <c r="F18928">
        <v>-0.25110475158691398</v>
      </c>
      <c r="G18928">
        <v>-0.54307971191406201</v>
      </c>
      <c r="H18928">
        <v>0</v>
      </c>
      <c r="I18928">
        <v>-173.553</v>
      </c>
      <c r="J18928">
        <v>0.72799999999999998</v>
      </c>
      <c r="K18928">
        <v>-4.0549999999999997</v>
      </c>
      <c r="L18928" s="2">
        <f t="shared" si="886"/>
        <v>-0.54866424482090892</v>
      </c>
      <c r="M18928" s="2">
        <f t="shared" si="887"/>
        <v>0.60675415789450615</v>
      </c>
    </row>
    <row r="18929" spans="1:13" x14ac:dyDescent="0.3">
      <c r="A18929" s="2">
        <f t="shared" si="885"/>
        <v>7.9355361000016273</v>
      </c>
      <c r="B18929">
        <v>17606.266452200001</v>
      </c>
      <c r="C18929">
        <v>56</v>
      </c>
      <c r="D18929" t="s">
        <v>10</v>
      </c>
      <c r="E18929">
        <v>0.77</v>
      </c>
      <c r="F18929">
        <v>-0.25110475158691398</v>
      </c>
      <c r="G18929">
        <v>-0.54307971191406201</v>
      </c>
      <c r="H18929">
        <v>0</v>
      </c>
      <c r="I18929">
        <v>-173.553</v>
      </c>
      <c r="J18929">
        <v>0.72799999999999998</v>
      </c>
      <c r="K18929">
        <v>-4.0549999999999997</v>
      </c>
      <c r="L18929" s="2">
        <f t="shared" si="886"/>
        <v>-0.54872752321871998</v>
      </c>
      <c r="M18929" s="2">
        <f t="shared" si="887"/>
        <v>0.60661730180621454</v>
      </c>
    </row>
    <row r="18930" spans="1:13" x14ac:dyDescent="0.3">
      <c r="A18930" s="2">
        <f t="shared" si="885"/>
        <v>7.9358157999995456</v>
      </c>
      <c r="B18930">
        <v>17606.266731899999</v>
      </c>
      <c r="C18930">
        <v>56</v>
      </c>
      <c r="D18930" t="s">
        <v>10</v>
      </c>
      <c r="E18930">
        <v>0.77</v>
      </c>
      <c r="F18930">
        <v>-0.25110475158691398</v>
      </c>
      <c r="G18930">
        <v>-0.54307971191406201</v>
      </c>
      <c r="H18930">
        <v>0</v>
      </c>
      <c r="I18930">
        <v>-173.553</v>
      </c>
      <c r="J18930">
        <v>0.72799999999999998</v>
      </c>
      <c r="K18930">
        <v>-4.0549999999999997</v>
      </c>
      <c r="L18930" s="2">
        <f t="shared" si="886"/>
        <v>-0.54879775721721613</v>
      </c>
      <c r="M18930" s="2">
        <f t="shared" si="887"/>
        <v>0.6064654024119227</v>
      </c>
    </row>
    <row r="18931" spans="1:13" x14ac:dyDescent="0.3">
      <c r="A18931" s="2">
        <f t="shared" si="885"/>
        <v>7.9363475999998627</v>
      </c>
      <c r="B18931">
        <v>17606.2672637</v>
      </c>
      <c r="C18931">
        <v>56</v>
      </c>
      <c r="D18931" t="s">
        <v>10</v>
      </c>
      <c r="E18931">
        <v>0.77</v>
      </c>
      <c r="F18931">
        <v>-0.25110475158691398</v>
      </c>
      <c r="G18931">
        <v>-0.54307971191406201</v>
      </c>
      <c r="H18931">
        <v>0</v>
      </c>
      <c r="I18931">
        <v>-173.553</v>
      </c>
      <c r="J18931">
        <v>0.72799999999999998</v>
      </c>
      <c r="K18931">
        <v>-4.0549999999999997</v>
      </c>
      <c r="L18931" s="2">
        <f t="shared" si="886"/>
        <v>-0.54893129472418967</v>
      </c>
      <c r="M18931" s="2">
        <f t="shared" si="887"/>
        <v>0.60617659262095458</v>
      </c>
    </row>
    <row r="18932" spans="1:13" x14ac:dyDescent="0.3">
      <c r="A18932" s="2">
        <f t="shared" si="885"/>
        <v>7.9370124000015494</v>
      </c>
      <c r="B18932">
        <v>17606.267928500001</v>
      </c>
      <c r="C18932">
        <v>56</v>
      </c>
      <c r="D18932" t="s">
        <v>10</v>
      </c>
      <c r="E18932">
        <v>0.77</v>
      </c>
      <c r="F18932">
        <v>-0.25110475158691398</v>
      </c>
      <c r="G18932">
        <v>-0.54307971191406201</v>
      </c>
      <c r="H18932">
        <v>0</v>
      </c>
      <c r="I18932">
        <v>-173.553</v>
      </c>
      <c r="J18932">
        <v>0.72799999999999998</v>
      </c>
      <c r="K18932">
        <v>-4.0549999999999997</v>
      </c>
      <c r="L18932" s="2">
        <f t="shared" si="886"/>
        <v>-0.54909822916346818</v>
      </c>
      <c r="M18932" s="2">
        <f t="shared" si="887"/>
        <v>0.60581555322755809</v>
      </c>
    </row>
    <row r="18933" spans="1:13" x14ac:dyDescent="0.3">
      <c r="A18933" s="2">
        <f t="shared" si="885"/>
        <v>7.9373971999993955</v>
      </c>
      <c r="B18933">
        <v>17606.268313299999</v>
      </c>
      <c r="C18933">
        <v>56</v>
      </c>
      <c r="D18933" t="s">
        <v>10</v>
      </c>
      <c r="E18933">
        <v>0.77</v>
      </c>
      <c r="F18933">
        <v>-0.25110475158691398</v>
      </c>
      <c r="G18933">
        <v>-0.54307971191406201</v>
      </c>
      <c r="H18933">
        <v>0</v>
      </c>
      <c r="I18933">
        <v>-173.553</v>
      </c>
      <c r="J18933">
        <v>0.72799999999999998</v>
      </c>
      <c r="K18933">
        <v>-4.0549999999999997</v>
      </c>
      <c r="L18933" s="2">
        <f t="shared" si="886"/>
        <v>-0.54919485427133796</v>
      </c>
      <c r="M18933" s="2">
        <f t="shared" si="887"/>
        <v>0.60560657615558333</v>
      </c>
    </row>
    <row r="18934" spans="1:13" x14ac:dyDescent="0.3">
      <c r="A18934" s="2">
        <f t="shared" si="885"/>
        <v>7.9377327000001969</v>
      </c>
      <c r="B18934">
        <v>17606.2686488</v>
      </c>
      <c r="C18934">
        <v>56</v>
      </c>
      <c r="D18934" t="s">
        <v>10</v>
      </c>
      <c r="E18934">
        <v>0.77</v>
      </c>
      <c r="F18934">
        <v>-0.25110475158691398</v>
      </c>
      <c r="G18934">
        <v>-0.54307971191406201</v>
      </c>
      <c r="H18934">
        <v>0</v>
      </c>
      <c r="I18934">
        <v>-173.553</v>
      </c>
      <c r="J18934">
        <v>0.72799999999999998</v>
      </c>
      <c r="K18934">
        <v>-4.0549999999999997</v>
      </c>
      <c r="L18934" s="2">
        <f t="shared" si="886"/>
        <v>-0.54927909991569657</v>
      </c>
      <c r="M18934" s="2">
        <f t="shared" si="887"/>
        <v>0.60542437291180096</v>
      </c>
    </row>
    <row r="18935" spans="1:13" x14ac:dyDescent="0.3">
      <c r="A18935" s="2">
        <f t="shared" si="885"/>
        <v>7.9380856999996467</v>
      </c>
      <c r="B18935">
        <v>17606.269001799999</v>
      </c>
      <c r="C18935">
        <v>56</v>
      </c>
      <c r="D18935" t="s">
        <v>10</v>
      </c>
      <c r="E18935">
        <v>0.77</v>
      </c>
      <c r="F18935">
        <v>-0.25110475158691398</v>
      </c>
      <c r="G18935">
        <v>-0.54307971191406201</v>
      </c>
      <c r="H18935">
        <v>0</v>
      </c>
      <c r="I18935">
        <v>-173.553</v>
      </c>
      <c r="J18935">
        <v>0.72799999999999998</v>
      </c>
      <c r="K18935">
        <v>-4.0549999999999997</v>
      </c>
      <c r="L18935" s="2">
        <f t="shared" si="886"/>
        <v>-0.54936773989286858</v>
      </c>
      <c r="M18935" s="2">
        <f t="shared" si="887"/>
        <v>0.60523266577379409</v>
      </c>
    </row>
    <row r="18936" spans="1:13" x14ac:dyDescent="0.3">
      <c r="A18936" s="2">
        <f t="shared" si="885"/>
        <v>7.9385270999991917</v>
      </c>
      <c r="B18936">
        <v>17606.269443199999</v>
      </c>
      <c r="C18936">
        <v>56</v>
      </c>
      <c r="D18936" t="s">
        <v>10</v>
      </c>
      <c r="E18936">
        <v>0.77</v>
      </c>
      <c r="F18936">
        <v>-0.25110475158691398</v>
      </c>
      <c r="G18936">
        <v>-0.54307971191406201</v>
      </c>
      <c r="H18936">
        <v>0</v>
      </c>
      <c r="I18936">
        <v>-173.553</v>
      </c>
      <c r="J18936">
        <v>0.72799999999999998</v>
      </c>
      <c r="K18936">
        <v>-4.0549999999999997</v>
      </c>
      <c r="L18936" s="2">
        <f t="shared" si="886"/>
        <v>-0.54947857753010476</v>
      </c>
      <c r="M18936" s="2">
        <f t="shared" si="887"/>
        <v>0.60499295038920231</v>
      </c>
    </row>
    <row r="18937" spans="1:13" x14ac:dyDescent="0.3">
      <c r="A18937" s="2">
        <f t="shared" si="885"/>
        <v>7.9387647000003199</v>
      </c>
      <c r="B18937">
        <v>17606.2696808</v>
      </c>
      <c r="C18937">
        <v>56</v>
      </c>
      <c r="D18937" t="s">
        <v>10</v>
      </c>
      <c r="E18937">
        <v>0.77</v>
      </c>
      <c r="F18937">
        <v>-0.25110475158691398</v>
      </c>
      <c r="G18937">
        <v>-0.54307971191406201</v>
      </c>
      <c r="H18937">
        <v>0</v>
      </c>
      <c r="I18937">
        <v>-173.553</v>
      </c>
      <c r="J18937">
        <v>0.72799999999999998</v>
      </c>
      <c r="K18937">
        <v>-4.0549999999999997</v>
      </c>
      <c r="L18937" s="2">
        <f t="shared" si="886"/>
        <v>-0.54953824001936513</v>
      </c>
      <c r="M18937" s="2">
        <f t="shared" si="887"/>
        <v>0.60486391464903888</v>
      </c>
    </row>
    <row r="18938" spans="1:13" x14ac:dyDescent="0.3">
      <c r="A18938" s="2">
        <f t="shared" si="885"/>
        <v>7.939022999998997</v>
      </c>
      <c r="B18938">
        <v>17606.269939099999</v>
      </c>
      <c r="C18938">
        <v>56</v>
      </c>
      <c r="D18938" t="s">
        <v>10</v>
      </c>
      <c r="E18938">
        <v>0.77</v>
      </c>
      <c r="F18938">
        <v>-0.25110475158691398</v>
      </c>
      <c r="G18938">
        <v>-0.54307971191406201</v>
      </c>
      <c r="H18938">
        <v>0</v>
      </c>
      <c r="I18938">
        <v>-173.553</v>
      </c>
      <c r="J18938">
        <v>0.72799999999999998</v>
      </c>
      <c r="K18938">
        <v>-4.0549999999999997</v>
      </c>
      <c r="L18938" s="2">
        <f t="shared" si="886"/>
        <v>-0.54960310037636784</v>
      </c>
      <c r="M18938" s="2">
        <f t="shared" si="887"/>
        <v>0.60472363716016997</v>
      </c>
    </row>
    <row r="18939" spans="1:13" x14ac:dyDescent="0.3">
      <c r="A18939" s="2">
        <f t="shared" si="885"/>
        <v>7.9393763000007311</v>
      </c>
      <c r="B18939">
        <v>17606.2702924</v>
      </c>
      <c r="C18939">
        <v>56</v>
      </c>
      <c r="D18939" t="s">
        <v>10</v>
      </c>
      <c r="E18939">
        <v>0.77</v>
      </c>
      <c r="F18939">
        <v>-0.25110475158691398</v>
      </c>
      <c r="G18939">
        <v>-0.54307971191406201</v>
      </c>
      <c r="H18939">
        <v>0</v>
      </c>
      <c r="I18939">
        <v>-173.553</v>
      </c>
      <c r="J18939">
        <v>0.72799999999999998</v>
      </c>
      <c r="K18939">
        <v>-4.0549999999999997</v>
      </c>
      <c r="L18939" s="2">
        <f t="shared" si="886"/>
        <v>-0.54969181568553893</v>
      </c>
      <c r="M18939" s="2">
        <f t="shared" si="887"/>
        <v>0.60453176709700895</v>
      </c>
    </row>
    <row r="18940" spans="1:13" x14ac:dyDescent="0.3">
      <c r="A18940" s="2">
        <f t="shared" si="885"/>
        <v>7.9398753999994369</v>
      </c>
      <c r="B18940">
        <v>17606.270791499999</v>
      </c>
      <c r="C18940">
        <v>56</v>
      </c>
      <c r="D18940" t="s">
        <v>10</v>
      </c>
      <c r="E18940">
        <v>0.77</v>
      </c>
      <c r="F18940">
        <v>-0.25110475158691398</v>
      </c>
      <c r="G18940">
        <v>-0.54307971191406201</v>
      </c>
      <c r="H18940">
        <v>0</v>
      </c>
      <c r="I18940">
        <v>-173.553</v>
      </c>
      <c r="J18940">
        <v>0.72799999999999998</v>
      </c>
      <c r="K18940">
        <v>-4.0549999999999997</v>
      </c>
      <c r="L18940" s="2">
        <f t="shared" si="886"/>
        <v>-0.54981714206673094</v>
      </c>
      <c r="M18940" s="2">
        <f t="shared" si="887"/>
        <v>0.60426071601349551</v>
      </c>
    </row>
    <row r="18941" spans="1:13" x14ac:dyDescent="0.3">
      <c r="A18941" s="2">
        <f t="shared" si="885"/>
        <v>7.9401512000004004</v>
      </c>
      <c r="B18941">
        <v>17606.2710673</v>
      </c>
      <c r="C18941">
        <v>56</v>
      </c>
      <c r="D18941" t="s">
        <v>10</v>
      </c>
      <c r="E18941">
        <v>0.77</v>
      </c>
      <c r="F18941">
        <v>-0.25110475158691398</v>
      </c>
      <c r="G18941">
        <v>-0.54307971191406201</v>
      </c>
      <c r="H18941">
        <v>0</v>
      </c>
      <c r="I18941">
        <v>-173.553</v>
      </c>
      <c r="J18941">
        <v>0.72799999999999998</v>
      </c>
      <c r="K18941">
        <v>-4.0549999999999997</v>
      </c>
      <c r="L18941" s="2">
        <f t="shared" si="886"/>
        <v>-0.54988639675746054</v>
      </c>
      <c r="M18941" s="2">
        <f t="shared" si="887"/>
        <v>0.60411093462842635</v>
      </c>
    </row>
    <row r="18942" spans="1:13" x14ac:dyDescent="0.3">
      <c r="A18942" s="2">
        <f t="shared" si="885"/>
        <v>7.9404476999989129</v>
      </c>
      <c r="B18942">
        <v>17606.271363799999</v>
      </c>
      <c r="C18942">
        <v>56</v>
      </c>
      <c r="D18942" t="s">
        <v>10</v>
      </c>
      <c r="E18942">
        <v>0.77</v>
      </c>
      <c r="F18942">
        <v>-0.25110475158691398</v>
      </c>
      <c r="G18942">
        <v>-0.54307971191406201</v>
      </c>
      <c r="H18942">
        <v>0</v>
      </c>
      <c r="I18942">
        <v>-173.553</v>
      </c>
      <c r="J18942">
        <v>0.72799999999999998</v>
      </c>
      <c r="K18942">
        <v>-4.0549999999999997</v>
      </c>
      <c r="L18942" s="2">
        <f t="shared" si="886"/>
        <v>-0.54996084931593248</v>
      </c>
      <c r="M18942" s="2">
        <f t="shared" si="887"/>
        <v>0.60394991149465171</v>
      </c>
    </row>
    <row r="18943" spans="1:13" x14ac:dyDescent="0.3">
      <c r="A18943" s="2">
        <f t="shared" si="885"/>
        <v>7.9406320999987656</v>
      </c>
      <c r="B18943">
        <v>17606.271548199999</v>
      </c>
      <c r="C18943">
        <v>56</v>
      </c>
      <c r="D18943" t="s">
        <v>10</v>
      </c>
      <c r="E18943">
        <v>0.77</v>
      </c>
      <c r="F18943">
        <v>-0.25110475158691398</v>
      </c>
      <c r="G18943">
        <v>-0.54307971191406201</v>
      </c>
      <c r="H18943">
        <v>0</v>
      </c>
      <c r="I18943">
        <v>-173.553</v>
      </c>
      <c r="J18943">
        <v>0.72799999999999998</v>
      </c>
      <c r="K18943">
        <v>-4.0549999999999997</v>
      </c>
      <c r="L18943" s="2">
        <f t="shared" si="886"/>
        <v>-0.55000715303208814</v>
      </c>
      <c r="M18943" s="2">
        <f t="shared" si="887"/>
        <v>0.60384976759585474</v>
      </c>
    </row>
    <row r="18944" spans="1:13" x14ac:dyDescent="0.3">
      <c r="A18944" s="2">
        <f t="shared" si="885"/>
        <v>7.9407524000016565</v>
      </c>
      <c r="B18944">
        <v>17606.271668500001</v>
      </c>
      <c r="C18944">
        <v>56</v>
      </c>
      <c r="D18944" t="s">
        <v>10</v>
      </c>
      <c r="E18944">
        <v>0.77</v>
      </c>
      <c r="F18944">
        <v>-0.25110475158691398</v>
      </c>
      <c r="G18944">
        <v>-0.54307971191406201</v>
      </c>
      <c r="H18944">
        <v>0</v>
      </c>
      <c r="I18944">
        <v>-173.553</v>
      </c>
      <c r="J18944">
        <v>0.72799999999999998</v>
      </c>
      <c r="K18944">
        <v>-4.0549999999999997</v>
      </c>
      <c r="L18944" s="2">
        <f t="shared" si="886"/>
        <v>-0.55003736093443001</v>
      </c>
      <c r="M18944" s="2">
        <f t="shared" si="887"/>
        <v>0.60378443510494151</v>
      </c>
    </row>
    <row r="18945" spans="1:13" x14ac:dyDescent="0.3">
      <c r="A18945" s="2">
        <f t="shared" si="885"/>
        <v>7.9410133999990649</v>
      </c>
      <c r="B18945">
        <v>17606.271929499999</v>
      </c>
      <c r="C18945">
        <v>56</v>
      </c>
      <c r="D18945" t="s">
        <v>10</v>
      </c>
      <c r="E18945">
        <v>0.77</v>
      </c>
      <c r="F18945">
        <v>-0.25110475158691398</v>
      </c>
      <c r="G18945">
        <v>-0.54307971191406201</v>
      </c>
      <c r="H18945">
        <v>0</v>
      </c>
      <c r="I18945">
        <v>-173.553</v>
      </c>
      <c r="J18945">
        <v>0.72799999999999998</v>
      </c>
      <c r="K18945">
        <v>-4.0549999999999997</v>
      </c>
      <c r="L18945" s="2">
        <f t="shared" si="886"/>
        <v>-0.5501028992739434</v>
      </c>
      <c r="M18945" s="2">
        <f t="shared" si="887"/>
        <v>0.60364269130153936</v>
      </c>
    </row>
    <row r="18946" spans="1:13" x14ac:dyDescent="0.3">
      <c r="A18946" s="2">
        <f t="shared" si="885"/>
        <v>7.9411833000012848</v>
      </c>
      <c r="B18946">
        <v>17606.272099400001</v>
      </c>
      <c r="C18946">
        <v>56</v>
      </c>
      <c r="D18946" t="s">
        <v>10</v>
      </c>
      <c r="E18946">
        <v>0.77</v>
      </c>
      <c r="F18946">
        <v>-0.25110475158691398</v>
      </c>
      <c r="G18946">
        <v>-0.54307971191406201</v>
      </c>
      <c r="H18946">
        <v>0</v>
      </c>
      <c r="I18946">
        <v>-173.553</v>
      </c>
      <c r="J18946">
        <v>0.72799999999999998</v>
      </c>
      <c r="K18946">
        <v>-4.0549999999999997</v>
      </c>
      <c r="L18946" s="2">
        <f t="shared" si="886"/>
        <v>-0.55014556197179543</v>
      </c>
      <c r="M18946" s="2">
        <f t="shared" si="887"/>
        <v>0.6035504220572796</v>
      </c>
    </row>
    <row r="18947" spans="1:13" x14ac:dyDescent="0.3">
      <c r="A18947" s="2">
        <f t="shared" ref="A18947:A19010" si="888">B18947-$B$2</f>
        <v>7.9417834000014409</v>
      </c>
      <c r="B18947">
        <v>17606.272699500001</v>
      </c>
      <c r="C18947">
        <v>56</v>
      </c>
      <c r="D18947" t="s">
        <v>10</v>
      </c>
      <c r="E18947">
        <v>0.77</v>
      </c>
      <c r="F18947">
        <v>-0.25110475158691398</v>
      </c>
      <c r="G18947">
        <v>-0.54307971191406201</v>
      </c>
      <c r="H18947">
        <v>0</v>
      </c>
      <c r="I18947">
        <v>-173.553</v>
      </c>
      <c r="J18947">
        <v>0.72799999999999998</v>
      </c>
      <c r="K18947">
        <v>-4.0549999999999997</v>
      </c>
      <c r="L18947" s="2">
        <f t="shared" si="886"/>
        <v>-0.55029624993326198</v>
      </c>
      <c r="M18947" s="2">
        <f t="shared" si="887"/>
        <v>0.60322451992207515</v>
      </c>
    </row>
    <row r="18948" spans="1:13" x14ac:dyDescent="0.3">
      <c r="A18948" s="2">
        <f t="shared" si="888"/>
        <v>7.9419879000015499</v>
      </c>
      <c r="B18948">
        <v>17606.272904000001</v>
      </c>
      <c r="C18948">
        <v>56</v>
      </c>
      <c r="D18948" t="s">
        <v>10</v>
      </c>
      <c r="E18948">
        <v>0.77</v>
      </c>
      <c r="F18948">
        <v>-0.25110475158691398</v>
      </c>
      <c r="G18948">
        <v>-0.54307971191406201</v>
      </c>
      <c r="H18948">
        <v>0</v>
      </c>
      <c r="I18948">
        <v>-173.553</v>
      </c>
      <c r="J18948">
        <v>0.72799999999999998</v>
      </c>
      <c r="K18948">
        <v>-4.0549999999999997</v>
      </c>
      <c r="L18948" s="2">
        <f t="shared" ref="L18948:L19011" si="889">L18947+(F18948*(A18948-A18947))</f>
        <v>-0.55034760085498891</v>
      </c>
      <c r="M18948" s="2">
        <f t="shared" ref="M18948:M19011" si="890">M18947+(G18948*(A18948-A18947))</f>
        <v>0.60311346012092959</v>
      </c>
    </row>
    <row r="18949" spans="1:13" x14ac:dyDescent="0.3">
      <c r="A18949" s="2">
        <f t="shared" si="888"/>
        <v>7.9421223999997892</v>
      </c>
      <c r="B18949">
        <v>17606.2730385</v>
      </c>
      <c r="C18949">
        <v>56</v>
      </c>
      <c r="D18949" t="s">
        <v>10</v>
      </c>
      <c r="E18949">
        <v>0.77</v>
      </c>
      <c r="F18949">
        <v>-0.25110475158691398</v>
      </c>
      <c r="G18949">
        <v>-0.54307971191406201</v>
      </c>
      <c r="H18949">
        <v>0</v>
      </c>
      <c r="I18949">
        <v>-173.553</v>
      </c>
      <c r="J18949">
        <v>0.72799999999999998</v>
      </c>
      <c r="K18949">
        <v>-4.0549999999999997</v>
      </c>
      <c r="L18949" s="2">
        <f t="shared" si="889"/>
        <v>-0.55038137444363522</v>
      </c>
      <c r="M18949" s="2">
        <f t="shared" si="890"/>
        <v>0.60304041590063329</v>
      </c>
    </row>
    <row r="18950" spans="1:13" x14ac:dyDescent="0.3">
      <c r="A18950" s="2">
        <f t="shared" si="888"/>
        <v>7.9424493000005896</v>
      </c>
      <c r="B18950">
        <v>17606.2733654</v>
      </c>
      <c r="C18950">
        <v>56</v>
      </c>
      <c r="D18950" t="s">
        <v>10</v>
      </c>
      <c r="E18950">
        <v>0.77</v>
      </c>
      <c r="F18950">
        <v>-0.25110475158691398</v>
      </c>
      <c r="G18950">
        <v>-0.54307971191406201</v>
      </c>
      <c r="H18950">
        <v>0</v>
      </c>
      <c r="I18950">
        <v>-173.553</v>
      </c>
      <c r="J18950">
        <v>0.72799999999999998</v>
      </c>
      <c r="K18950">
        <v>-4.0549999999999997</v>
      </c>
      <c r="L18950" s="2">
        <f t="shared" si="889"/>
        <v>-0.55046346058712992</v>
      </c>
      <c r="M18950" s="2">
        <f t="shared" si="890"/>
        <v>0.60286288314237391</v>
      </c>
    </row>
    <row r="18951" spans="1:13" x14ac:dyDescent="0.3">
      <c r="A18951" s="2">
        <f t="shared" si="888"/>
        <v>7.9428110000008019</v>
      </c>
      <c r="B18951">
        <v>17606.273727100001</v>
      </c>
      <c r="C18951">
        <v>56</v>
      </c>
      <c r="D18951" t="s">
        <v>10</v>
      </c>
      <c r="E18951">
        <v>0.77</v>
      </c>
      <c r="F18951">
        <v>-0.25110475158691398</v>
      </c>
      <c r="G18951">
        <v>-0.54307971191406201</v>
      </c>
      <c r="H18951">
        <v>0</v>
      </c>
      <c r="I18951">
        <v>-173.553</v>
      </c>
      <c r="J18951">
        <v>0.72799999999999998</v>
      </c>
      <c r="K18951">
        <v>-4.0549999999999997</v>
      </c>
      <c r="L18951" s="2">
        <f t="shared" si="889"/>
        <v>-0.55055428517583216</v>
      </c>
      <c r="M18951" s="2">
        <f t="shared" si="890"/>
        <v>0.60266645121045925</v>
      </c>
    </row>
    <row r="18952" spans="1:13" x14ac:dyDescent="0.3">
      <c r="A18952" s="2">
        <f t="shared" si="888"/>
        <v>7.9430240000001504</v>
      </c>
      <c r="B18952">
        <v>17606.2739401</v>
      </c>
      <c r="C18952">
        <v>56</v>
      </c>
      <c r="D18952" t="s">
        <v>10</v>
      </c>
      <c r="E18952">
        <v>0.77</v>
      </c>
      <c r="F18952">
        <v>-0.25110475158691398</v>
      </c>
      <c r="G18952">
        <v>-0.54307971191406201</v>
      </c>
      <c r="H18952">
        <v>0</v>
      </c>
      <c r="I18952">
        <v>-173.553</v>
      </c>
      <c r="J18952">
        <v>0.72799999999999998</v>
      </c>
      <c r="K18952">
        <v>-4.0549999999999997</v>
      </c>
      <c r="L18952" s="2">
        <f t="shared" si="889"/>
        <v>-0.55060777048775655</v>
      </c>
      <c r="M18952" s="2">
        <f t="shared" si="890"/>
        <v>0.60255077523217537</v>
      </c>
    </row>
    <row r="18953" spans="1:13" x14ac:dyDescent="0.3">
      <c r="A18953" s="2">
        <f t="shared" si="888"/>
        <v>7.9431962000016938</v>
      </c>
      <c r="B18953">
        <v>17606.274112300001</v>
      </c>
      <c r="C18953">
        <v>56</v>
      </c>
      <c r="D18953" t="s">
        <v>10</v>
      </c>
      <c r="E18953">
        <v>0.77</v>
      </c>
      <c r="F18953">
        <v>-0.25110475158691398</v>
      </c>
      <c r="G18953">
        <v>-0.54307971191406201</v>
      </c>
      <c r="H18953">
        <v>0</v>
      </c>
      <c r="I18953">
        <v>-173.553</v>
      </c>
      <c r="J18953">
        <v>0.72799999999999998</v>
      </c>
      <c r="K18953">
        <v>-4.0549999999999997</v>
      </c>
      <c r="L18953" s="2">
        <f t="shared" si="889"/>
        <v>-0.55065101072636735</v>
      </c>
      <c r="M18953" s="2">
        <f t="shared" si="890"/>
        <v>0.60245725690494556</v>
      </c>
    </row>
    <row r="18954" spans="1:13" x14ac:dyDescent="0.3">
      <c r="A18954" s="2">
        <f t="shared" si="888"/>
        <v>7.9433585000006133</v>
      </c>
      <c r="B18954">
        <v>17606.2742746</v>
      </c>
      <c r="C18954">
        <v>56</v>
      </c>
      <c r="D18954" t="s">
        <v>10</v>
      </c>
      <c r="E18954">
        <v>0.77</v>
      </c>
      <c r="F18954">
        <v>-0.25110475158691398</v>
      </c>
      <c r="G18954">
        <v>-0.54307971191406201</v>
      </c>
      <c r="H18954">
        <v>0</v>
      </c>
      <c r="I18954">
        <v>-173.553</v>
      </c>
      <c r="J18954">
        <v>0.72799999999999998</v>
      </c>
      <c r="K18954">
        <v>-4.0549999999999997</v>
      </c>
      <c r="L18954" s="2">
        <f t="shared" si="889"/>
        <v>-0.55069176502727857</v>
      </c>
      <c r="M18954" s="2">
        <f t="shared" si="890"/>
        <v>0.60236911506828872</v>
      </c>
    </row>
    <row r="18955" spans="1:13" x14ac:dyDescent="0.3">
      <c r="A18955" s="2">
        <f t="shared" si="888"/>
        <v>7.9436204000012367</v>
      </c>
      <c r="B18955">
        <v>17606.274536500001</v>
      </c>
      <c r="C18955">
        <v>56</v>
      </c>
      <c r="D18955" t="s">
        <v>10</v>
      </c>
      <c r="E18955">
        <v>0.77</v>
      </c>
      <c r="F18955">
        <v>-0.25110475158691398</v>
      </c>
      <c r="G18955">
        <v>-0.54307971191406201</v>
      </c>
      <c r="H18955">
        <v>0</v>
      </c>
      <c r="I18955">
        <v>-173.553</v>
      </c>
      <c r="J18955">
        <v>0.72799999999999998</v>
      </c>
      <c r="K18955">
        <v>-4.0549999999999997</v>
      </c>
      <c r="L18955" s="2">
        <f t="shared" si="889"/>
        <v>-0.55075752936187572</v>
      </c>
      <c r="M18955" s="2">
        <f t="shared" si="890"/>
        <v>0.60222688249139988</v>
      </c>
    </row>
    <row r="18956" spans="1:13" x14ac:dyDescent="0.3">
      <c r="A18956" s="2">
        <f t="shared" si="888"/>
        <v>7.9439698999995016</v>
      </c>
      <c r="B18956">
        <v>17606.274885999999</v>
      </c>
      <c r="C18956">
        <v>56</v>
      </c>
      <c r="D18956" t="s">
        <v>10</v>
      </c>
      <c r="E18956">
        <v>0.77</v>
      </c>
      <c r="F18956">
        <v>-0.25110475158691398</v>
      </c>
      <c r="G18956">
        <v>-0.54307971191406201</v>
      </c>
      <c r="H18956">
        <v>0</v>
      </c>
      <c r="I18956">
        <v>-173.553</v>
      </c>
      <c r="J18956">
        <v>0.72799999999999998</v>
      </c>
      <c r="K18956">
        <v>-4.0549999999999997</v>
      </c>
      <c r="L18956" s="2">
        <f t="shared" si="889"/>
        <v>-0.55084529047211972</v>
      </c>
      <c r="M18956" s="2">
        <f t="shared" si="890"/>
        <v>0.60203707613302815</v>
      </c>
    </row>
    <row r="18957" spans="1:13" x14ac:dyDescent="0.3">
      <c r="A18957" s="2">
        <f t="shared" si="888"/>
        <v>7.9441035999989253</v>
      </c>
      <c r="B18957">
        <v>17606.275019699999</v>
      </c>
      <c r="C18957">
        <v>56</v>
      </c>
      <c r="D18957" t="s">
        <v>10</v>
      </c>
      <c r="E18957">
        <v>0.77</v>
      </c>
      <c r="F18957">
        <v>-0.25110475158691398</v>
      </c>
      <c r="G18957">
        <v>-0.54307971191406201</v>
      </c>
      <c r="H18957">
        <v>0</v>
      </c>
      <c r="I18957">
        <v>-173.553</v>
      </c>
      <c r="J18957">
        <v>0.72799999999999998</v>
      </c>
      <c r="K18957">
        <v>-4.0549999999999997</v>
      </c>
      <c r="L18957" s="2">
        <f t="shared" si="889"/>
        <v>-0.5508788631772622</v>
      </c>
      <c r="M18957" s="2">
        <f t="shared" si="890"/>
        <v>0.60196446637585821</v>
      </c>
    </row>
    <row r="18958" spans="1:13" x14ac:dyDescent="0.3">
      <c r="A18958" s="2">
        <f t="shared" si="888"/>
        <v>7.9442797000010614</v>
      </c>
      <c r="B18958">
        <v>17606.275195800001</v>
      </c>
      <c r="C18958">
        <v>56</v>
      </c>
      <c r="D18958" t="s">
        <v>10</v>
      </c>
      <c r="E18958">
        <v>0.77</v>
      </c>
      <c r="F18958">
        <v>-0.25110475158691398</v>
      </c>
      <c r="G18958">
        <v>-0.54307971191406201</v>
      </c>
      <c r="H18958">
        <v>0</v>
      </c>
      <c r="I18958">
        <v>-173.553</v>
      </c>
      <c r="J18958">
        <v>0.72799999999999998</v>
      </c>
      <c r="K18958">
        <v>-4.0549999999999997</v>
      </c>
      <c r="L18958" s="2">
        <f t="shared" si="889"/>
        <v>-0.55092308272455304</v>
      </c>
      <c r="M18958" s="2">
        <f t="shared" si="890"/>
        <v>0.60186883003743008</v>
      </c>
    </row>
    <row r="18959" spans="1:13" x14ac:dyDescent="0.3">
      <c r="A18959" s="2">
        <f t="shared" si="888"/>
        <v>7.9448130999990099</v>
      </c>
      <c r="B18959">
        <v>17606.275729199999</v>
      </c>
      <c r="C18959">
        <v>56</v>
      </c>
      <c r="D18959" t="s">
        <v>10</v>
      </c>
      <c r="E18959">
        <v>0.77</v>
      </c>
      <c r="F18959">
        <v>-0.25110475158691398</v>
      </c>
      <c r="G18959">
        <v>-0.54307971191406201</v>
      </c>
      <c r="H18959">
        <v>0</v>
      </c>
      <c r="I18959">
        <v>-173.553</v>
      </c>
      <c r="J18959">
        <v>0.72799999999999998</v>
      </c>
      <c r="K18959">
        <v>-4.0549999999999997</v>
      </c>
      <c r="L18959" s="2">
        <f t="shared" si="889"/>
        <v>-0.55105702199853435</v>
      </c>
      <c r="M18959" s="2">
        <f t="shared" si="890"/>
        <v>0.60157915132020934</v>
      </c>
    </row>
    <row r="18960" spans="1:13" x14ac:dyDescent="0.3">
      <c r="A18960" s="2">
        <f t="shared" si="888"/>
        <v>7.9449960999991163</v>
      </c>
      <c r="B18960">
        <v>17606.275912199999</v>
      </c>
      <c r="C18960">
        <v>56</v>
      </c>
      <c r="D18960" t="s">
        <v>10</v>
      </c>
      <c r="E18960">
        <v>0.77</v>
      </c>
      <c r="F18960">
        <v>-0.25110475158691398</v>
      </c>
      <c r="G18960">
        <v>-0.54307971191406201</v>
      </c>
      <c r="H18960">
        <v>0</v>
      </c>
      <c r="I18960">
        <v>-173.553</v>
      </c>
      <c r="J18960">
        <v>0.72799999999999998</v>
      </c>
      <c r="K18960">
        <v>-4.0549999999999997</v>
      </c>
      <c r="L18960" s="2">
        <f t="shared" si="889"/>
        <v>-0.5511029741681015</v>
      </c>
      <c r="M18960" s="2">
        <f t="shared" si="890"/>
        <v>0.60147976773287126</v>
      </c>
    </row>
    <row r="18961" spans="1:13" x14ac:dyDescent="0.3">
      <c r="A18961" s="2">
        <f t="shared" si="888"/>
        <v>7.9451659000005748</v>
      </c>
      <c r="B18961">
        <v>17606.276082</v>
      </c>
      <c r="C18961">
        <v>56</v>
      </c>
      <c r="D18961" t="s">
        <v>10</v>
      </c>
      <c r="E18961">
        <v>0.77</v>
      </c>
      <c r="F18961">
        <v>-0.25110475158691398</v>
      </c>
      <c r="G18961">
        <v>-0.54307971191406201</v>
      </c>
      <c r="H18961">
        <v>0</v>
      </c>
      <c r="I18961">
        <v>-173.553</v>
      </c>
      <c r="J18961">
        <v>0.72799999999999998</v>
      </c>
      <c r="K18961">
        <v>-4.0549999999999997</v>
      </c>
      <c r="L18961" s="2">
        <f t="shared" si="889"/>
        <v>-0.5511456117552872</v>
      </c>
      <c r="M18961" s="2">
        <f t="shared" si="890"/>
        <v>0.60138755279699618</v>
      </c>
    </row>
    <row r="18962" spans="1:13" x14ac:dyDescent="0.3">
      <c r="A18962" s="2">
        <f t="shared" si="888"/>
        <v>7.9453347000016947</v>
      </c>
      <c r="B18962">
        <v>17606.276250800001</v>
      </c>
      <c r="C18962">
        <v>56</v>
      </c>
      <c r="D18962" t="s">
        <v>10</v>
      </c>
      <c r="E18962">
        <v>0.77</v>
      </c>
      <c r="F18962">
        <v>-0.25110475158691398</v>
      </c>
      <c r="G18962">
        <v>-0.54307971191406201</v>
      </c>
      <c r="H18962">
        <v>0</v>
      </c>
      <c r="I18962">
        <v>-173.553</v>
      </c>
      <c r="J18962">
        <v>0.72799999999999998</v>
      </c>
      <c r="K18962">
        <v>-4.0549999999999997</v>
      </c>
      <c r="L18962" s="2">
        <f t="shared" si="889"/>
        <v>-0.55118799823763631</v>
      </c>
      <c r="M18962" s="2">
        <f t="shared" si="890"/>
        <v>0.60129588094101682</v>
      </c>
    </row>
    <row r="18963" spans="1:13" x14ac:dyDescent="0.3">
      <c r="A18963" s="2">
        <f t="shared" si="888"/>
        <v>7.9456547000008868</v>
      </c>
      <c r="B18963">
        <v>17606.276570800001</v>
      </c>
      <c r="C18963">
        <v>56</v>
      </c>
      <c r="D18963" t="s">
        <v>10</v>
      </c>
      <c r="E18963">
        <v>0.77</v>
      </c>
      <c r="F18963">
        <v>-0.25110475158691398</v>
      </c>
      <c r="G18963">
        <v>-0.54307971191406201</v>
      </c>
      <c r="H18963">
        <v>0</v>
      </c>
      <c r="I18963">
        <v>-173.553</v>
      </c>
      <c r="J18963">
        <v>0.72799999999999998</v>
      </c>
      <c r="K18963">
        <v>-4.0549999999999997</v>
      </c>
      <c r="L18963" s="2">
        <f t="shared" si="889"/>
        <v>-0.5512683517579412</v>
      </c>
      <c r="M18963" s="2">
        <f t="shared" si="890"/>
        <v>0.60112209543364314</v>
      </c>
    </row>
    <row r="18964" spans="1:13" x14ac:dyDescent="0.3">
      <c r="A18964" s="2">
        <f t="shared" si="888"/>
        <v>7.9460342999991553</v>
      </c>
      <c r="B18964">
        <v>17606.276950399999</v>
      </c>
      <c r="C18964">
        <v>56</v>
      </c>
      <c r="D18964" t="s">
        <v>10</v>
      </c>
      <c r="E18964">
        <v>0.77</v>
      </c>
      <c r="F18964">
        <v>-0.25110475158691398</v>
      </c>
      <c r="G18964">
        <v>-0.54307971191406201</v>
      </c>
      <c r="H18964">
        <v>0</v>
      </c>
      <c r="I18964">
        <v>-173.553</v>
      </c>
      <c r="J18964">
        <v>0.72799999999999998</v>
      </c>
      <c r="K18964">
        <v>-4.0549999999999997</v>
      </c>
      <c r="L18964" s="2">
        <f t="shared" si="889"/>
        <v>-0.55136367112120876</v>
      </c>
      <c r="M18964" s="2">
        <f t="shared" si="890"/>
        <v>0.60091594237594093</v>
      </c>
    </row>
    <row r="18965" spans="1:13" x14ac:dyDescent="0.3">
      <c r="A18965" s="2">
        <f t="shared" si="888"/>
        <v>7.9462043999992602</v>
      </c>
      <c r="B18965">
        <v>17606.277120499999</v>
      </c>
      <c r="C18965">
        <v>56</v>
      </c>
      <c r="D18965" t="s">
        <v>10</v>
      </c>
      <c r="E18965">
        <v>0.77</v>
      </c>
      <c r="F18965">
        <v>-0.25110475158691398</v>
      </c>
      <c r="G18965">
        <v>-0.54307971191406201</v>
      </c>
      <c r="H18965">
        <v>0</v>
      </c>
      <c r="I18965">
        <v>-173.553</v>
      </c>
      <c r="J18965">
        <v>0.72799999999999998</v>
      </c>
      <c r="K18965">
        <v>-4.0549999999999997</v>
      </c>
      <c r="L18965" s="2">
        <f t="shared" si="889"/>
        <v>-0.55140638403948006</v>
      </c>
      <c r="M18965" s="2">
        <f t="shared" si="890"/>
        <v>0.60082356451688734</v>
      </c>
    </row>
    <row r="18966" spans="1:13" x14ac:dyDescent="0.3">
      <c r="A18966" s="2">
        <f t="shared" si="888"/>
        <v>7.9463787999993656</v>
      </c>
      <c r="B18966">
        <v>17606.277294899999</v>
      </c>
      <c r="C18966">
        <v>56</v>
      </c>
      <c r="D18966" t="s">
        <v>10</v>
      </c>
      <c r="E18966">
        <v>0.77</v>
      </c>
      <c r="F18966">
        <v>-0.25110475158691398</v>
      </c>
      <c r="G18966">
        <v>-0.54307971191406201</v>
      </c>
      <c r="H18966">
        <v>0</v>
      </c>
      <c r="I18966">
        <v>-173.553</v>
      </c>
      <c r="J18966">
        <v>0.72799999999999998</v>
      </c>
      <c r="K18966">
        <v>-4.0549999999999997</v>
      </c>
      <c r="L18966" s="2">
        <f t="shared" si="889"/>
        <v>-0.5514501767081833</v>
      </c>
      <c r="M18966" s="2">
        <f t="shared" si="890"/>
        <v>0.60072885141507226</v>
      </c>
    </row>
    <row r="18967" spans="1:13" x14ac:dyDescent="0.3">
      <c r="A18967" s="2">
        <f t="shared" si="888"/>
        <v>7.9466259000000719</v>
      </c>
      <c r="B18967">
        <v>17606.277542</v>
      </c>
      <c r="C18967">
        <v>56</v>
      </c>
      <c r="D18967" t="s">
        <v>10</v>
      </c>
      <c r="E18967">
        <v>0.77</v>
      </c>
      <c r="F18967">
        <v>-0.25110475158691398</v>
      </c>
      <c r="G18967">
        <v>-0.54307971191406201</v>
      </c>
      <c r="H18967">
        <v>0</v>
      </c>
      <c r="I18967">
        <v>-173.553</v>
      </c>
      <c r="J18967">
        <v>0.72799999999999998</v>
      </c>
      <c r="K18967">
        <v>-4.0549999999999997</v>
      </c>
      <c r="L18967" s="2">
        <f t="shared" si="889"/>
        <v>-0.55151222469247774</v>
      </c>
      <c r="M18967" s="2">
        <f t="shared" si="890"/>
        <v>0.60059465641787468</v>
      </c>
    </row>
    <row r="18968" spans="1:13" x14ac:dyDescent="0.3">
      <c r="A18968" s="2">
        <f t="shared" si="888"/>
        <v>7.946957600001042</v>
      </c>
      <c r="B18968">
        <v>17606.277873700001</v>
      </c>
      <c r="C18968">
        <v>56</v>
      </c>
      <c r="D18968" t="s">
        <v>10</v>
      </c>
      <c r="E18968">
        <v>0.77</v>
      </c>
      <c r="F18968">
        <v>-0.25110475158691398</v>
      </c>
      <c r="G18968">
        <v>-0.54307971191406201</v>
      </c>
      <c r="H18968">
        <v>0</v>
      </c>
      <c r="I18968">
        <v>-173.553</v>
      </c>
      <c r="J18968">
        <v>0.72799999999999998</v>
      </c>
      <c r="K18968">
        <v>-4.0549999999999997</v>
      </c>
      <c r="L18968" s="2">
        <f t="shared" si="889"/>
        <v>-0.55159551613882274</v>
      </c>
      <c r="M18968" s="2">
        <f t="shared" si="890"/>
        <v>0.60041451687690595</v>
      </c>
    </row>
    <row r="18969" spans="1:13" x14ac:dyDescent="0.3">
      <c r="A18969" s="2">
        <f t="shared" si="888"/>
        <v>7.9471279999997932</v>
      </c>
      <c r="B18969">
        <v>17606.2780441</v>
      </c>
      <c r="C18969">
        <v>56</v>
      </c>
      <c r="D18969" t="s">
        <v>10</v>
      </c>
      <c r="E18969">
        <v>0.77</v>
      </c>
      <c r="F18969">
        <v>-0.25110475158691398</v>
      </c>
      <c r="G18969">
        <v>-0.54307971191406201</v>
      </c>
      <c r="H18969">
        <v>0</v>
      </c>
      <c r="I18969">
        <v>-173.553</v>
      </c>
      <c r="J18969">
        <v>0.72799999999999998</v>
      </c>
      <c r="K18969">
        <v>-4.0549999999999997</v>
      </c>
      <c r="L18969" s="2">
        <f t="shared" si="889"/>
        <v>-0.55163830438817962</v>
      </c>
      <c r="M18969" s="2">
        <f t="shared" si="890"/>
        <v>0.60032197609467397</v>
      </c>
    </row>
    <row r="18970" spans="1:13" x14ac:dyDescent="0.3">
      <c r="A18970" s="2">
        <f t="shared" si="888"/>
        <v>7.9473023999998986</v>
      </c>
      <c r="B18970">
        <v>17606.2782185</v>
      </c>
      <c r="C18970">
        <v>56</v>
      </c>
      <c r="D18970" t="s">
        <v>10</v>
      </c>
      <c r="E18970">
        <v>0.77</v>
      </c>
      <c r="F18970">
        <v>-0.25110475158691398</v>
      </c>
      <c r="G18970">
        <v>-0.54307971191406201</v>
      </c>
      <c r="H18970">
        <v>0</v>
      </c>
      <c r="I18970">
        <v>-173.553</v>
      </c>
      <c r="J18970">
        <v>0.72799999999999998</v>
      </c>
      <c r="K18970">
        <v>-4.0549999999999997</v>
      </c>
      <c r="L18970" s="2">
        <f t="shared" si="889"/>
        <v>-0.55168209705688287</v>
      </c>
      <c r="M18970" s="2">
        <f t="shared" si="890"/>
        <v>0.60022726299285889</v>
      </c>
    </row>
    <row r="18971" spans="1:13" x14ac:dyDescent="0.3">
      <c r="A18971" s="2">
        <f t="shared" si="888"/>
        <v>7.9475960000017949</v>
      </c>
      <c r="B18971">
        <v>17606.278512100002</v>
      </c>
      <c r="C18971">
        <v>56</v>
      </c>
      <c r="D18971" t="s">
        <v>10</v>
      </c>
      <c r="E18971">
        <v>0.77</v>
      </c>
      <c r="F18971">
        <v>-0.25110475158691398</v>
      </c>
      <c r="G18971">
        <v>-0.54307971191406201</v>
      </c>
      <c r="H18971">
        <v>0</v>
      </c>
      <c r="I18971">
        <v>-173.553</v>
      </c>
      <c r="J18971">
        <v>0.72799999999999998</v>
      </c>
      <c r="K18971">
        <v>-4.0549999999999997</v>
      </c>
      <c r="L18971" s="2">
        <f t="shared" si="889"/>
        <v>-0.55175582141242496</v>
      </c>
      <c r="M18971" s="2">
        <f t="shared" si="890"/>
        <v>0.60006781478841109</v>
      </c>
    </row>
    <row r="18972" spans="1:13" x14ac:dyDescent="0.3">
      <c r="A18972" s="2">
        <f t="shared" si="888"/>
        <v>7.9477931000001263</v>
      </c>
      <c r="B18972">
        <v>17606.2787092</v>
      </c>
      <c r="C18972">
        <v>56</v>
      </c>
      <c r="D18972" t="s">
        <v>10</v>
      </c>
      <c r="E18972">
        <v>0.77</v>
      </c>
      <c r="F18972">
        <v>-0.25110475158691398</v>
      </c>
      <c r="G18972">
        <v>-0.54307971191406201</v>
      </c>
      <c r="H18972">
        <v>0</v>
      </c>
      <c r="I18972">
        <v>-173.553</v>
      </c>
      <c r="J18972">
        <v>0.72799999999999998</v>
      </c>
      <c r="K18972">
        <v>-4.0549999999999997</v>
      </c>
      <c r="L18972" s="2">
        <f t="shared" si="889"/>
        <v>-0.55180531415854372</v>
      </c>
      <c r="M18972" s="2">
        <f t="shared" si="890"/>
        <v>0.59996077377809898</v>
      </c>
    </row>
    <row r="18973" spans="1:13" x14ac:dyDescent="0.3">
      <c r="A18973" s="2">
        <f t="shared" si="888"/>
        <v>7.9485492999992857</v>
      </c>
      <c r="B18973">
        <v>17606.279465399999</v>
      </c>
      <c r="C18973">
        <v>56</v>
      </c>
      <c r="D18973" t="s">
        <v>10</v>
      </c>
      <c r="E18973">
        <v>0.77</v>
      </c>
      <c r="F18973">
        <v>-0.25110475158691398</v>
      </c>
      <c r="G18973">
        <v>-0.54307971191406201</v>
      </c>
      <c r="H18973">
        <v>0</v>
      </c>
      <c r="I18973">
        <v>-173.553</v>
      </c>
      <c r="J18973">
        <v>0.72799999999999998</v>
      </c>
      <c r="K18973">
        <v>-4.0549999999999997</v>
      </c>
      <c r="L18973" s="2">
        <f t="shared" si="889"/>
        <v>-0.55199519957148269</v>
      </c>
      <c r="M18973" s="2">
        <f t="shared" si="890"/>
        <v>0.59955009690040606</v>
      </c>
    </row>
    <row r="18974" spans="1:13" x14ac:dyDescent="0.3">
      <c r="A18974" s="2">
        <f t="shared" si="888"/>
        <v>7.9486888999999792</v>
      </c>
      <c r="B18974">
        <v>17606.279605</v>
      </c>
      <c r="C18974">
        <v>56</v>
      </c>
      <c r="D18974" t="s">
        <v>10</v>
      </c>
      <c r="E18974">
        <v>0.77</v>
      </c>
      <c r="F18974">
        <v>-0.25110475158691398</v>
      </c>
      <c r="G18974">
        <v>-0.54307971191406201</v>
      </c>
      <c r="H18974">
        <v>0</v>
      </c>
      <c r="I18974">
        <v>-173.553</v>
      </c>
      <c r="J18974">
        <v>0.72799999999999998</v>
      </c>
      <c r="K18974">
        <v>-4.0549999999999997</v>
      </c>
      <c r="L18974" s="2">
        <f t="shared" si="889"/>
        <v>-0.55203025379497839</v>
      </c>
      <c r="M18974" s="2">
        <f t="shared" si="890"/>
        <v>0.59947428297224625</v>
      </c>
    </row>
    <row r="18975" spans="1:13" x14ac:dyDescent="0.3">
      <c r="A18975" s="2">
        <f t="shared" si="888"/>
        <v>7.9489407000000938</v>
      </c>
      <c r="B18975">
        <v>17606.2798568</v>
      </c>
      <c r="C18975">
        <v>56</v>
      </c>
      <c r="D18975" t="s">
        <v>10</v>
      </c>
      <c r="E18975">
        <v>0.77</v>
      </c>
      <c r="F18975">
        <v>-0.25110475158691398</v>
      </c>
      <c r="G18975">
        <v>-0.54307971191406201</v>
      </c>
      <c r="H18975">
        <v>0</v>
      </c>
      <c r="I18975">
        <v>-173.553</v>
      </c>
      <c r="J18975">
        <v>0.72799999999999998</v>
      </c>
      <c r="K18975">
        <v>-4.0549999999999997</v>
      </c>
      <c r="L18975" s="2">
        <f t="shared" si="889"/>
        <v>-0.5520934819714568</v>
      </c>
      <c r="M18975" s="2">
        <f t="shared" si="890"/>
        <v>0.59933753550072411</v>
      </c>
    </row>
    <row r="18976" spans="1:13" x14ac:dyDescent="0.3">
      <c r="A18976" s="2">
        <f t="shared" si="888"/>
        <v>7.9490909000014653</v>
      </c>
      <c r="B18976">
        <v>17606.280007000001</v>
      </c>
      <c r="C18976">
        <v>56</v>
      </c>
      <c r="D18976" t="s">
        <v>10</v>
      </c>
      <c r="E18976">
        <v>0.77</v>
      </c>
      <c r="F18976">
        <v>-0.25110475158691398</v>
      </c>
      <c r="G18976">
        <v>-0.54307971191406201</v>
      </c>
      <c r="H18976">
        <v>0</v>
      </c>
      <c r="I18976">
        <v>-173.553</v>
      </c>
      <c r="J18976">
        <v>0.72799999999999998</v>
      </c>
      <c r="K18976">
        <v>-4.0549999999999997</v>
      </c>
      <c r="L18976" s="2">
        <f t="shared" si="889"/>
        <v>-0.55213119790548959</v>
      </c>
      <c r="M18976" s="2">
        <f t="shared" si="890"/>
        <v>0.59925596492724975</v>
      </c>
    </row>
    <row r="18977" spans="1:13" x14ac:dyDescent="0.3">
      <c r="A18977" s="2">
        <f t="shared" si="888"/>
        <v>7.9492629000014858</v>
      </c>
      <c r="B18977">
        <v>17606.280179000001</v>
      </c>
      <c r="C18977">
        <v>56</v>
      </c>
      <c r="D18977" t="s">
        <v>10</v>
      </c>
      <c r="E18977">
        <v>0.77</v>
      </c>
      <c r="F18977">
        <v>-0.25110475158691398</v>
      </c>
      <c r="G18977">
        <v>-0.54307971191406201</v>
      </c>
      <c r="H18977">
        <v>0</v>
      </c>
      <c r="I18977">
        <v>-173.553</v>
      </c>
      <c r="J18977">
        <v>0.72799999999999998</v>
      </c>
      <c r="K18977">
        <v>-4.0549999999999997</v>
      </c>
      <c r="L18977" s="2">
        <f t="shared" si="889"/>
        <v>-0.55217438792276763</v>
      </c>
      <c r="M18977" s="2">
        <f t="shared" si="890"/>
        <v>0.59916255521678941</v>
      </c>
    </row>
    <row r="18978" spans="1:13" x14ac:dyDescent="0.3">
      <c r="A18978" s="2">
        <f t="shared" si="888"/>
        <v>7.949439899999561</v>
      </c>
      <c r="B18978">
        <v>17606.280355999999</v>
      </c>
      <c r="C18978">
        <v>56</v>
      </c>
      <c r="D18978" t="s">
        <v>10</v>
      </c>
      <c r="E18978">
        <v>0.77</v>
      </c>
      <c r="F18978">
        <v>-0.25110475158691398</v>
      </c>
      <c r="G18978">
        <v>-0.54307971191406201</v>
      </c>
      <c r="H18978">
        <v>0</v>
      </c>
      <c r="I18978">
        <v>-173.553</v>
      </c>
      <c r="J18978">
        <v>0.72799999999999998</v>
      </c>
      <c r="K18978">
        <v>-4.0549999999999997</v>
      </c>
      <c r="L18978" s="2">
        <f t="shared" si="889"/>
        <v>-0.55221883346331513</v>
      </c>
      <c r="M18978" s="2">
        <f t="shared" si="890"/>
        <v>0.59906643010882599</v>
      </c>
    </row>
    <row r="18979" spans="1:13" x14ac:dyDescent="0.3">
      <c r="A18979" s="2">
        <f t="shared" si="888"/>
        <v>7.9500119000003906</v>
      </c>
      <c r="B18979">
        <v>17606.280928</v>
      </c>
      <c r="C18979">
        <v>56</v>
      </c>
      <c r="D18979" t="s">
        <v>10</v>
      </c>
      <c r="E18979">
        <v>0.77</v>
      </c>
      <c r="F18979">
        <v>-0.25110475158691398</v>
      </c>
      <c r="G18979">
        <v>-0.54307971191406201</v>
      </c>
      <c r="H18979">
        <v>0</v>
      </c>
      <c r="I18979">
        <v>-173.553</v>
      </c>
      <c r="J18979">
        <v>0.72799999999999998</v>
      </c>
      <c r="K18979">
        <v>-4.0549999999999997</v>
      </c>
      <c r="L18979" s="2">
        <f t="shared" si="889"/>
        <v>-0.55236246538143119</v>
      </c>
      <c r="M18979" s="2">
        <f t="shared" si="890"/>
        <v>0.59875578851316058</v>
      </c>
    </row>
    <row r="18980" spans="1:13" x14ac:dyDescent="0.3">
      <c r="A18980" s="2">
        <f t="shared" si="888"/>
        <v>7.9503827000007732</v>
      </c>
      <c r="B18980">
        <v>17606.281298800001</v>
      </c>
      <c r="C18980">
        <v>56</v>
      </c>
      <c r="D18980" t="s">
        <v>10</v>
      </c>
      <c r="E18980">
        <v>0.77</v>
      </c>
      <c r="F18980">
        <v>-0.25110475158691398</v>
      </c>
      <c r="G18980">
        <v>-0.54307971191406201</v>
      </c>
      <c r="H18980">
        <v>0</v>
      </c>
      <c r="I18980">
        <v>-173.553</v>
      </c>
      <c r="J18980">
        <v>0.72799999999999998</v>
      </c>
      <c r="K18980">
        <v>-4.0549999999999997</v>
      </c>
      <c r="L18980" s="2">
        <f t="shared" si="889"/>
        <v>-0.55245557502341569</v>
      </c>
      <c r="M18980" s="2">
        <f t="shared" si="890"/>
        <v>0.59855441455577507</v>
      </c>
    </row>
    <row r="18981" spans="1:13" x14ac:dyDescent="0.3">
      <c r="A18981" s="2">
        <f t="shared" si="888"/>
        <v>7.9507718999993813</v>
      </c>
      <c r="B18981">
        <v>17606.281687999999</v>
      </c>
      <c r="C18981">
        <v>56</v>
      </c>
      <c r="D18981" t="s">
        <v>10</v>
      </c>
      <c r="E18981">
        <v>0.77</v>
      </c>
      <c r="F18981">
        <v>-0.25110475158691398</v>
      </c>
      <c r="G18981">
        <v>-0.54307971191406201</v>
      </c>
      <c r="H18981">
        <v>0</v>
      </c>
      <c r="I18981">
        <v>-173.553</v>
      </c>
      <c r="J18981">
        <v>0.72799999999999998</v>
      </c>
      <c r="K18981">
        <v>-4.0549999999999997</v>
      </c>
      <c r="L18981" s="2">
        <f t="shared" si="889"/>
        <v>-0.55255330499238375</v>
      </c>
      <c r="M18981" s="2">
        <f t="shared" si="890"/>
        <v>0.59834304793265403</v>
      </c>
    </row>
    <row r="18982" spans="1:13" x14ac:dyDescent="0.3">
      <c r="A18982" s="2">
        <f t="shared" si="888"/>
        <v>7.9513755000007222</v>
      </c>
      <c r="B18982">
        <v>17606.2822916</v>
      </c>
      <c r="C18982">
        <v>56</v>
      </c>
      <c r="D18982" t="s">
        <v>10</v>
      </c>
      <c r="E18982">
        <v>0.77</v>
      </c>
      <c r="F18982">
        <v>-0.25110475158691398</v>
      </c>
      <c r="G18982">
        <v>-0.54307971191406201</v>
      </c>
      <c r="H18982">
        <v>0</v>
      </c>
      <c r="I18982">
        <v>-173.553</v>
      </c>
      <c r="J18982">
        <v>0.72799999999999998</v>
      </c>
      <c r="K18982">
        <v>-4.0549999999999997</v>
      </c>
      <c r="L18982" s="2">
        <f t="shared" si="889"/>
        <v>-0.55270487182077832</v>
      </c>
      <c r="M18982" s="2">
        <f t="shared" si="890"/>
        <v>0.59801524501781445</v>
      </c>
    </row>
    <row r="18983" spans="1:13" x14ac:dyDescent="0.3">
      <c r="A18983" s="2">
        <f t="shared" si="888"/>
        <v>7.9515605000015057</v>
      </c>
      <c r="B18983">
        <v>17606.282476600001</v>
      </c>
      <c r="C18983">
        <v>56</v>
      </c>
      <c r="D18983" t="s">
        <v>10</v>
      </c>
      <c r="E18983">
        <v>0.77</v>
      </c>
      <c r="F18983">
        <v>-0.25110475158691398</v>
      </c>
      <c r="G18983">
        <v>-0.54307971191406201</v>
      </c>
      <c r="H18983">
        <v>0</v>
      </c>
      <c r="I18983">
        <v>-173.553</v>
      </c>
      <c r="J18983">
        <v>0.72799999999999998</v>
      </c>
      <c r="K18983">
        <v>-4.0549999999999997</v>
      </c>
      <c r="L18983" s="2">
        <f t="shared" si="889"/>
        <v>-0.55275132620001866</v>
      </c>
      <c r="M18983" s="2">
        <f t="shared" si="890"/>
        <v>0.59791477527068482</v>
      </c>
    </row>
    <row r="18984" spans="1:13" x14ac:dyDescent="0.3">
      <c r="A18984" s="2">
        <f t="shared" si="888"/>
        <v>7.9516865000005055</v>
      </c>
      <c r="B18984">
        <v>17606.2826026</v>
      </c>
      <c r="C18984">
        <v>56</v>
      </c>
      <c r="D18984" t="s">
        <v>10</v>
      </c>
      <c r="E18984">
        <v>0.77</v>
      </c>
      <c r="F18984">
        <v>-0.25110475158691398</v>
      </c>
      <c r="G18984">
        <v>-0.54307971191406201</v>
      </c>
      <c r="H18984">
        <v>0</v>
      </c>
      <c r="I18984">
        <v>-173.553</v>
      </c>
      <c r="J18984">
        <v>0.72799999999999998</v>
      </c>
      <c r="K18984">
        <v>-4.0549999999999997</v>
      </c>
      <c r="L18984" s="2">
        <f t="shared" si="889"/>
        <v>-0.5527829653984675</v>
      </c>
      <c r="M18984" s="2">
        <f t="shared" si="890"/>
        <v>0.59784634722752683</v>
      </c>
    </row>
    <row r="18985" spans="1:13" x14ac:dyDescent="0.3">
      <c r="A18985" s="2">
        <f t="shared" si="888"/>
        <v>7.9519292000004498</v>
      </c>
      <c r="B18985">
        <v>17606.2828453</v>
      </c>
      <c r="C18985">
        <v>56</v>
      </c>
      <c r="D18985" t="s">
        <v>10</v>
      </c>
      <c r="E18985">
        <v>0.77</v>
      </c>
      <c r="F18985">
        <v>-0.25110475158691398</v>
      </c>
      <c r="G18985">
        <v>-0.54307971191406201</v>
      </c>
      <c r="H18985">
        <v>0</v>
      </c>
      <c r="I18985">
        <v>-173.553</v>
      </c>
      <c r="J18985">
        <v>0.72799999999999998</v>
      </c>
      <c r="K18985">
        <v>-4.0549999999999997</v>
      </c>
      <c r="L18985" s="2">
        <f t="shared" si="889"/>
        <v>-0.55284390852166365</v>
      </c>
      <c r="M18985" s="2">
        <f t="shared" si="890"/>
        <v>0.59771454178147554</v>
      </c>
    </row>
    <row r="18986" spans="1:13" x14ac:dyDescent="0.3">
      <c r="A18986" s="2">
        <f t="shared" si="888"/>
        <v>7.9524033000016061</v>
      </c>
      <c r="B18986">
        <v>17606.283319400001</v>
      </c>
      <c r="C18986">
        <v>56</v>
      </c>
      <c r="D18986" t="s">
        <v>10</v>
      </c>
      <c r="E18986">
        <v>0.77</v>
      </c>
      <c r="F18986">
        <v>-0.25110475158691398</v>
      </c>
      <c r="G18986">
        <v>-0.54307971191406201</v>
      </c>
      <c r="H18986">
        <v>0</v>
      </c>
      <c r="I18986">
        <v>-173.553</v>
      </c>
      <c r="J18986">
        <v>0.72799999999999998</v>
      </c>
      <c r="K18986">
        <v>-4.0549999999999997</v>
      </c>
      <c r="L18986" s="2">
        <f t="shared" si="889"/>
        <v>-0.55296295728468137</v>
      </c>
      <c r="M18986" s="2">
        <f t="shared" si="890"/>
        <v>0.59745706768942908</v>
      </c>
    </row>
    <row r="18987" spans="1:13" x14ac:dyDescent="0.3">
      <c r="A18987" s="2">
        <f t="shared" si="888"/>
        <v>7.9525438000018767</v>
      </c>
      <c r="B18987">
        <v>17606.283459900002</v>
      </c>
      <c r="C18987">
        <v>56</v>
      </c>
      <c r="D18987" t="s">
        <v>10</v>
      </c>
      <c r="E18987">
        <v>0.77</v>
      </c>
      <c r="F18987">
        <v>-0.25110475158691398</v>
      </c>
      <c r="G18987">
        <v>-0.54307971191406201</v>
      </c>
      <c r="H18987">
        <v>0</v>
      </c>
      <c r="I18987">
        <v>-173.553</v>
      </c>
      <c r="J18987">
        <v>0.72799999999999998</v>
      </c>
      <c r="K18987">
        <v>-4.0549999999999997</v>
      </c>
      <c r="L18987" s="2">
        <f t="shared" si="889"/>
        <v>-0.55299823750234722</v>
      </c>
      <c r="M18987" s="2">
        <f t="shared" si="890"/>
        <v>0.59738076498975823</v>
      </c>
    </row>
    <row r="18988" spans="1:13" x14ac:dyDescent="0.3">
      <c r="A18988" s="2">
        <f t="shared" si="888"/>
        <v>7.952648999998928</v>
      </c>
      <c r="B18988">
        <v>17606.283565099999</v>
      </c>
      <c r="C18988">
        <v>56</v>
      </c>
      <c r="D18988" t="s">
        <v>10</v>
      </c>
      <c r="E18988">
        <v>0.77</v>
      </c>
      <c r="F18988">
        <v>-0.25110475158691398</v>
      </c>
      <c r="G18988">
        <v>-0.54307971191406201</v>
      </c>
      <c r="H18988">
        <v>0</v>
      </c>
      <c r="I18988">
        <v>-173.553</v>
      </c>
      <c r="J18988">
        <v>0.72799999999999998</v>
      </c>
      <c r="K18988">
        <v>-4.0549999999999997</v>
      </c>
      <c r="L18988" s="2">
        <f t="shared" si="889"/>
        <v>-0.5530246537214738</v>
      </c>
      <c r="M18988" s="2">
        <f t="shared" si="890"/>
        <v>0.59732363300566615</v>
      </c>
    </row>
    <row r="18989" spans="1:13" x14ac:dyDescent="0.3">
      <c r="A18989" s="2">
        <f t="shared" si="888"/>
        <v>7.9527653000004648</v>
      </c>
      <c r="B18989">
        <v>17606.2836814</v>
      </c>
      <c r="C18989">
        <v>56</v>
      </c>
      <c r="D18989" t="s">
        <v>10</v>
      </c>
      <c r="E18989">
        <v>0.77</v>
      </c>
      <c r="F18989">
        <v>-0.25110475158691398</v>
      </c>
      <c r="G18989">
        <v>-0.54307971191406201</v>
      </c>
      <c r="H18989">
        <v>0</v>
      </c>
      <c r="I18989">
        <v>-173.553</v>
      </c>
      <c r="J18989">
        <v>0.72799999999999998</v>
      </c>
      <c r="K18989">
        <v>-4.0549999999999997</v>
      </c>
      <c r="L18989" s="2">
        <f t="shared" si="889"/>
        <v>-0.5530538572044692</v>
      </c>
      <c r="M18989" s="2">
        <f t="shared" si="890"/>
        <v>0.59726047283433603</v>
      </c>
    </row>
    <row r="18990" spans="1:13" x14ac:dyDescent="0.3">
      <c r="A18990" s="2">
        <f t="shared" si="888"/>
        <v>7.9528872000009869</v>
      </c>
      <c r="B18990">
        <v>17606.283803300001</v>
      </c>
      <c r="C18990">
        <v>56</v>
      </c>
      <c r="D18990" t="s">
        <v>10</v>
      </c>
      <c r="E18990">
        <v>0.77</v>
      </c>
      <c r="F18990">
        <v>-0.25110475158691398</v>
      </c>
      <c r="G18990">
        <v>-0.54307971191406201</v>
      </c>
      <c r="H18990">
        <v>0</v>
      </c>
      <c r="I18990">
        <v>-173.553</v>
      </c>
      <c r="J18990">
        <v>0.72799999999999998</v>
      </c>
      <c r="K18990">
        <v>-4.0549999999999997</v>
      </c>
      <c r="L18990" s="2">
        <f t="shared" si="889"/>
        <v>-0.55308446687381874</v>
      </c>
      <c r="M18990" s="2">
        <f t="shared" si="890"/>
        <v>0.59719427141717019</v>
      </c>
    </row>
    <row r="18991" spans="1:13" x14ac:dyDescent="0.3">
      <c r="A18991" s="2">
        <f t="shared" si="888"/>
        <v>7.9529880000009143</v>
      </c>
      <c r="B18991">
        <v>17606.283904100001</v>
      </c>
      <c r="C18991">
        <v>56</v>
      </c>
      <c r="D18991" t="s">
        <v>10</v>
      </c>
      <c r="E18991">
        <v>0.77</v>
      </c>
      <c r="F18991">
        <v>-0.25110475158691398</v>
      </c>
      <c r="G18991">
        <v>-0.54307971191406201</v>
      </c>
      <c r="H18991">
        <v>0</v>
      </c>
      <c r="I18991">
        <v>-173.553</v>
      </c>
      <c r="J18991">
        <v>0.72799999999999998</v>
      </c>
      <c r="K18991">
        <v>-4.0549999999999997</v>
      </c>
      <c r="L18991" s="2">
        <f t="shared" si="889"/>
        <v>-0.55310977823276042</v>
      </c>
      <c r="M18991" s="2">
        <f t="shared" si="890"/>
        <v>0.59713952898224865</v>
      </c>
    </row>
    <row r="18992" spans="1:13" x14ac:dyDescent="0.3">
      <c r="A18992" s="2">
        <f t="shared" si="888"/>
        <v>7.9531199000011839</v>
      </c>
      <c r="B18992">
        <v>17606.284036000001</v>
      </c>
      <c r="C18992">
        <v>56</v>
      </c>
      <c r="D18992" t="s">
        <v>10</v>
      </c>
      <c r="E18992">
        <v>0.77</v>
      </c>
      <c r="F18992">
        <v>-0.25110475158691398</v>
      </c>
      <c r="G18992">
        <v>-0.54307971191406201</v>
      </c>
      <c r="H18992">
        <v>0</v>
      </c>
      <c r="I18992">
        <v>-173.553</v>
      </c>
      <c r="J18992">
        <v>0.72799999999999998</v>
      </c>
      <c r="K18992">
        <v>-4.0549999999999997</v>
      </c>
      <c r="L18992" s="2">
        <f t="shared" si="889"/>
        <v>-0.55314289894956237</v>
      </c>
      <c r="M18992" s="2">
        <f t="shared" si="890"/>
        <v>0.59706789676810079</v>
      </c>
    </row>
    <row r="18993" spans="1:13" x14ac:dyDescent="0.3">
      <c r="A18993" s="2">
        <f t="shared" si="888"/>
        <v>7.9532465000011143</v>
      </c>
      <c r="B18993">
        <v>17606.284162600001</v>
      </c>
      <c r="C18993">
        <v>56</v>
      </c>
      <c r="D18993" t="s">
        <v>10</v>
      </c>
      <c r="E18993">
        <v>0.77</v>
      </c>
      <c r="F18993">
        <v>-0.25110475158691398</v>
      </c>
      <c r="G18993">
        <v>-0.54307971191406201</v>
      </c>
      <c r="H18993">
        <v>0</v>
      </c>
      <c r="I18993">
        <v>-173.553</v>
      </c>
      <c r="J18993">
        <v>0.72799999999999998</v>
      </c>
      <c r="K18993">
        <v>-4.0549999999999997</v>
      </c>
      <c r="L18993" s="2">
        <f t="shared" si="889"/>
        <v>-0.55317468881109577</v>
      </c>
      <c r="M18993" s="2">
        <f t="shared" si="890"/>
        <v>0.59699914287661027</v>
      </c>
    </row>
    <row r="18994" spans="1:13" x14ac:dyDescent="0.3">
      <c r="A18994" s="2">
        <f t="shared" si="888"/>
        <v>7.9534568999988551</v>
      </c>
      <c r="B18994">
        <v>17606.284372999999</v>
      </c>
      <c r="C18994">
        <v>56</v>
      </c>
      <c r="D18994" t="s">
        <v>10</v>
      </c>
      <c r="E18994">
        <v>0.77</v>
      </c>
      <c r="F18994">
        <v>-0.25110475158691398</v>
      </c>
      <c r="G18994">
        <v>-0.54307971191406201</v>
      </c>
      <c r="H18994">
        <v>0</v>
      </c>
      <c r="I18994">
        <v>-173.553</v>
      </c>
      <c r="J18994">
        <v>0.72799999999999998</v>
      </c>
      <c r="K18994">
        <v>-4.0549999999999997</v>
      </c>
      <c r="L18994" s="2">
        <f t="shared" si="889"/>
        <v>-0.55322752125026231</v>
      </c>
      <c r="M18994" s="2">
        <f t="shared" si="890"/>
        <v>0.59688487890645048</v>
      </c>
    </row>
    <row r="18995" spans="1:13" x14ac:dyDescent="0.3">
      <c r="A18995" s="2">
        <f t="shared" si="888"/>
        <v>7.9537660999994841</v>
      </c>
      <c r="B18995">
        <v>17606.284682199999</v>
      </c>
      <c r="C18995">
        <v>56</v>
      </c>
      <c r="D18995" t="s">
        <v>10</v>
      </c>
      <c r="E18995">
        <v>0.77</v>
      </c>
      <c r="F18995">
        <v>-0.25110475158691398</v>
      </c>
      <c r="G18995">
        <v>-0.54307971191406201</v>
      </c>
      <c r="H18995">
        <v>0</v>
      </c>
      <c r="I18995">
        <v>-173.553</v>
      </c>
      <c r="J18995">
        <v>0.72799999999999998</v>
      </c>
      <c r="K18995">
        <v>-4.0549999999999997</v>
      </c>
      <c r="L18995" s="2">
        <f t="shared" si="889"/>
        <v>-0.55330516283961095</v>
      </c>
      <c r="M18995" s="2">
        <f t="shared" si="890"/>
        <v>0.59671695865918506</v>
      </c>
    </row>
    <row r="18996" spans="1:13" x14ac:dyDescent="0.3">
      <c r="A18996" s="2">
        <f t="shared" si="888"/>
        <v>7.9539905000019644</v>
      </c>
      <c r="B18996">
        <v>17606.284906600002</v>
      </c>
      <c r="C18996">
        <v>56</v>
      </c>
      <c r="D18996" t="s">
        <v>10</v>
      </c>
      <c r="E18996">
        <v>0.77</v>
      </c>
      <c r="F18996">
        <v>-0.25110475158691398</v>
      </c>
      <c r="G18996">
        <v>-0.54307971191406201</v>
      </c>
      <c r="H18996">
        <v>0</v>
      </c>
      <c r="I18996">
        <v>-173.553</v>
      </c>
      <c r="J18996">
        <v>0.72799999999999998</v>
      </c>
      <c r="K18996">
        <v>-4.0549999999999997</v>
      </c>
      <c r="L18996" s="2">
        <f t="shared" si="889"/>
        <v>-0.55336151074648987</v>
      </c>
      <c r="M18996" s="2">
        <f t="shared" si="890"/>
        <v>0.59659509157048451</v>
      </c>
    </row>
    <row r="18997" spans="1:13" x14ac:dyDescent="0.3">
      <c r="A18997" s="2">
        <f t="shared" si="888"/>
        <v>7.9543531999988772</v>
      </c>
      <c r="B18997">
        <v>17606.285269299999</v>
      </c>
      <c r="C18997">
        <v>56</v>
      </c>
      <c r="D18997" t="s">
        <v>10</v>
      </c>
      <c r="E18997">
        <v>0.77</v>
      </c>
      <c r="F18997">
        <v>-0.25110475158691398</v>
      </c>
      <c r="G18997">
        <v>-0.54307971191406201</v>
      </c>
      <c r="H18997">
        <v>0</v>
      </c>
      <c r="I18997">
        <v>-173.553</v>
      </c>
      <c r="J18997">
        <v>0.72799999999999998</v>
      </c>
      <c r="K18997">
        <v>-4.0549999999999997</v>
      </c>
      <c r="L18997" s="2">
        <f t="shared" si="889"/>
        <v>-0.55345258643911521</v>
      </c>
      <c r="M18997" s="2">
        <f t="shared" si="890"/>
        <v>0.59639811656064989</v>
      </c>
    </row>
    <row r="18998" spans="1:13" x14ac:dyDescent="0.3">
      <c r="A18998" s="2">
        <f t="shared" si="888"/>
        <v>7.9546794000016234</v>
      </c>
      <c r="B18998">
        <v>17606.285595500001</v>
      </c>
      <c r="C18998">
        <v>56</v>
      </c>
      <c r="D18998" t="s">
        <v>10</v>
      </c>
      <c r="E18998">
        <v>0.77</v>
      </c>
      <c r="F18998">
        <v>-0.25110475158691398</v>
      </c>
      <c r="G18998">
        <v>-0.54307971191406201</v>
      </c>
      <c r="H18998">
        <v>0</v>
      </c>
      <c r="I18998">
        <v>-173.553</v>
      </c>
      <c r="J18998">
        <v>0.72799999999999998</v>
      </c>
      <c r="K18998">
        <v>-4.0549999999999997</v>
      </c>
      <c r="L18998" s="2">
        <f t="shared" si="889"/>
        <v>-0.5535344968097724</v>
      </c>
      <c r="M18998" s="2">
        <f t="shared" si="890"/>
        <v>0.59622096395713209</v>
      </c>
    </row>
    <row r="18999" spans="1:13" x14ac:dyDescent="0.3">
      <c r="A18999" s="2">
        <f t="shared" si="888"/>
        <v>7.9548375000013039</v>
      </c>
      <c r="B18999">
        <v>17606.285753600001</v>
      </c>
      <c r="C18999">
        <v>56</v>
      </c>
      <c r="D18999" t="s">
        <v>10</v>
      </c>
      <c r="E18999">
        <v>0.77</v>
      </c>
      <c r="F18999">
        <v>-0.25110475158691398</v>
      </c>
      <c r="G18999">
        <v>-0.54307971191406201</v>
      </c>
      <c r="H18999">
        <v>0</v>
      </c>
      <c r="I18999">
        <v>-173.553</v>
      </c>
      <c r="J18999">
        <v>0.72799999999999998</v>
      </c>
      <c r="K18999">
        <v>-4.0549999999999997</v>
      </c>
      <c r="L18999" s="2">
        <f t="shared" si="889"/>
        <v>-0.55357419647091799</v>
      </c>
      <c r="M18999" s="2">
        <f t="shared" si="890"/>
        <v>0.59613510305485207</v>
      </c>
    </row>
    <row r="19000" spans="1:13" x14ac:dyDescent="0.3">
      <c r="A19000" s="2">
        <f t="shared" si="888"/>
        <v>7.9549560000014026</v>
      </c>
      <c r="B19000">
        <v>17606.285872100001</v>
      </c>
      <c r="C19000">
        <v>56</v>
      </c>
      <c r="D19000" t="s">
        <v>10</v>
      </c>
      <c r="E19000">
        <v>0.77</v>
      </c>
      <c r="F19000">
        <v>-0.25110475158691398</v>
      </c>
      <c r="G19000">
        <v>-0.54307971191406201</v>
      </c>
      <c r="H19000">
        <v>0</v>
      </c>
      <c r="I19000">
        <v>-173.553</v>
      </c>
      <c r="J19000">
        <v>0.72799999999999998</v>
      </c>
      <c r="K19000">
        <v>-4.0549999999999997</v>
      </c>
      <c r="L19000" s="2">
        <f t="shared" si="889"/>
        <v>-0.55360395238400584</v>
      </c>
      <c r="M19000" s="2">
        <f t="shared" si="890"/>
        <v>0.59607074810893668</v>
      </c>
    </row>
    <row r="19001" spans="1:13" x14ac:dyDescent="0.3">
      <c r="A19001" s="2">
        <f t="shared" si="888"/>
        <v>7.9551142999989679</v>
      </c>
      <c r="B19001">
        <v>17606.286030399999</v>
      </c>
      <c r="C19001">
        <v>56</v>
      </c>
      <c r="D19001" t="s">
        <v>10</v>
      </c>
      <c r="E19001">
        <v>0.77</v>
      </c>
      <c r="F19001">
        <v>-0.25110475158691398</v>
      </c>
      <c r="G19001">
        <v>-0.54307971191406201</v>
      </c>
      <c r="H19001">
        <v>0</v>
      </c>
      <c r="I19001">
        <v>-173.553</v>
      </c>
      <c r="J19001">
        <v>0.72799999999999998</v>
      </c>
      <c r="K19001">
        <v>-4.0549999999999997</v>
      </c>
      <c r="L19001" s="2">
        <f t="shared" si="889"/>
        <v>-0.55364370226557069</v>
      </c>
      <c r="M19001" s="2">
        <f t="shared" si="890"/>
        <v>0.59598477859186294</v>
      </c>
    </row>
    <row r="19002" spans="1:13" x14ac:dyDescent="0.3">
      <c r="A19002" s="2">
        <f t="shared" si="888"/>
        <v>7.955305600000429</v>
      </c>
      <c r="B19002">
        <v>17606.2862217</v>
      </c>
      <c r="C19002">
        <v>56</v>
      </c>
      <c r="D19002" t="s">
        <v>10</v>
      </c>
      <c r="E19002">
        <v>0.77</v>
      </c>
      <c r="F19002">
        <v>-0.25110475158691398</v>
      </c>
      <c r="G19002">
        <v>-0.54307971191406201</v>
      </c>
      <c r="H19002">
        <v>0</v>
      </c>
      <c r="I19002">
        <v>-173.553</v>
      </c>
      <c r="J19002">
        <v>0.72799999999999998</v>
      </c>
      <c r="K19002">
        <v>-4.0549999999999997</v>
      </c>
      <c r="L19002" s="2">
        <f t="shared" si="889"/>
        <v>-0.55369173860491616</v>
      </c>
      <c r="M19002" s="2">
        <f t="shared" si="890"/>
        <v>0.59588088744218026</v>
      </c>
    </row>
    <row r="19003" spans="1:13" x14ac:dyDescent="0.3">
      <c r="A19003" s="2">
        <f t="shared" si="888"/>
        <v>7.9555308000017249</v>
      </c>
      <c r="B19003">
        <v>17606.286446900001</v>
      </c>
      <c r="C19003">
        <v>56</v>
      </c>
      <c r="D19003" t="s">
        <v>10</v>
      </c>
      <c r="E19003">
        <v>0.77</v>
      </c>
      <c r="F19003">
        <v>-0.25110475158691398</v>
      </c>
      <c r="G19003">
        <v>-0.54307971191406201</v>
      </c>
      <c r="H19003">
        <v>0</v>
      </c>
      <c r="I19003">
        <v>-173.553</v>
      </c>
      <c r="J19003">
        <v>0.72799999999999998</v>
      </c>
      <c r="K19003">
        <v>-4.0549999999999997</v>
      </c>
      <c r="L19003" s="2">
        <f t="shared" si="889"/>
        <v>-0.55374828739529891</v>
      </c>
      <c r="M19003" s="2">
        <f t="shared" si="890"/>
        <v>0.59575858589035346</v>
      </c>
    </row>
    <row r="19004" spans="1:13" x14ac:dyDescent="0.3">
      <c r="A19004" s="2">
        <f t="shared" si="888"/>
        <v>7.9557443000012427</v>
      </c>
      <c r="B19004">
        <v>17606.286660400001</v>
      </c>
      <c r="C19004">
        <v>56</v>
      </c>
      <c r="D19004" t="s">
        <v>10</v>
      </c>
      <c r="E19004">
        <v>0.77</v>
      </c>
      <c r="F19004">
        <v>-0.25110475158691398</v>
      </c>
      <c r="G19004">
        <v>-0.54307971191406201</v>
      </c>
      <c r="H19004">
        <v>0</v>
      </c>
      <c r="I19004">
        <v>-173.553</v>
      </c>
      <c r="J19004">
        <v>0.72799999999999998</v>
      </c>
      <c r="K19004">
        <v>-4.0549999999999997</v>
      </c>
      <c r="L19004" s="2">
        <f t="shared" si="889"/>
        <v>-0.55380189825964166</v>
      </c>
      <c r="M19004" s="2">
        <f t="shared" si="890"/>
        <v>0.59564263837212172</v>
      </c>
    </row>
    <row r="19005" spans="1:13" x14ac:dyDescent="0.3">
      <c r="A19005" s="2">
        <f t="shared" si="888"/>
        <v>7.9560090999984823</v>
      </c>
      <c r="B19005">
        <v>17606.286925199998</v>
      </c>
      <c r="C19005">
        <v>56</v>
      </c>
      <c r="D19005" t="s">
        <v>10</v>
      </c>
      <c r="E19005">
        <v>0.77</v>
      </c>
      <c r="F19005">
        <v>-0.25110475158691398</v>
      </c>
      <c r="G19005">
        <v>-0.54307971191406201</v>
      </c>
      <c r="H19005">
        <v>0</v>
      </c>
      <c r="I19005">
        <v>-173.553</v>
      </c>
      <c r="J19005">
        <v>0.72799999999999998</v>
      </c>
      <c r="K19005">
        <v>-4.0549999999999997</v>
      </c>
      <c r="L19005" s="2">
        <f t="shared" si="889"/>
        <v>-0.55386839079716876</v>
      </c>
      <c r="M19005" s="2">
        <f t="shared" si="890"/>
        <v>0.59549883086590605</v>
      </c>
    </row>
    <row r="19006" spans="1:13" x14ac:dyDescent="0.3">
      <c r="A19006" s="2">
        <f t="shared" si="888"/>
        <v>7.9564276999990398</v>
      </c>
      <c r="B19006">
        <v>17606.287343799999</v>
      </c>
      <c r="C19006">
        <v>56</v>
      </c>
      <c r="D19006" t="s">
        <v>10</v>
      </c>
      <c r="E19006">
        <v>0.77</v>
      </c>
      <c r="F19006">
        <v>-0.25110475158691398</v>
      </c>
      <c r="G19006">
        <v>-0.54307971191406201</v>
      </c>
      <c r="H19006">
        <v>0</v>
      </c>
      <c r="I19006">
        <v>-173.553</v>
      </c>
      <c r="J19006">
        <v>0.72799999999999998</v>
      </c>
      <c r="K19006">
        <v>-4.0549999999999997</v>
      </c>
      <c r="L19006" s="2">
        <f t="shared" si="889"/>
        <v>-0.553973503246323</v>
      </c>
      <c r="M19006" s="2">
        <f t="shared" si="890"/>
        <v>0.59527149769819609</v>
      </c>
    </row>
    <row r="19007" spans="1:13" x14ac:dyDescent="0.3">
      <c r="A19007" s="2">
        <f t="shared" si="888"/>
        <v>7.9567126000001736</v>
      </c>
      <c r="B19007">
        <v>17606.2876287</v>
      </c>
      <c r="C19007">
        <v>56</v>
      </c>
      <c r="D19007" t="s">
        <v>10</v>
      </c>
      <c r="E19007">
        <v>0.77</v>
      </c>
      <c r="F19007">
        <v>-0.25110475158691398</v>
      </c>
      <c r="G19007">
        <v>-0.54307971191406201</v>
      </c>
      <c r="H19007">
        <v>0</v>
      </c>
      <c r="I19007">
        <v>-173.553</v>
      </c>
      <c r="J19007">
        <v>0.72799999999999998</v>
      </c>
      <c r="K19007">
        <v>-4.0549999999999997</v>
      </c>
      <c r="L19007" s="2">
        <f t="shared" si="889"/>
        <v>-0.55404504299033486</v>
      </c>
      <c r="M19007" s="2">
        <f t="shared" si="890"/>
        <v>0.59511677428765608</v>
      </c>
    </row>
    <row r="19008" spans="1:13" x14ac:dyDescent="0.3">
      <c r="A19008" s="2">
        <f t="shared" si="888"/>
        <v>7.9568861000007018</v>
      </c>
      <c r="B19008">
        <v>17606.2878022</v>
      </c>
      <c r="C19008">
        <v>56</v>
      </c>
      <c r="D19008" t="s">
        <v>10</v>
      </c>
      <c r="E19008">
        <v>0.77</v>
      </c>
      <c r="F19008">
        <v>-0.25110475158691398</v>
      </c>
      <c r="G19008">
        <v>-0.54307971191406201</v>
      </c>
      <c r="H19008">
        <v>0</v>
      </c>
      <c r="I19008">
        <v>-173.553</v>
      </c>
      <c r="J19008">
        <v>0.72799999999999998</v>
      </c>
      <c r="K19008">
        <v>-4.0549999999999997</v>
      </c>
      <c r="L19008" s="2">
        <f t="shared" si="889"/>
        <v>-0.55408860966486784</v>
      </c>
      <c r="M19008" s="2">
        <f t="shared" si="890"/>
        <v>0.59502254995735204</v>
      </c>
    </row>
    <row r="19009" spans="1:13" x14ac:dyDescent="0.3">
      <c r="A19009" s="2">
        <f t="shared" si="888"/>
        <v>7.9571063000003051</v>
      </c>
      <c r="B19009">
        <v>17606.2880224</v>
      </c>
      <c r="C19009">
        <v>56</v>
      </c>
      <c r="D19009" t="s">
        <v>10</v>
      </c>
      <c r="E19009">
        <v>0.77</v>
      </c>
      <c r="F19009">
        <v>-0.25110475158691398</v>
      </c>
      <c r="G19009">
        <v>-0.54307971191406201</v>
      </c>
      <c r="H19009">
        <v>0</v>
      </c>
      <c r="I19009">
        <v>-173.553</v>
      </c>
      <c r="J19009">
        <v>0.72799999999999998</v>
      </c>
      <c r="K19009">
        <v>-4.0549999999999997</v>
      </c>
      <c r="L19009" s="2">
        <f t="shared" si="889"/>
        <v>-0.55414390293106763</v>
      </c>
      <c r="M19009" s="2">
        <f t="shared" si="890"/>
        <v>0.59490296380500407</v>
      </c>
    </row>
    <row r="19010" spans="1:13" x14ac:dyDescent="0.3">
      <c r="A19010" s="2">
        <f t="shared" si="888"/>
        <v>7.9573342000003322</v>
      </c>
      <c r="B19010">
        <v>17606.2882503</v>
      </c>
      <c r="C19010">
        <v>56</v>
      </c>
      <c r="D19010" t="s">
        <v>10</v>
      </c>
      <c r="E19010">
        <v>0.77</v>
      </c>
      <c r="F19010">
        <v>-0.25110475158691398</v>
      </c>
      <c r="G19010">
        <v>-0.54307971191406201</v>
      </c>
      <c r="H19010">
        <v>0</v>
      </c>
      <c r="I19010">
        <v>-173.553</v>
      </c>
      <c r="J19010">
        <v>0.72799999999999998</v>
      </c>
      <c r="K19010">
        <v>-4.0549999999999997</v>
      </c>
      <c r="L19010" s="2">
        <f t="shared" si="889"/>
        <v>-0.55420112970396107</v>
      </c>
      <c r="M19010" s="2">
        <f t="shared" si="890"/>
        <v>0.59477919593864415</v>
      </c>
    </row>
    <row r="19011" spans="1:13" x14ac:dyDescent="0.3">
      <c r="A19011" s="2">
        <f t="shared" ref="A19011:A19074" si="891">B19011-$B$2</f>
        <v>7.9574920999984897</v>
      </c>
      <c r="B19011">
        <v>17606.288408199998</v>
      </c>
      <c r="C19011">
        <v>56</v>
      </c>
      <c r="D19011" t="s">
        <v>10</v>
      </c>
      <c r="E19011">
        <v>0.77</v>
      </c>
      <c r="F19011">
        <v>-0.25110475158691398</v>
      </c>
      <c r="G19011">
        <v>-0.54307971191406201</v>
      </c>
      <c r="H19011">
        <v>0</v>
      </c>
      <c r="I19011">
        <v>-173.553</v>
      </c>
      <c r="J19011">
        <v>0.72799999999999998</v>
      </c>
      <c r="K19011">
        <v>-4.0549999999999997</v>
      </c>
      <c r="L19011" s="2">
        <f t="shared" si="889"/>
        <v>-0.55424077914377401</v>
      </c>
      <c r="M19011" s="2">
        <f t="shared" si="890"/>
        <v>0.59469344365313348</v>
      </c>
    </row>
    <row r="19012" spans="1:13" x14ac:dyDescent="0.3">
      <c r="A19012" s="2">
        <f t="shared" si="891"/>
        <v>7.9576163999990968</v>
      </c>
      <c r="B19012">
        <v>17606.288532499999</v>
      </c>
      <c r="C19012">
        <v>56</v>
      </c>
      <c r="D19012" t="s">
        <v>10</v>
      </c>
      <c r="E19012">
        <v>0.77</v>
      </c>
      <c r="F19012">
        <v>-0.25110475158691398</v>
      </c>
      <c r="G19012">
        <v>-0.54307971191406201</v>
      </c>
      <c r="H19012">
        <v>0</v>
      </c>
      <c r="I19012">
        <v>-173.553</v>
      </c>
      <c r="J19012">
        <v>0.72799999999999998</v>
      </c>
      <c r="K19012">
        <v>-4.0549999999999997</v>
      </c>
      <c r="L19012" s="2">
        <f t="shared" ref="L19012:L19075" si="892">L19011+(F19012*(A19012-A19011))</f>
        <v>-0.55427199146454864</v>
      </c>
      <c r="M19012" s="2">
        <f t="shared" ref="M19012:M19075" si="893">M19011+(G19012*(A19012-A19011))</f>
        <v>0.5946259388446129</v>
      </c>
    </row>
    <row r="19013" spans="1:13" x14ac:dyDescent="0.3">
      <c r="A19013" s="2">
        <f t="shared" si="891"/>
        <v>7.9577515000019048</v>
      </c>
      <c r="B19013">
        <v>17606.288667600002</v>
      </c>
      <c r="C19013">
        <v>56</v>
      </c>
      <c r="D19013" t="s">
        <v>10</v>
      </c>
      <c r="E19013">
        <v>0.77</v>
      </c>
      <c r="F19013">
        <v>-0.25110475158691398</v>
      </c>
      <c r="G19013">
        <v>-0.54307971191406201</v>
      </c>
      <c r="H19013">
        <v>0</v>
      </c>
      <c r="I19013">
        <v>-173.553</v>
      </c>
      <c r="J19013">
        <v>0.72799999999999998</v>
      </c>
      <c r="K19013">
        <v>-4.0549999999999997</v>
      </c>
      <c r="L19013" s="2">
        <f t="shared" si="892"/>
        <v>-0.55430591571719312</v>
      </c>
      <c r="M19013" s="2">
        <f t="shared" si="893"/>
        <v>0.59455256877400831</v>
      </c>
    </row>
    <row r="19014" spans="1:13" x14ac:dyDescent="0.3">
      <c r="A19014" s="2">
        <f t="shared" si="891"/>
        <v>7.9578686999993806</v>
      </c>
      <c r="B19014">
        <v>17606.288784799999</v>
      </c>
      <c r="C19014">
        <v>56</v>
      </c>
      <c r="D19014" t="s">
        <v>10</v>
      </c>
      <c r="E19014">
        <v>0.77</v>
      </c>
      <c r="F19014">
        <v>-0.25110475158691398</v>
      </c>
      <c r="G19014">
        <v>-0.54307971191406201</v>
      </c>
      <c r="H19014">
        <v>0</v>
      </c>
      <c r="I19014">
        <v>-173.553</v>
      </c>
      <c r="J19014">
        <v>0.72799999999999998</v>
      </c>
      <c r="K19014">
        <v>-4.0549999999999997</v>
      </c>
      <c r="L19014" s="2">
        <f t="shared" si="892"/>
        <v>-0.55433534519344529</v>
      </c>
      <c r="M19014" s="2">
        <f t="shared" si="893"/>
        <v>0.59448891983314278</v>
      </c>
    </row>
    <row r="19015" spans="1:13" x14ac:dyDescent="0.3">
      <c r="A19015" s="2">
        <f t="shared" si="891"/>
        <v>7.9579995999993116</v>
      </c>
      <c r="B19015">
        <v>17606.288915699999</v>
      </c>
      <c r="C19015">
        <v>56</v>
      </c>
      <c r="D19015" t="s">
        <v>10</v>
      </c>
      <c r="E19015">
        <v>0.77</v>
      </c>
      <c r="F19015">
        <v>-0.25110475158691398</v>
      </c>
      <c r="G19015">
        <v>-0.54307971191406201</v>
      </c>
      <c r="H19015">
        <v>0</v>
      </c>
      <c r="I19015">
        <v>-173.553</v>
      </c>
      <c r="J19015">
        <v>0.72799999999999998</v>
      </c>
      <c r="K19015">
        <v>-4.0549999999999997</v>
      </c>
      <c r="L19015" s="2">
        <f t="shared" si="892"/>
        <v>-0.55436821480541065</v>
      </c>
      <c r="M19015" s="2">
        <f t="shared" si="893"/>
        <v>0.59441783069889076</v>
      </c>
    </row>
    <row r="19016" spans="1:13" x14ac:dyDescent="0.3">
      <c r="A19016" s="2">
        <f t="shared" si="891"/>
        <v>7.9583234000019729</v>
      </c>
      <c r="B19016">
        <v>17606.289239500002</v>
      </c>
      <c r="C19016">
        <v>56</v>
      </c>
      <c r="D19016" t="s">
        <v>10</v>
      </c>
      <c r="E19016">
        <v>0.77</v>
      </c>
      <c r="F19016">
        <v>-0.25110475158691398</v>
      </c>
      <c r="G19016">
        <v>-0.54307971191406201</v>
      </c>
      <c r="H19016">
        <v>0</v>
      </c>
      <c r="I19016">
        <v>-173.553</v>
      </c>
      <c r="J19016">
        <v>0.72799999999999998</v>
      </c>
      <c r="K19016">
        <v>-4.0549999999999997</v>
      </c>
      <c r="L19016" s="2">
        <f t="shared" si="892"/>
        <v>-0.55444952252464275</v>
      </c>
      <c r="M19016" s="2">
        <f t="shared" si="893"/>
        <v>0.59424198148672769</v>
      </c>
    </row>
    <row r="19017" spans="1:13" x14ac:dyDescent="0.3">
      <c r="A19017" s="2">
        <f t="shared" si="891"/>
        <v>7.9584920999986934</v>
      </c>
      <c r="B19017">
        <v>17606.289408199998</v>
      </c>
      <c r="C19017">
        <v>56</v>
      </c>
      <c r="D19017" t="s">
        <v>10</v>
      </c>
      <c r="E19017">
        <v>0.77</v>
      </c>
      <c r="F19017">
        <v>-0.25110475158691398</v>
      </c>
      <c r="G19017">
        <v>-0.54307971191406201</v>
      </c>
      <c r="H19017">
        <v>0</v>
      </c>
      <c r="I19017">
        <v>-173.553</v>
      </c>
      <c r="J19017">
        <v>0.72799999999999998</v>
      </c>
      <c r="K19017">
        <v>-4.0549999999999997</v>
      </c>
      <c r="L19017" s="2">
        <f t="shared" si="892"/>
        <v>-0.55449188389541193</v>
      </c>
      <c r="M19017" s="2">
        <f t="shared" si="893"/>
        <v>0.59415036394110876</v>
      </c>
    </row>
    <row r="19018" spans="1:13" x14ac:dyDescent="0.3">
      <c r="A19018" s="2">
        <f t="shared" si="891"/>
        <v>7.9586182999992161</v>
      </c>
      <c r="B19018">
        <v>17606.289534399999</v>
      </c>
      <c r="C19018">
        <v>56</v>
      </c>
      <c r="D19018" t="s">
        <v>10</v>
      </c>
      <c r="E19018">
        <v>0.77</v>
      </c>
      <c r="F19018">
        <v>-0.25110475158691398</v>
      </c>
      <c r="G19018">
        <v>-0.54307971191406201</v>
      </c>
      <c r="H19018">
        <v>0</v>
      </c>
      <c r="I19018">
        <v>-173.553</v>
      </c>
      <c r="J19018">
        <v>0.72799999999999998</v>
      </c>
      <c r="K19018">
        <v>-4.0549999999999997</v>
      </c>
      <c r="L19018" s="2">
        <f t="shared" si="892"/>
        <v>-0.55452357331519342</v>
      </c>
      <c r="M19018" s="2">
        <f t="shared" si="893"/>
        <v>0.59408182728118131</v>
      </c>
    </row>
    <row r="19019" spans="1:13" x14ac:dyDescent="0.3">
      <c r="A19019" s="2">
        <f t="shared" si="891"/>
        <v>7.9587333000017679</v>
      </c>
      <c r="B19019">
        <v>17606.289649400002</v>
      </c>
      <c r="C19019">
        <v>56</v>
      </c>
      <c r="D19019" t="s">
        <v>10</v>
      </c>
      <c r="E19019">
        <v>0.77</v>
      </c>
      <c r="F19019">
        <v>-0.25110475158691398</v>
      </c>
      <c r="G19019">
        <v>-0.54307971191406201</v>
      </c>
      <c r="H19019">
        <v>0</v>
      </c>
      <c r="I19019">
        <v>-173.553</v>
      </c>
      <c r="J19019">
        <v>0.72799999999999998</v>
      </c>
      <c r="K19019">
        <v>-4.0549999999999997</v>
      </c>
      <c r="L19019" s="2">
        <f t="shared" si="892"/>
        <v>-0.55455245036226664</v>
      </c>
      <c r="M19019" s="2">
        <f t="shared" si="893"/>
        <v>0.5940193731129253</v>
      </c>
    </row>
    <row r="19020" spans="1:13" x14ac:dyDescent="0.3">
      <c r="A19020" s="2">
        <f t="shared" si="891"/>
        <v>7.9588500999998359</v>
      </c>
      <c r="B19020">
        <v>17606.2897662</v>
      </c>
      <c r="C19020">
        <v>56</v>
      </c>
      <c r="D19020" t="s">
        <v>10</v>
      </c>
      <c r="E19020">
        <v>0.77</v>
      </c>
      <c r="F19020">
        <v>-0.25110475158691398</v>
      </c>
      <c r="G19020">
        <v>-0.54307971191406201</v>
      </c>
      <c r="H19020">
        <v>0</v>
      </c>
      <c r="I19020">
        <v>-173.553</v>
      </c>
      <c r="J19020">
        <v>0.72799999999999998</v>
      </c>
      <c r="K19020">
        <v>-4.0549999999999997</v>
      </c>
      <c r="L19020" s="2">
        <f t="shared" si="892"/>
        <v>-0.55458177939676689</v>
      </c>
      <c r="M19020" s="2">
        <f t="shared" si="893"/>
        <v>0.59395594140362296</v>
      </c>
    </row>
    <row r="19021" spans="1:13" x14ac:dyDescent="0.3">
      <c r="A19021" s="2">
        <f t="shared" si="891"/>
        <v>7.9589811000005284</v>
      </c>
      <c r="B19021">
        <v>17606.2898972</v>
      </c>
      <c r="C19021">
        <v>56</v>
      </c>
      <c r="D19021" t="s">
        <v>10</v>
      </c>
      <c r="E19021">
        <v>0.77</v>
      </c>
      <c r="F19021">
        <v>-0.25110475158691398</v>
      </c>
      <c r="G19021">
        <v>-0.54307971191406201</v>
      </c>
      <c r="H19021">
        <v>0</v>
      </c>
      <c r="I19021">
        <v>-173.553</v>
      </c>
      <c r="J19021">
        <v>0.72799999999999998</v>
      </c>
      <c r="K19021">
        <v>-4.0549999999999997</v>
      </c>
      <c r="L19021" s="2">
        <f t="shared" si="892"/>
        <v>-0.55461467411939869</v>
      </c>
      <c r="M19021" s="2">
        <f t="shared" si="893"/>
        <v>0.59388479796098614</v>
      </c>
    </row>
    <row r="19022" spans="1:13" x14ac:dyDescent="0.3">
      <c r="A19022" s="2">
        <f t="shared" si="891"/>
        <v>7.959088999999949</v>
      </c>
      <c r="B19022">
        <v>17606.2900051</v>
      </c>
      <c r="C19022">
        <v>56</v>
      </c>
      <c r="D19022" t="s">
        <v>10</v>
      </c>
      <c r="E19022">
        <v>0.77</v>
      </c>
      <c r="F19022">
        <v>-0.25110475158691398</v>
      </c>
      <c r="G19022">
        <v>-0.54307971191406201</v>
      </c>
      <c r="H19022">
        <v>0</v>
      </c>
      <c r="I19022">
        <v>-173.553</v>
      </c>
      <c r="J19022">
        <v>0.72799999999999998</v>
      </c>
      <c r="K19022">
        <v>-4.0549999999999997</v>
      </c>
      <c r="L19022" s="2">
        <f t="shared" si="892"/>
        <v>-0.55464176832194945</v>
      </c>
      <c r="M19022" s="2">
        <f t="shared" si="893"/>
        <v>0.5938261996603853</v>
      </c>
    </row>
    <row r="19023" spans="1:13" x14ac:dyDescent="0.3">
      <c r="A19023" s="2">
        <f t="shared" si="891"/>
        <v>7.9591920000020764</v>
      </c>
      <c r="B19023">
        <v>17606.290108100002</v>
      </c>
      <c r="C19023">
        <v>56</v>
      </c>
      <c r="D19023" t="s">
        <v>10</v>
      </c>
      <c r="E19023">
        <v>0.77</v>
      </c>
      <c r="F19023">
        <v>-0.25110475158691398</v>
      </c>
      <c r="G19023">
        <v>-0.54307971191406201</v>
      </c>
      <c r="H19023">
        <v>0</v>
      </c>
      <c r="I19023">
        <v>-173.553</v>
      </c>
      <c r="J19023">
        <v>0.72799999999999998</v>
      </c>
      <c r="K19023">
        <v>-4.0549999999999997</v>
      </c>
      <c r="L19023" s="2">
        <f t="shared" si="892"/>
        <v>-0.55466763211189707</v>
      </c>
      <c r="M19023" s="2">
        <f t="shared" si="893"/>
        <v>0.59377026244890285</v>
      </c>
    </row>
    <row r="19024" spans="1:13" x14ac:dyDescent="0.3">
      <c r="A19024" s="2">
        <f t="shared" si="891"/>
        <v>7.9592938999994658</v>
      </c>
      <c r="B19024">
        <v>17606.290209999999</v>
      </c>
      <c r="C19024">
        <v>56</v>
      </c>
      <c r="D19024" t="s">
        <v>10</v>
      </c>
      <c r="E19024">
        <v>0.77</v>
      </c>
      <c r="F19024">
        <v>-0.25110475158691398</v>
      </c>
      <c r="G19024">
        <v>-0.54307971191406201</v>
      </c>
      <c r="H19024">
        <v>0</v>
      </c>
      <c r="I19024">
        <v>-173.553</v>
      </c>
      <c r="J19024">
        <v>0.72799999999999998</v>
      </c>
      <c r="K19024">
        <v>-4.0549999999999997</v>
      </c>
      <c r="L19024" s="2">
        <f t="shared" si="892"/>
        <v>-0.55469321968542828</v>
      </c>
      <c r="M19024" s="2">
        <f t="shared" si="893"/>
        <v>0.59371492262767656</v>
      </c>
    </row>
    <row r="19025" spans="1:13" x14ac:dyDescent="0.3">
      <c r="A19025" s="2">
        <f t="shared" si="891"/>
        <v>7.959733600000618</v>
      </c>
      <c r="B19025">
        <v>17606.2906497</v>
      </c>
      <c r="C19025">
        <v>56</v>
      </c>
      <c r="D19025" t="s">
        <v>10</v>
      </c>
      <c r="E19025">
        <v>0.77200000000000002</v>
      </c>
      <c r="F19025">
        <v>-0.25678314208984299</v>
      </c>
      <c r="G19025">
        <v>-0.57889770507812499</v>
      </c>
      <c r="H19025">
        <v>0</v>
      </c>
      <c r="I19025">
        <v>-173.30699999999999</v>
      </c>
      <c r="J19025">
        <v>0.621</v>
      </c>
      <c r="K19025">
        <v>-3.7250000000000001</v>
      </c>
      <c r="L19025" s="2">
        <f t="shared" si="892"/>
        <v>-0.55480612723330103</v>
      </c>
      <c r="M19025" s="2">
        <f t="shared" si="893"/>
        <v>0.59346038130608669</v>
      </c>
    </row>
    <row r="19026" spans="1:13" x14ac:dyDescent="0.3">
      <c r="A19026" s="2">
        <f t="shared" si="891"/>
        <v>7.9601760000005015</v>
      </c>
      <c r="B19026">
        <v>17606.2910921</v>
      </c>
      <c r="C19026">
        <v>56</v>
      </c>
      <c r="D19026" t="s">
        <v>10</v>
      </c>
      <c r="E19026">
        <v>0.77200000000000002</v>
      </c>
      <c r="F19026">
        <v>-0.25678314208984299</v>
      </c>
      <c r="G19026">
        <v>-0.57889770507812499</v>
      </c>
      <c r="H19026">
        <v>0</v>
      </c>
      <c r="I19026">
        <v>-173.30699999999999</v>
      </c>
      <c r="J19026">
        <v>0.621</v>
      </c>
      <c r="K19026">
        <v>-3.7250000000000001</v>
      </c>
      <c r="L19026" s="2">
        <f t="shared" si="892"/>
        <v>-0.55491972809533163</v>
      </c>
      <c r="M19026" s="2">
        <f t="shared" si="893"/>
        <v>0.59320427696142752</v>
      </c>
    </row>
    <row r="19027" spans="1:13" x14ac:dyDescent="0.3">
      <c r="A19027" s="2">
        <f t="shared" si="891"/>
        <v>7.9603730999988329</v>
      </c>
      <c r="B19027">
        <v>17606.291289199999</v>
      </c>
      <c r="C19027">
        <v>56</v>
      </c>
      <c r="D19027" t="s">
        <v>10</v>
      </c>
      <c r="E19027">
        <v>0.77200000000000002</v>
      </c>
      <c r="F19027">
        <v>-0.25678314208984299</v>
      </c>
      <c r="G19027">
        <v>-0.57889770507812499</v>
      </c>
      <c r="H19027">
        <v>0</v>
      </c>
      <c r="I19027">
        <v>-173.30699999999999</v>
      </c>
      <c r="J19027">
        <v>0.621</v>
      </c>
      <c r="K19027">
        <v>-3.7250000000000001</v>
      </c>
      <c r="L19027" s="2">
        <f t="shared" si="892"/>
        <v>-0.55497034005220902</v>
      </c>
      <c r="M19027" s="2">
        <f t="shared" si="893"/>
        <v>0.5930901762247226</v>
      </c>
    </row>
    <row r="19028" spans="1:13" x14ac:dyDescent="0.3">
      <c r="A19028" s="2">
        <f t="shared" si="891"/>
        <v>7.9607595000015863</v>
      </c>
      <c r="B19028">
        <v>17606.291675600001</v>
      </c>
      <c r="C19028">
        <v>56</v>
      </c>
      <c r="D19028" t="s">
        <v>10</v>
      </c>
      <c r="E19028">
        <v>0.77200000000000002</v>
      </c>
      <c r="F19028">
        <v>-0.25678314208984299</v>
      </c>
      <c r="G19028">
        <v>-0.57889770507812499</v>
      </c>
      <c r="H19028">
        <v>0</v>
      </c>
      <c r="I19028">
        <v>-173.30699999999999</v>
      </c>
      <c r="J19028">
        <v>0.621</v>
      </c>
      <c r="K19028">
        <v>-3.7250000000000001</v>
      </c>
      <c r="L19028" s="2">
        <f t="shared" si="892"/>
        <v>-0.5550695610590195</v>
      </c>
      <c r="M19028" s="2">
        <f t="shared" si="893"/>
        <v>0.59286649014988646</v>
      </c>
    </row>
    <row r="19029" spans="1:13" x14ac:dyDescent="0.3">
      <c r="A19029" s="2">
        <f t="shared" si="891"/>
        <v>7.9610486999990826</v>
      </c>
      <c r="B19029">
        <v>17606.291964799999</v>
      </c>
      <c r="C19029">
        <v>56</v>
      </c>
      <c r="D19029" t="s">
        <v>10</v>
      </c>
      <c r="E19029">
        <v>0.77200000000000002</v>
      </c>
      <c r="F19029">
        <v>-0.25678314208984299</v>
      </c>
      <c r="G19029">
        <v>-0.57889770507812499</v>
      </c>
      <c r="H19029">
        <v>0</v>
      </c>
      <c r="I19029">
        <v>-173.30699999999999</v>
      </c>
      <c r="J19029">
        <v>0.621</v>
      </c>
      <c r="K19029">
        <v>-3.7250000000000001</v>
      </c>
      <c r="L19029" s="2">
        <f t="shared" si="892"/>
        <v>-0.55514382274306895</v>
      </c>
      <c r="M19029" s="2">
        <f t="shared" si="893"/>
        <v>0.59269907293502722</v>
      </c>
    </row>
    <row r="19030" spans="1:13" x14ac:dyDescent="0.3">
      <c r="A19030" s="2">
        <f t="shared" si="891"/>
        <v>7.9613783999993757</v>
      </c>
      <c r="B19030">
        <v>17606.292294499999</v>
      </c>
      <c r="C19030">
        <v>56</v>
      </c>
      <c r="D19030" t="s">
        <v>10</v>
      </c>
      <c r="E19030">
        <v>0.77200000000000002</v>
      </c>
      <c r="F19030">
        <v>-0.25678314208984299</v>
      </c>
      <c r="G19030">
        <v>-0.57889770507812499</v>
      </c>
      <c r="H19030">
        <v>0</v>
      </c>
      <c r="I19030">
        <v>-173.30699999999999</v>
      </c>
      <c r="J19030">
        <v>0.621</v>
      </c>
      <c r="K19030">
        <v>-3.7250000000000001</v>
      </c>
      <c r="L19030" s="2">
        <f t="shared" si="892"/>
        <v>-0.55522848414509118</v>
      </c>
      <c r="M19030" s="2">
        <f t="shared" si="893"/>
        <v>0.59250821036149326</v>
      </c>
    </row>
    <row r="19031" spans="1:13" x14ac:dyDescent="0.3">
      <c r="A19031" s="2">
        <f t="shared" si="891"/>
        <v>7.9615806000001612</v>
      </c>
      <c r="B19031">
        <v>17606.2924967</v>
      </c>
      <c r="C19031">
        <v>56</v>
      </c>
      <c r="D19031" t="s">
        <v>10</v>
      </c>
      <c r="E19031">
        <v>0.77200000000000002</v>
      </c>
      <c r="F19031">
        <v>-0.25678314208984299</v>
      </c>
      <c r="G19031">
        <v>-0.57889770507812499</v>
      </c>
      <c r="H19031">
        <v>0</v>
      </c>
      <c r="I19031">
        <v>-173.30699999999999</v>
      </c>
      <c r="J19031">
        <v>0.621</v>
      </c>
      <c r="K19031">
        <v>-3.7250000000000001</v>
      </c>
      <c r="L19031" s="2">
        <f t="shared" si="892"/>
        <v>-0.55528040569662351</v>
      </c>
      <c r="M19031" s="2">
        <f t="shared" si="893"/>
        <v>0.59239115724507174</v>
      </c>
    </row>
    <row r="19032" spans="1:13" x14ac:dyDescent="0.3">
      <c r="A19032" s="2">
        <f t="shared" si="891"/>
        <v>7.9617687999998452</v>
      </c>
      <c r="B19032">
        <v>17606.2926849</v>
      </c>
      <c r="C19032">
        <v>56</v>
      </c>
      <c r="D19032" t="s">
        <v>10</v>
      </c>
      <c r="E19032">
        <v>0.77200000000000002</v>
      </c>
      <c r="F19032">
        <v>-0.25678314208984299</v>
      </c>
      <c r="G19032">
        <v>-0.57889770507812499</v>
      </c>
      <c r="H19032">
        <v>0</v>
      </c>
      <c r="I19032">
        <v>-173.30699999999999</v>
      </c>
      <c r="J19032">
        <v>0.621</v>
      </c>
      <c r="K19032">
        <v>-3.7250000000000001</v>
      </c>
      <c r="L19032" s="2">
        <f t="shared" si="892"/>
        <v>-0.55532873228388369</v>
      </c>
      <c r="M19032" s="2">
        <f t="shared" si="893"/>
        <v>0.59228220869715897</v>
      </c>
    </row>
    <row r="19033" spans="1:13" x14ac:dyDescent="0.3">
      <c r="A19033" s="2">
        <f t="shared" si="891"/>
        <v>7.9619610000008834</v>
      </c>
      <c r="B19033">
        <v>17606.292877100001</v>
      </c>
      <c r="C19033">
        <v>56</v>
      </c>
      <c r="D19033" t="s">
        <v>10</v>
      </c>
      <c r="E19033">
        <v>0.77200000000000002</v>
      </c>
      <c r="F19033">
        <v>-0.25678314208984299</v>
      </c>
      <c r="G19033">
        <v>-0.57889770507812499</v>
      </c>
      <c r="H19033">
        <v>0</v>
      </c>
      <c r="I19033">
        <v>-173.30699999999999</v>
      </c>
      <c r="J19033">
        <v>0.621</v>
      </c>
      <c r="K19033">
        <v>-3.7250000000000001</v>
      </c>
      <c r="L19033" s="2">
        <f t="shared" si="892"/>
        <v>-0.55537808600405991</v>
      </c>
      <c r="M19033" s="2">
        <f t="shared" si="893"/>
        <v>0.59217094455764197</v>
      </c>
    </row>
    <row r="19034" spans="1:13" x14ac:dyDescent="0.3">
      <c r="A19034" s="2">
        <f t="shared" si="891"/>
        <v>7.9622717999991437</v>
      </c>
      <c r="B19034">
        <v>17606.293187899999</v>
      </c>
      <c r="C19034">
        <v>56</v>
      </c>
      <c r="D19034" t="s">
        <v>10</v>
      </c>
      <c r="E19034">
        <v>0.77200000000000002</v>
      </c>
      <c r="F19034">
        <v>-0.25678314208984299</v>
      </c>
      <c r="G19034">
        <v>-0.57889770507812499</v>
      </c>
      <c r="H19034">
        <v>0</v>
      </c>
      <c r="I19034">
        <v>-173.30699999999999</v>
      </c>
      <c r="J19034">
        <v>0.621</v>
      </c>
      <c r="K19034">
        <v>-3.7250000000000001</v>
      </c>
      <c r="L19034" s="2">
        <f t="shared" si="892"/>
        <v>-0.55545789420417468</v>
      </c>
      <c r="M19034" s="2">
        <f t="shared" si="893"/>
        <v>0.59199102315191077</v>
      </c>
    </row>
    <row r="19035" spans="1:13" x14ac:dyDescent="0.3">
      <c r="A19035" s="2">
        <f t="shared" si="891"/>
        <v>7.963054200001352</v>
      </c>
      <c r="B19035">
        <v>17606.293970300001</v>
      </c>
      <c r="C19035">
        <v>56</v>
      </c>
      <c r="D19035" t="s">
        <v>10</v>
      </c>
      <c r="E19035">
        <v>0.77200000000000002</v>
      </c>
      <c r="F19035">
        <v>-0.25678314208984299</v>
      </c>
      <c r="G19035">
        <v>-0.57889770507812499</v>
      </c>
      <c r="H19035">
        <v>0</v>
      </c>
      <c r="I19035">
        <v>-173.30699999999999</v>
      </c>
      <c r="J19035">
        <v>0.621</v>
      </c>
      <c r="K19035">
        <v>-3.7250000000000001</v>
      </c>
      <c r="L19035" s="2">
        <f t="shared" si="892"/>
        <v>-0.55565880133511281</v>
      </c>
      <c r="M19035" s="2">
        <f t="shared" si="893"/>
        <v>0.59153809358617926</v>
      </c>
    </row>
    <row r="19036" spans="1:13" x14ac:dyDescent="0.3">
      <c r="A19036" s="2">
        <f t="shared" si="891"/>
        <v>7.963354999999865</v>
      </c>
      <c r="B19036">
        <v>17606.2942711</v>
      </c>
      <c r="C19036">
        <v>56</v>
      </c>
      <c r="D19036" t="s">
        <v>10</v>
      </c>
      <c r="E19036">
        <v>0.77200000000000002</v>
      </c>
      <c r="F19036">
        <v>-0.25678314208984299</v>
      </c>
      <c r="G19036">
        <v>-0.57889770507812499</v>
      </c>
      <c r="H19036">
        <v>0</v>
      </c>
      <c r="I19036">
        <v>-173.30699999999999</v>
      </c>
      <c r="J19036">
        <v>0.621</v>
      </c>
      <c r="K19036">
        <v>-3.7250000000000001</v>
      </c>
      <c r="L19036" s="2">
        <f t="shared" si="892"/>
        <v>-0.55573604170387159</v>
      </c>
      <c r="M19036" s="2">
        <f t="shared" si="893"/>
        <v>0.59136396115735257</v>
      </c>
    </row>
    <row r="19037" spans="1:13" x14ac:dyDescent="0.3">
      <c r="A19037" s="2">
        <f t="shared" si="891"/>
        <v>7.9634802000000491</v>
      </c>
      <c r="B19037">
        <v>17606.2943963</v>
      </c>
      <c r="C19037">
        <v>56</v>
      </c>
      <c r="D19037" t="s">
        <v>10</v>
      </c>
      <c r="E19037">
        <v>0.77200000000000002</v>
      </c>
      <c r="F19037">
        <v>-0.25678314208984299</v>
      </c>
      <c r="G19037">
        <v>-0.57889770507812499</v>
      </c>
      <c r="H19037">
        <v>0</v>
      </c>
      <c r="I19037">
        <v>-173.30699999999999</v>
      </c>
      <c r="J19037">
        <v>0.621</v>
      </c>
      <c r="K19037">
        <v>-3.7250000000000001</v>
      </c>
      <c r="L19037" s="2">
        <f t="shared" si="892"/>
        <v>-0.55576819095330854</v>
      </c>
      <c r="M19037" s="2">
        <f t="shared" si="893"/>
        <v>0.59129148316457025</v>
      </c>
    </row>
    <row r="19038" spans="1:13" x14ac:dyDescent="0.3">
      <c r="A19038" s="2">
        <f t="shared" si="891"/>
        <v>7.9635736000018369</v>
      </c>
      <c r="B19038">
        <v>17606.294489700002</v>
      </c>
      <c r="C19038">
        <v>56</v>
      </c>
      <c r="D19038" t="s">
        <v>10</v>
      </c>
      <c r="E19038">
        <v>0.77200000000000002</v>
      </c>
      <c r="F19038">
        <v>-0.25678314208984299</v>
      </c>
      <c r="G19038">
        <v>-0.57889770507812499</v>
      </c>
      <c r="H19038">
        <v>0</v>
      </c>
      <c r="I19038">
        <v>-173.30699999999999</v>
      </c>
      <c r="J19038">
        <v>0.621</v>
      </c>
      <c r="K19038">
        <v>-3.7250000000000001</v>
      </c>
      <c r="L19038" s="2">
        <f t="shared" si="892"/>
        <v>-0.55579217449923879</v>
      </c>
      <c r="M19038" s="2">
        <f t="shared" si="893"/>
        <v>0.591237414117881</v>
      </c>
    </row>
    <row r="19039" spans="1:13" x14ac:dyDescent="0.3">
      <c r="A19039" s="2">
        <f t="shared" si="891"/>
        <v>7.9636658000017633</v>
      </c>
      <c r="B19039">
        <v>17606.294581900002</v>
      </c>
      <c r="C19039">
        <v>56</v>
      </c>
      <c r="D19039" t="s">
        <v>10</v>
      </c>
      <c r="E19039">
        <v>0.77200000000000002</v>
      </c>
      <c r="F19039">
        <v>-0.25678314208984299</v>
      </c>
      <c r="G19039">
        <v>-0.57889770507812499</v>
      </c>
      <c r="H19039">
        <v>0</v>
      </c>
      <c r="I19039">
        <v>-173.30699999999999</v>
      </c>
      <c r="J19039">
        <v>0.621</v>
      </c>
      <c r="K19039">
        <v>-3.7250000000000001</v>
      </c>
      <c r="L19039" s="2">
        <f t="shared" si="892"/>
        <v>-0.55581584990492061</v>
      </c>
      <c r="M19039" s="2">
        <f t="shared" si="893"/>
        <v>0.59118403974951539</v>
      </c>
    </row>
    <row r="19040" spans="1:13" x14ac:dyDescent="0.3">
      <c r="A19040" s="2">
        <f t="shared" si="891"/>
        <v>7.9637559000002511</v>
      </c>
      <c r="B19040">
        <v>17606.294672</v>
      </c>
      <c r="C19040">
        <v>56</v>
      </c>
      <c r="D19040" t="s">
        <v>10</v>
      </c>
      <c r="E19040">
        <v>0.77200000000000002</v>
      </c>
      <c r="F19040">
        <v>-0.25678314208984299</v>
      </c>
      <c r="G19040">
        <v>-0.57889770507812499</v>
      </c>
      <c r="H19040">
        <v>0</v>
      </c>
      <c r="I19040">
        <v>-173.30699999999999</v>
      </c>
      <c r="J19040">
        <v>0.621</v>
      </c>
      <c r="K19040">
        <v>-3.7250000000000001</v>
      </c>
      <c r="L19040" s="2">
        <f t="shared" si="892"/>
        <v>-0.55583898606563464</v>
      </c>
      <c r="M19040" s="2">
        <f t="shared" si="893"/>
        <v>0.59113188106716319</v>
      </c>
    </row>
    <row r="19041" spans="1:13" x14ac:dyDescent="0.3">
      <c r="A19041" s="2">
        <f t="shared" si="891"/>
        <v>7.9638459000016155</v>
      </c>
      <c r="B19041">
        <v>17606.294762000001</v>
      </c>
      <c r="C19041">
        <v>56</v>
      </c>
      <c r="D19041" t="s">
        <v>10</v>
      </c>
      <c r="E19041">
        <v>0.77200000000000002</v>
      </c>
      <c r="F19041">
        <v>-0.25678314208984299</v>
      </c>
      <c r="G19041">
        <v>-0.57889770507812499</v>
      </c>
      <c r="H19041">
        <v>0</v>
      </c>
      <c r="I19041">
        <v>-173.30699999999999</v>
      </c>
      <c r="J19041">
        <v>0.621</v>
      </c>
      <c r="K19041">
        <v>-3.7250000000000001</v>
      </c>
      <c r="L19041" s="2">
        <f t="shared" si="892"/>
        <v>-0.55586209654877305</v>
      </c>
      <c r="M19041" s="2">
        <f t="shared" si="893"/>
        <v>0.5910797802729163</v>
      </c>
    </row>
    <row r="19042" spans="1:13" x14ac:dyDescent="0.3">
      <c r="A19042" s="2">
        <f t="shared" si="891"/>
        <v>7.9643080999994709</v>
      </c>
      <c r="B19042">
        <v>17606.295224199999</v>
      </c>
      <c r="C19042">
        <v>56</v>
      </c>
      <c r="D19042" t="s">
        <v>10</v>
      </c>
      <c r="E19042">
        <v>0.77200000000000002</v>
      </c>
      <c r="F19042">
        <v>-0.25678314208984299</v>
      </c>
      <c r="G19042">
        <v>-0.57889770507812499</v>
      </c>
      <c r="H19042">
        <v>0</v>
      </c>
      <c r="I19042">
        <v>-173.30699999999999</v>
      </c>
      <c r="J19042">
        <v>0.621</v>
      </c>
      <c r="K19042">
        <v>-3.7250000000000001</v>
      </c>
      <c r="L19042" s="2">
        <f t="shared" si="892"/>
        <v>-0.55598078171649623</v>
      </c>
      <c r="M19042" s="2">
        <f t="shared" si="893"/>
        <v>0.5908122137548707</v>
      </c>
    </row>
    <row r="19043" spans="1:13" x14ac:dyDescent="0.3">
      <c r="A19043" s="2">
        <f t="shared" si="891"/>
        <v>7.9644370999994862</v>
      </c>
      <c r="B19043">
        <v>17606.295353199999</v>
      </c>
      <c r="C19043">
        <v>56</v>
      </c>
      <c r="D19043" t="s">
        <v>10</v>
      </c>
      <c r="E19043">
        <v>0.77200000000000002</v>
      </c>
      <c r="F19043">
        <v>-0.25678314208984299</v>
      </c>
      <c r="G19043">
        <v>-0.57889770507812499</v>
      </c>
      <c r="H19043">
        <v>0</v>
      </c>
      <c r="I19043">
        <v>-173.30699999999999</v>
      </c>
      <c r="J19043">
        <v>0.621</v>
      </c>
      <c r="K19043">
        <v>-3.7250000000000001</v>
      </c>
      <c r="L19043" s="2">
        <f t="shared" si="892"/>
        <v>-0.55601390674182971</v>
      </c>
      <c r="M19043" s="2">
        <f t="shared" si="893"/>
        <v>0.59073753595090672</v>
      </c>
    </row>
    <row r="19044" spans="1:13" x14ac:dyDescent="0.3">
      <c r="A19044" s="2">
        <f t="shared" si="891"/>
        <v>7.9645349999991595</v>
      </c>
      <c r="B19044">
        <v>17606.295451099999</v>
      </c>
      <c r="C19044">
        <v>56</v>
      </c>
      <c r="D19044" t="s">
        <v>10</v>
      </c>
      <c r="E19044">
        <v>0.77200000000000002</v>
      </c>
      <c r="F19044">
        <v>-0.25678314208984299</v>
      </c>
      <c r="G19044">
        <v>-0.57889770507812499</v>
      </c>
      <c r="H19044">
        <v>0</v>
      </c>
      <c r="I19044">
        <v>-173.30699999999999</v>
      </c>
      <c r="J19044">
        <v>0.621</v>
      </c>
      <c r="K19044">
        <v>-3.7250000000000001</v>
      </c>
      <c r="L19044" s="2">
        <f t="shared" si="892"/>
        <v>-0.55603904581135644</v>
      </c>
      <c r="M19044" s="2">
        <f t="shared" si="893"/>
        <v>0.59068086186576874</v>
      </c>
    </row>
    <row r="19045" spans="1:13" x14ac:dyDescent="0.3">
      <c r="A19045" s="2">
        <f t="shared" si="891"/>
        <v>7.9646314999990864</v>
      </c>
      <c r="B19045">
        <v>17606.295547599999</v>
      </c>
      <c r="C19045">
        <v>56</v>
      </c>
      <c r="D19045" t="s">
        <v>10</v>
      </c>
      <c r="E19045">
        <v>0.77200000000000002</v>
      </c>
      <c r="F19045">
        <v>-0.25678314208984299</v>
      </c>
      <c r="G19045">
        <v>-0.57889770507812499</v>
      </c>
      <c r="H19045">
        <v>0</v>
      </c>
      <c r="I19045">
        <v>-173.30699999999999</v>
      </c>
      <c r="J19045">
        <v>0.621</v>
      </c>
      <c r="K19045">
        <v>-3.7250000000000001</v>
      </c>
      <c r="L19045" s="2">
        <f t="shared" si="892"/>
        <v>-0.55606382538454935</v>
      </c>
      <c r="M19045" s="2">
        <f t="shared" si="893"/>
        <v>0.59062499823727099</v>
      </c>
    </row>
    <row r="19046" spans="1:13" x14ac:dyDescent="0.3">
      <c r="A19046" s="2">
        <f t="shared" si="891"/>
        <v>7.9647263000006205</v>
      </c>
      <c r="B19046">
        <v>17606.2956424</v>
      </c>
      <c r="C19046">
        <v>56</v>
      </c>
      <c r="D19046" t="s">
        <v>10</v>
      </c>
      <c r="E19046">
        <v>0.77200000000000002</v>
      </c>
      <c r="F19046">
        <v>-0.25678314208984299</v>
      </c>
      <c r="G19046">
        <v>-0.57889770507812499</v>
      </c>
      <c r="H19046">
        <v>0</v>
      </c>
      <c r="I19046">
        <v>-173.30699999999999</v>
      </c>
      <c r="J19046">
        <v>0.621</v>
      </c>
      <c r="K19046">
        <v>-3.7250000000000001</v>
      </c>
      <c r="L19046" s="2">
        <f t="shared" si="892"/>
        <v>-0.55608816842681341</v>
      </c>
      <c r="M19046" s="2">
        <f t="shared" si="893"/>
        <v>0.5905701187339415</v>
      </c>
    </row>
    <row r="19047" spans="1:13" x14ac:dyDescent="0.3">
      <c r="A19047" s="2">
        <f t="shared" si="891"/>
        <v>7.964819400000124</v>
      </c>
      <c r="B19047">
        <v>17606.2957355</v>
      </c>
      <c r="C19047">
        <v>56</v>
      </c>
      <c r="D19047" t="s">
        <v>10</v>
      </c>
      <c r="E19047">
        <v>0.77200000000000002</v>
      </c>
      <c r="F19047">
        <v>-0.25678314208984299</v>
      </c>
      <c r="G19047">
        <v>-0.57889770507812499</v>
      </c>
      <c r="H19047">
        <v>0</v>
      </c>
      <c r="I19047">
        <v>-173.30699999999999</v>
      </c>
      <c r="J19047">
        <v>0.621</v>
      </c>
      <c r="K19047">
        <v>-3.7250000000000001</v>
      </c>
      <c r="L19047" s="2">
        <f t="shared" si="892"/>
        <v>-0.55611207493721448</v>
      </c>
      <c r="M19047" s="2">
        <f t="shared" si="893"/>
        <v>0.59051622335788612</v>
      </c>
    </row>
    <row r="19048" spans="1:13" x14ac:dyDescent="0.3">
      <c r="A19048" s="2">
        <f t="shared" si="891"/>
        <v>7.9649122000009811</v>
      </c>
      <c r="B19048">
        <v>17606.295828300001</v>
      </c>
      <c r="C19048">
        <v>56</v>
      </c>
      <c r="D19048" t="s">
        <v>10</v>
      </c>
      <c r="E19048">
        <v>0.77200000000000002</v>
      </c>
      <c r="F19048">
        <v>-0.25678314208984299</v>
      </c>
      <c r="G19048">
        <v>-0.57889770507812499</v>
      </c>
      <c r="H19048">
        <v>0</v>
      </c>
      <c r="I19048">
        <v>-173.30699999999999</v>
      </c>
      <c r="J19048">
        <v>0.621</v>
      </c>
      <c r="K19048">
        <v>-3.7250000000000001</v>
      </c>
      <c r="L19048" s="2">
        <f t="shared" si="892"/>
        <v>-0.55613590441302052</v>
      </c>
      <c r="M19048" s="2">
        <f t="shared" si="893"/>
        <v>0.59046250165035874</v>
      </c>
    </row>
    <row r="19049" spans="1:13" x14ac:dyDescent="0.3">
      <c r="A19049" s="2">
        <f t="shared" si="891"/>
        <v>7.9650055000020075</v>
      </c>
      <c r="B19049">
        <v>17606.295921600002</v>
      </c>
      <c r="C19049">
        <v>56</v>
      </c>
      <c r="D19049" t="s">
        <v>10</v>
      </c>
      <c r="E19049">
        <v>0.77200000000000002</v>
      </c>
      <c r="F19049">
        <v>-0.25678314208984299</v>
      </c>
      <c r="G19049">
        <v>-0.57889770507812499</v>
      </c>
      <c r="H19049">
        <v>0</v>
      </c>
      <c r="I19049">
        <v>-173.30699999999999</v>
      </c>
      <c r="J19049">
        <v>0.621</v>
      </c>
      <c r="K19049">
        <v>-3.7250000000000001</v>
      </c>
      <c r="L19049" s="2">
        <f t="shared" si="892"/>
        <v>-0.55615986228044101</v>
      </c>
      <c r="M19049" s="2">
        <f t="shared" si="893"/>
        <v>0.59040849049388078</v>
      </c>
    </row>
    <row r="19050" spans="1:13" x14ac:dyDescent="0.3">
      <c r="A19050" s="2">
        <f t="shared" si="891"/>
        <v>7.9655281000013929</v>
      </c>
      <c r="B19050">
        <v>17606.296444200001</v>
      </c>
      <c r="C19050">
        <v>56</v>
      </c>
      <c r="D19050" t="s">
        <v>10</v>
      </c>
      <c r="E19050">
        <v>0.77200000000000002</v>
      </c>
      <c r="F19050">
        <v>-0.25678314208984299</v>
      </c>
      <c r="G19050">
        <v>-0.57889770507812499</v>
      </c>
      <c r="H19050">
        <v>0</v>
      </c>
      <c r="I19050">
        <v>-173.30699999999999</v>
      </c>
      <c r="J19050">
        <v>0.621</v>
      </c>
      <c r="K19050">
        <v>-3.7250000000000001</v>
      </c>
      <c r="L19050" s="2">
        <f t="shared" si="892"/>
        <v>-0.55629405715033931</v>
      </c>
      <c r="M19050" s="2">
        <f t="shared" si="893"/>
        <v>0.59010595855356274</v>
      </c>
    </row>
    <row r="19051" spans="1:13" x14ac:dyDescent="0.3">
      <c r="A19051" s="2">
        <f t="shared" si="891"/>
        <v>7.9657108999999764</v>
      </c>
      <c r="B19051">
        <v>17606.296627</v>
      </c>
      <c r="C19051">
        <v>56</v>
      </c>
      <c r="D19051" t="s">
        <v>10</v>
      </c>
      <c r="E19051">
        <v>0.77200000000000002</v>
      </c>
      <c r="F19051">
        <v>-0.25678314208984299</v>
      </c>
      <c r="G19051">
        <v>-0.57889770507812499</v>
      </c>
      <c r="H19051">
        <v>0</v>
      </c>
      <c r="I19051">
        <v>-173.30699999999999</v>
      </c>
      <c r="J19051">
        <v>0.621</v>
      </c>
      <c r="K19051">
        <v>-3.7250000000000001</v>
      </c>
      <c r="L19051" s="2">
        <f t="shared" si="892"/>
        <v>-0.55634099710834961</v>
      </c>
      <c r="M19051" s="2">
        <f t="shared" si="893"/>
        <v>0.59000013605389445</v>
      </c>
    </row>
    <row r="19052" spans="1:13" x14ac:dyDescent="0.3">
      <c r="A19052" s="2">
        <f t="shared" si="891"/>
        <v>7.966061200000695</v>
      </c>
      <c r="B19052">
        <v>17606.2969773</v>
      </c>
      <c r="C19052">
        <v>56</v>
      </c>
      <c r="D19052" t="s">
        <v>10</v>
      </c>
      <c r="E19052">
        <v>0.77200000000000002</v>
      </c>
      <c r="F19052">
        <v>-0.25678314208984299</v>
      </c>
      <c r="G19052">
        <v>-0.57889770507812499</v>
      </c>
      <c r="H19052">
        <v>0</v>
      </c>
      <c r="I19052">
        <v>-173.30699999999999</v>
      </c>
      <c r="J19052">
        <v>0.621</v>
      </c>
      <c r="K19052">
        <v>-3.7250000000000001</v>
      </c>
      <c r="L19052" s="2">
        <f t="shared" si="892"/>
        <v>-0.55643094824320816</v>
      </c>
      <c r="M19052" s="2">
        <f t="shared" si="893"/>
        <v>0.5897973481873896</v>
      </c>
    </row>
    <row r="19053" spans="1:13" x14ac:dyDescent="0.3">
      <c r="A19053" s="2">
        <f t="shared" si="891"/>
        <v>7.9663615999998001</v>
      </c>
      <c r="B19053">
        <v>17606.2972777</v>
      </c>
      <c r="C19053">
        <v>56</v>
      </c>
      <c r="D19053" t="s">
        <v>10</v>
      </c>
      <c r="E19053">
        <v>0.77200000000000002</v>
      </c>
      <c r="F19053">
        <v>-0.25678314208984299</v>
      </c>
      <c r="G19053">
        <v>-0.57889770507812499</v>
      </c>
      <c r="H19053">
        <v>0</v>
      </c>
      <c r="I19053">
        <v>-173.30699999999999</v>
      </c>
      <c r="J19053">
        <v>0.621</v>
      </c>
      <c r="K19053">
        <v>-3.7250000000000001</v>
      </c>
      <c r="L19053" s="2">
        <f t="shared" si="892"/>
        <v>-0.55650808589886214</v>
      </c>
      <c r="M19053" s="2">
        <f t="shared" si="893"/>
        <v>0.58962344731730221</v>
      </c>
    </row>
    <row r="19054" spans="1:13" x14ac:dyDescent="0.3">
      <c r="A19054" s="2">
        <f t="shared" si="891"/>
        <v>7.9669997999990301</v>
      </c>
      <c r="B19054">
        <v>17606.297915899999</v>
      </c>
      <c r="C19054">
        <v>56</v>
      </c>
      <c r="D19054" t="s">
        <v>10</v>
      </c>
      <c r="E19054">
        <v>0.77200000000000002</v>
      </c>
      <c r="F19054">
        <v>-0.25678314208984299</v>
      </c>
      <c r="G19054">
        <v>-0.57889770507812499</v>
      </c>
      <c r="H19054">
        <v>0</v>
      </c>
      <c r="I19054">
        <v>-173.30699999999999</v>
      </c>
      <c r="J19054">
        <v>0.621</v>
      </c>
      <c r="K19054">
        <v>-3.7250000000000001</v>
      </c>
      <c r="L19054" s="2">
        <f t="shared" si="892"/>
        <v>-0.55667196489994619</v>
      </c>
      <c r="M19054" s="2">
        <f t="shared" si="893"/>
        <v>0.58925399480236706</v>
      </c>
    </row>
    <row r="19055" spans="1:13" x14ac:dyDescent="0.3">
      <c r="A19055" s="2">
        <f t="shared" si="891"/>
        <v>7.9671363000015845</v>
      </c>
      <c r="B19055">
        <v>17606.298052400001</v>
      </c>
      <c r="C19055">
        <v>56</v>
      </c>
      <c r="D19055" t="s">
        <v>10</v>
      </c>
      <c r="E19055">
        <v>0.77200000000000002</v>
      </c>
      <c r="F19055">
        <v>-0.25678314208984299</v>
      </c>
      <c r="G19055">
        <v>-0.57889770507812499</v>
      </c>
      <c r="H19055">
        <v>0</v>
      </c>
      <c r="I19055">
        <v>-173.30699999999999</v>
      </c>
      <c r="J19055">
        <v>0.621</v>
      </c>
      <c r="K19055">
        <v>-3.7250000000000001</v>
      </c>
      <c r="L19055" s="2">
        <f t="shared" si="892"/>
        <v>-0.55670701579949733</v>
      </c>
      <c r="M19055" s="2">
        <f t="shared" si="893"/>
        <v>0.5891749752641452</v>
      </c>
    </row>
    <row r="19056" spans="1:13" x14ac:dyDescent="0.3">
      <c r="A19056" s="2">
        <f t="shared" si="891"/>
        <v>7.967555999999604</v>
      </c>
      <c r="B19056">
        <v>17606.298472099999</v>
      </c>
      <c r="C19056">
        <v>56</v>
      </c>
      <c r="D19056" t="s">
        <v>10</v>
      </c>
      <c r="E19056">
        <v>0.77200000000000002</v>
      </c>
      <c r="F19056">
        <v>-0.25678314208984299</v>
      </c>
      <c r="G19056">
        <v>-0.57889770507812499</v>
      </c>
      <c r="H19056">
        <v>0</v>
      </c>
      <c r="I19056">
        <v>-173.30699999999999</v>
      </c>
      <c r="J19056">
        <v>0.621</v>
      </c>
      <c r="K19056">
        <v>-3.7250000000000001</v>
      </c>
      <c r="L19056" s="2">
        <f t="shared" si="892"/>
        <v>-0.55681478768372383</v>
      </c>
      <c r="M19056" s="2">
        <f t="shared" si="893"/>
        <v>0.58893201189847044</v>
      </c>
    </row>
    <row r="19057" spans="1:13" x14ac:dyDescent="0.3">
      <c r="A19057" s="2">
        <f t="shared" si="891"/>
        <v>7.9676861000007193</v>
      </c>
      <c r="B19057">
        <v>17606.2986022</v>
      </c>
      <c r="C19057">
        <v>56</v>
      </c>
      <c r="D19057" t="s">
        <v>10</v>
      </c>
      <c r="E19057">
        <v>0.77200000000000002</v>
      </c>
      <c r="F19057">
        <v>-0.25678314208984299</v>
      </c>
      <c r="G19057">
        <v>-0.57889770507812499</v>
      </c>
      <c r="H19057">
        <v>0</v>
      </c>
      <c r="I19057">
        <v>-173.30699999999999</v>
      </c>
      <c r="J19057">
        <v>0.621</v>
      </c>
      <c r="K19057">
        <v>-3.7250000000000001</v>
      </c>
      <c r="L19057" s="2">
        <f t="shared" si="892"/>
        <v>-0.55684819517079609</v>
      </c>
      <c r="M19057" s="2">
        <f t="shared" si="893"/>
        <v>0.58885669730639412</v>
      </c>
    </row>
    <row r="19058" spans="1:13" x14ac:dyDescent="0.3">
      <c r="A19058" s="2">
        <f t="shared" si="891"/>
        <v>7.9678611000017554</v>
      </c>
      <c r="B19058">
        <v>17606.298777200001</v>
      </c>
      <c r="C19058">
        <v>56</v>
      </c>
      <c r="D19058" t="s">
        <v>10</v>
      </c>
      <c r="E19058">
        <v>0.77200000000000002</v>
      </c>
      <c r="F19058">
        <v>-0.25678314208984299</v>
      </c>
      <c r="G19058">
        <v>-0.57889770507812499</v>
      </c>
      <c r="H19058">
        <v>0</v>
      </c>
      <c r="I19058">
        <v>-173.30699999999999</v>
      </c>
      <c r="J19058">
        <v>0.621</v>
      </c>
      <c r="K19058">
        <v>-3.7250000000000001</v>
      </c>
      <c r="L19058" s="2">
        <f t="shared" si="892"/>
        <v>-0.55689313222092784</v>
      </c>
      <c r="M19058" s="2">
        <f t="shared" si="893"/>
        <v>0.58875539020740564</v>
      </c>
    </row>
    <row r="19059" spans="1:13" x14ac:dyDescent="0.3">
      <c r="A19059" s="2">
        <f t="shared" si="891"/>
        <v>7.9680023000000801</v>
      </c>
      <c r="B19059">
        <v>17606.2989184</v>
      </c>
      <c r="C19059">
        <v>56</v>
      </c>
      <c r="D19059" t="s">
        <v>10</v>
      </c>
      <c r="E19059">
        <v>0.77200000000000002</v>
      </c>
      <c r="F19059">
        <v>-0.25678314208984299</v>
      </c>
      <c r="G19059">
        <v>-0.57889770507812499</v>
      </c>
      <c r="H19059">
        <v>0</v>
      </c>
      <c r="I19059">
        <v>-173.30699999999999</v>
      </c>
      <c r="J19059">
        <v>0.621</v>
      </c>
      <c r="K19059">
        <v>-3.7250000000000001</v>
      </c>
      <c r="L19059" s="2">
        <f t="shared" si="892"/>
        <v>-0.55692939000016073</v>
      </c>
      <c r="M19059" s="2">
        <f t="shared" si="893"/>
        <v>0.58867364985241843</v>
      </c>
    </row>
    <row r="19060" spans="1:13" x14ac:dyDescent="0.3">
      <c r="A19060" s="2">
        <f t="shared" si="891"/>
        <v>7.9681516000018746</v>
      </c>
      <c r="B19060">
        <v>17606.299067700002</v>
      </c>
      <c r="C19060">
        <v>56</v>
      </c>
      <c r="D19060" t="s">
        <v>10</v>
      </c>
      <c r="E19060">
        <v>0.77200000000000002</v>
      </c>
      <c r="F19060">
        <v>-0.25678314208984299</v>
      </c>
      <c r="G19060">
        <v>-0.57889770507812499</v>
      </c>
      <c r="H19060">
        <v>0</v>
      </c>
      <c r="I19060">
        <v>-173.30699999999999</v>
      </c>
      <c r="J19060">
        <v>0.621</v>
      </c>
      <c r="K19060">
        <v>-3.7250000000000001</v>
      </c>
      <c r="L19060" s="2">
        <f t="shared" si="892"/>
        <v>-0.55696772772373548</v>
      </c>
      <c r="M19060" s="2">
        <f t="shared" si="893"/>
        <v>0.58858722042401146</v>
      </c>
    </row>
    <row r="19061" spans="1:13" x14ac:dyDescent="0.3">
      <c r="A19061" s="2">
        <f t="shared" si="891"/>
        <v>7.9683304999998654</v>
      </c>
      <c r="B19061">
        <v>17606.2992466</v>
      </c>
      <c r="C19061">
        <v>56</v>
      </c>
      <c r="D19061" t="s">
        <v>10</v>
      </c>
      <c r="E19061">
        <v>0.77200000000000002</v>
      </c>
      <c r="F19061">
        <v>-0.25678314208984299</v>
      </c>
      <c r="G19061">
        <v>-0.57889770507812499</v>
      </c>
      <c r="H19061">
        <v>0</v>
      </c>
      <c r="I19061">
        <v>-173.30699999999999</v>
      </c>
      <c r="J19061">
        <v>0.621</v>
      </c>
      <c r="K19061">
        <v>-3.7250000000000001</v>
      </c>
      <c r="L19061" s="2">
        <f t="shared" si="892"/>
        <v>-0.55701366622733939</v>
      </c>
      <c r="M19061" s="2">
        <f t="shared" si="893"/>
        <v>0.58848365562573612</v>
      </c>
    </row>
    <row r="19062" spans="1:13" x14ac:dyDescent="0.3">
      <c r="A19062" s="2">
        <f t="shared" si="891"/>
        <v>7.9685128999990411</v>
      </c>
      <c r="B19062">
        <v>17606.299428999999</v>
      </c>
      <c r="C19062">
        <v>56</v>
      </c>
      <c r="D19062" t="s">
        <v>10</v>
      </c>
      <c r="E19062">
        <v>0.77200000000000002</v>
      </c>
      <c r="F19062">
        <v>-0.25678314208984299</v>
      </c>
      <c r="G19062">
        <v>-0.57889770507812499</v>
      </c>
      <c r="H19062">
        <v>0</v>
      </c>
      <c r="I19062">
        <v>-173.30699999999999</v>
      </c>
      <c r="J19062">
        <v>0.621</v>
      </c>
      <c r="K19062">
        <v>-3.7250000000000001</v>
      </c>
      <c r="L19062" s="2">
        <f t="shared" si="892"/>
        <v>-0.55706050347224489</v>
      </c>
      <c r="M19062" s="2">
        <f t="shared" si="893"/>
        <v>0.58837806468480702</v>
      </c>
    </row>
    <row r="19063" spans="1:13" x14ac:dyDescent="0.3">
      <c r="A19063" s="2">
        <f t="shared" si="891"/>
        <v>7.9688172999995004</v>
      </c>
      <c r="B19063">
        <v>17606.299733399999</v>
      </c>
      <c r="C19063">
        <v>56</v>
      </c>
      <c r="D19063" t="s">
        <v>10</v>
      </c>
      <c r="E19063">
        <v>0.77200000000000002</v>
      </c>
      <c r="F19063">
        <v>-0.25678314208984299</v>
      </c>
      <c r="G19063">
        <v>-0.57889770507812499</v>
      </c>
      <c r="H19063">
        <v>0</v>
      </c>
      <c r="I19063">
        <v>-173.30699999999999</v>
      </c>
      <c r="J19063">
        <v>0.621</v>
      </c>
      <c r="K19063">
        <v>-3.7250000000000001</v>
      </c>
      <c r="L19063" s="2">
        <f t="shared" si="892"/>
        <v>-0.55713866826081493</v>
      </c>
      <c r="M19063" s="2">
        <f t="shared" si="893"/>
        <v>0.58820184822311539</v>
      </c>
    </row>
    <row r="19064" spans="1:13" x14ac:dyDescent="0.3">
      <c r="A19064" s="2">
        <f t="shared" si="891"/>
        <v>7.9689676999987569</v>
      </c>
      <c r="B19064">
        <v>17606.299883799998</v>
      </c>
      <c r="C19064">
        <v>56</v>
      </c>
      <c r="D19064" t="s">
        <v>10</v>
      </c>
      <c r="E19064">
        <v>0.77200000000000002</v>
      </c>
      <c r="F19064">
        <v>-0.25678314208984299</v>
      </c>
      <c r="G19064">
        <v>-0.57889770507812499</v>
      </c>
      <c r="H19064">
        <v>0</v>
      </c>
      <c r="I19064">
        <v>-173.30699999999999</v>
      </c>
      <c r="J19064">
        <v>0.621</v>
      </c>
      <c r="K19064">
        <v>-3.7250000000000001</v>
      </c>
      <c r="L19064" s="2">
        <f t="shared" si="892"/>
        <v>-0.55717728844519432</v>
      </c>
      <c r="M19064" s="2">
        <f t="shared" si="893"/>
        <v>0.58811478200870204</v>
      </c>
    </row>
    <row r="19065" spans="1:13" x14ac:dyDescent="0.3">
      <c r="A19065" s="2">
        <f t="shared" si="891"/>
        <v>7.9691229999989446</v>
      </c>
      <c r="B19065">
        <v>17606.300039099999</v>
      </c>
      <c r="C19065">
        <v>56</v>
      </c>
      <c r="D19065" t="s">
        <v>10</v>
      </c>
      <c r="E19065">
        <v>0.77200000000000002</v>
      </c>
      <c r="F19065">
        <v>-0.25678314208984299</v>
      </c>
      <c r="G19065">
        <v>-0.57889770507812499</v>
      </c>
      <c r="H19065">
        <v>0</v>
      </c>
      <c r="I19065">
        <v>-173.30699999999999</v>
      </c>
      <c r="J19065">
        <v>0.621</v>
      </c>
      <c r="K19065">
        <v>-3.7250000000000001</v>
      </c>
      <c r="L19065" s="2">
        <f t="shared" si="892"/>
        <v>-0.55721716686720912</v>
      </c>
      <c r="M19065" s="2">
        <f t="shared" si="893"/>
        <v>0.5880248791949948</v>
      </c>
    </row>
    <row r="19066" spans="1:13" x14ac:dyDescent="0.3">
      <c r="A19066" s="2">
        <f t="shared" si="891"/>
        <v>7.9693040000020119</v>
      </c>
      <c r="B19066">
        <v>17606.300220100002</v>
      </c>
      <c r="C19066">
        <v>56</v>
      </c>
      <c r="D19066" t="s">
        <v>10</v>
      </c>
      <c r="E19066">
        <v>0.77200000000000002</v>
      </c>
      <c r="F19066">
        <v>-0.25678314208984299</v>
      </c>
      <c r="G19066">
        <v>-0.57889770507812499</v>
      </c>
      <c r="H19066">
        <v>0</v>
      </c>
      <c r="I19066">
        <v>-173.30699999999999</v>
      </c>
      <c r="J19066">
        <v>0.621</v>
      </c>
      <c r="K19066">
        <v>-3.7250000000000001</v>
      </c>
      <c r="L19066" s="2">
        <f t="shared" si="892"/>
        <v>-0.55726364461671507</v>
      </c>
      <c r="M19066" s="2">
        <f t="shared" si="893"/>
        <v>0.58792009870859996</v>
      </c>
    </row>
    <row r="19067" spans="1:13" x14ac:dyDescent="0.3">
      <c r="A19067" s="2">
        <f t="shared" si="891"/>
        <v>7.9699366999993799</v>
      </c>
      <c r="B19067">
        <v>17606.300852799999</v>
      </c>
      <c r="C19067">
        <v>56</v>
      </c>
      <c r="D19067" t="s">
        <v>10</v>
      </c>
      <c r="E19067">
        <v>0.77200000000000002</v>
      </c>
      <c r="F19067">
        <v>-0.25678314208984299</v>
      </c>
      <c r="G19067">
        <v>-0.57889770507812499</v>
      </c>
      <c r="H19067">
        <v>0</v>
      </c>
      <c r="I19067">
        <v>-173.30699999999999</v>
      </c>
      <c r="J19067">
        <v>0.621</v>
      </c>
      <c r="K19067">
        <v>-3.7250000000000001</v>
      </c>
      <c r="L19067" s="2">
        <f t="shared" si="892"/>
        <v>-0.5574261113100395</v>
      </c>
      <c r="M19067" s="2">
        <f t="shared" si="893"/>
        <v>0.5875538301321207</v>
      </c>
    </row>
    <row r="19068" spans="1:13" x14ac:dyDescent="0.3">
      <c r="A19068" s="2">
        <f t="shared" si="891"/>
        <v>7.9701103000006697</v>
      </c>
      <c r="B19068">
        <v>17606.3010264</v>
      </c>
      <c r="C19068">
        <v>56</v>
      </c>
      <c r="D19068" t="s">
        <v>10</v>
      </c>
      <c r="E19068">
        <v>0.77200000000000002</v>
      </c>
      <c r="F19068">
        <v>-0.25678314208984299</v>
      </c>
      <c r="G19068">
        <v>-0.57889770507812499</v>
      </c>
      <c r="H19068">
        <v>0</v>
      </c>
      <c r="I19068">
        <v>-173.30699999999999</v>
      </c>
      <c r="J19068">
        <v>0.621</v>
      </c>
      <c r="K19068">
        <v>-3.7250000000000001</v>
      </c>
      <c r="L19068" s="2">
        <f t="shared" si="892"/>
        <v>-0.55747068886383744</v>
      </c>
      <c r="M19068" s="2">
        <f t="shared" si="893"/>
        <v>0.58745333348977247</v>
      </c>
    </row>
    <row r="19069" spans="1:13" x14ac:dyDescent="0.3">
      <c r="A19069" s="2">
        <f t="shared" si="891"/>
        <v>7.9702225000000908</v>
      </c>
      <c r="B19069">
        <v>17606.3011386</v>
      </c>
      <c r="C19069">
        <v>56</v>
      </c>
      <c r="D19069" t="s">
        <v>10</v>
      </c>
      <c r="E19069">
        <v>0.77200000000000002</v>
      </c>
      <c r="F19069">
        <v>-0.25678314208984299</v>
      </c>
      <c r="G19069">
        <v>-0.57889770507812499</v>
      </c>
      <c r="H19069">
        <v>0</v>
      </c>
      <c r="I19069">
        <v>-173.30699999999999</v>
      </c>
      <c r="J19069">
        <v>0.621</v>
      </c>
      <c r="K19069">
        <v>-3.7250000000000001</v>
      </c>
      <c r="L19069" s="2">
        <f t="shared" si="892"/>
        <v>-0.55749949993223125</v>
      </c>
      <c r="M19069" s="2">
        <f t="shared" si="893"/>
        <v>0.58738838116759784</v>
      </c>
    </row>
    <row r="19070" spans="1:13" x14ac:dyDescent="0.3">
      <c r="A19070" s="2">
        <f t="shared" si="891"/>
        <v>7.9705232000014803</v>
      </c>
      <c r="B19070">
        <v>17606.301439300001</v>
      </c>
      <c r="C19070">
        <v>56</v>
      </c>
      <c r="D19070" t="s">
        <v>10</v>
      </c>
      <c r="E19070">
        <v>0.77200000000000002</v>
      </c>
      <c r="F19070">
        <v>-0.25678314208984299</v>
      </c>
      <c r="G19070">
        <v>-0.57889770507812499</v>
      </c>
      <c r="H19070">
        <v>0</v>
      </c>
      <c r="I19070">
        <v>-173.30699999999999</v>
      </c>
      <c r="J19070">
        <v>0.621</v>
      </c>
      <c r="K19070">
        <v>-3.7250000000000001</v>
      </c>
      <c r="L19070" s="2">
        <f t="shared" si="892"/>
        <v>-0.5575767146234144</v>
      </c>
      <c r="M19070" s="2">
        <f t="shared" si="893"/>
        <v>0.58721430662687646</v>
      </c>
    </row>
    <row r="19071" spans="1:13" x14ac:dyDescent="0.3">
      <c r="A19071" s="2">
        <f t="shared" si="891"/>
        <v>7.9706922000004852</v>
      </c>
      <c r="B19071">
        <v>17606.3016083</v>
      </c>
      <c r="C19071">
        <v>56</v>
      </c>
      <c r="D19071" t="s">
        <v>10</v>
      </c>
      <c r="E19071">
        <v>0.77200000000000002</v>
      </c>
      <c r="F19071">
        <v>-0.25678314208984299</v>
      </c>
      <c r="G19071">
        <v>-0.57889770507812499</v>
      </c>
      <c r="H19071">
        <v>0</v>
      </c>
      <c r="I19071">
        <v>-173.30699999999999</v>
      </c>
      <c r="J19071">
        <v>0.621</v>
      </c>
      <c r="K19071">
        <v>-3.7250000000000001</v>
      </c>
      <c r="L19071" s="2">
        <f t="shared" si="892"/>
        <v>-0.55762011097417208</v>
      </c>
      <c r="M19071" s="2">
        <f t="shared" si="893"/>
        <v>0.58711647291529434</v>
      </c>
    </row>
    <row r="19072" spans="1:13" x14ac:dyDescent="0.3">
      <c r="A19072" s="2">
        <f t="shared" si="891"/>
        <v>7.9708497999999963</v>
      </c>
      <c r="B19072">
        <v>17606.3017659</v>
      </c>
      <c r="C19072">
        <v>56</v>
      </c>
      <c r="D19072" t="s">
        <v>10</v>
      </c>
      <c r="E19072">
        <v>0.77200000000000002</v>
      </c>
      <c r="F19072">
        <v>-0.25678314208984299</v>
      </c>
      <c r="G19072">
        <v>-0.57889770507812499</v>
      </c>
      <c r="H19072">
        <v>0</v>
      </c>
      <c r="I19072">
        <v>-173.30699999999999</v>
      </c>
      <c r="J19072">
        <v>0.621</v>
      </c>
      <c r="K19072">
        <v>-3.7250000000000001</v>
      </c>
      <c r="L19072" s="2">
        <f t="shared" si="892"/>
        <v>-0.55766057999723995</v>
      </c>
      <c r="M19072" s="2">
        <f t="shared" si="893"/>
        <v>0.58702523863725697</v>
      </c>
    </row>
    <row r="19073" spans="1:13" x14ac:dyDescent="0.3">
      <c r="A19073" s="2">
        <f t="shared" si="891"/>
        <v>7.9712518000014825</v>
      </c>
      <c r="B19073">
        <v>17606.302167900001</v>
      </c>
      <c r="C19073">
        <v>56</v>
      </c>
      <c r="D19073" t="s">
        <v>10</v>
      </c>
      <c r="E19073">
        <v>0.77200000000000002</v>
      </c>
      <c r="F19073">
        <v>-0.25678314208984299</v>
      </c>
      <c r="G19073">
        <v>-0.57889770507812499</v>
      </c>
      <c r="H19073">
        <v>0</v>
      </c>
      <c r="I19073">
        <v>-173.30699999999999</v>
      </c>
      <c r="J19073">
        <v>0.621</v>
      </c>
      <c r="K19073">
        <v>-3.7250000000000001</v>
      </c>
      <c r="L19073" s="2">
        <f t="shared" si="892"/>
        <v>-0.55776380682074167</v>
      </c>
      <c r="M19073" s="2">
        <f t="shared" si="893"/>
        <v>0.58679252175895524</v>
      </c>
    </row>
    <row r="19074" spans="1:13" x14ac:dyDescent="0.3">
      <c r="A19074" s="2">
        <f t="shared" si="891"/>
        <v>7.9715668999997433</v>
      </c>
      <c r="B19074">
        <v>17606.302482999999</v>
      </c>
      <c r="C19074">
        <v>56</v>
      </c>
      <c r="D19074" t="s">
        <v>10</v>
      </c>
      <c r="E19074">
        <v>0.77200000000000002</v>
      </c>
      <c r="F19074">
        <v>-0.25678314208984299</v>
      </c>
      <c r="G19074">
        <v>-0.57889770507812499</v>
      </c>
      <c r="H19074">
        <v>0</v>
      </c>
      <c r="I19074">
        <v>-173.30699999999999</v>
      </c>
      <c r="J19074">
        <v>0.621</v>
      </c>
      <c r="K19074">
        <v>-3.7250000000000001</v>
      </c>
      <c r="L19074" s="2">
        <f t="shared" si="892"/>
        <v>-0.55784471918836764</v>
      </c>
      <c r="M19074" s="2">
        <f t="shared" si="893"/>
        <v>0.58661011109309191</v>
      </c>
    </row>
    <row r="19075" spans="1:13" x14ac:dyDescent="0.3">
      <c r="A19075" s="2">
        <f t="shared" ref="A19075:A19138" si="894">B19075-$B$2</f>
        <v>7.9717640000017127</v>
      </c>
      <c r="B19075">
        <v>17606.302680100001</v>
      </c>
      <c r="C19075">
        <v>56</v>
      </c>
      <c r="D19075" t="s">
        <v>10</v>
      </c>
      <c r="E19075">
        <v>0.77200000000000002</v>
      </c>
      <c r="F19075">
        <v>-0.25678314208984299</v>
      </c>
      <c r="G19075">
        <v>-0.57889770507812499</v>
      </c>
      <c r="H19075">
        <v>0</v>
      </c>
      <c r="I19075">
        <v>-173.30699999999999</v>
      </c>
      <c r="J19075">
        <v>0.621</v>
      </c>
      <c r="K19075">
        <v>-3.7250000000000001</v>
      </c>
      <c r="L19075" s="2">
        <f t="shared" si="892"/>
        <v>-0.55789533114617929</v>
      </c>
      <c r="M19075" s="2">
        <f t="shared" si="893"/>
        <v>0.58649601035428089</v>
      </c>
    </row>
    <row r="19076" spans="1:13" x14ac:dyDescent="0.3">
      <c r="A19076" s="2">
        <f t="shared" si="894"/>
        <v>7.9719217000019853</v>
      </c>
      <c r="B19076">
        <v>17606.302837800002</v>
      </c>
      <c r="C19076">
        <v>56</v>
      </c>
      <c r="D19076" t="s">
        <v>10</v>
      </c>
      <c r="E19076">
        <v>0.77200000000000002</v>
      </c>
      <c r="F19076">
        <v>-0.25678314208984299</v>
      </c>
      <c r="G19076">
        <v>-0.57889770507812499</v>
      </c>
      <c r="H19076">
        <v>0</v>
      </c>
      <c r="I19076">
        <v>-173.30699999999999</v>
      </c>
      <c r="J19076">
        <v>0.621</v>
      </c>
      <c r="K19076">
        <v>-3.7250000000000001</v>
      </c>
      <c r="L19076" s="2">
        <f t="shared" ref="L19076:L19139" si="895">L19075+(F19076*(A19076-A19075))</f>
        <v>-0.55793582584775681</v>
      </c>
      <c r="M19076" s="2">
        <f t="shared" ref="M19076:M19139" si="896">M19075+(G19076*(A19076-A19075))</f>
        <v>0.58640471818603224</v>
      </c>
    </row>
    <row r="19077" spans="1:13" x14ac:dyDescent="0.3">
      <c r="A19077" s="2">
        <f t="shared" si="894"/>
        <v>7.9721418000008271</v>
      </c>
      <c r="B19077">
        <v>17606.303057900001</v>
      </c>
      <c r="C19077">
        <v>56</v>
      </c>
      <c r="D19077" t="s">
        <v>10</v>
      </c>
      <c r="E19077">
        <v>0.77200000000000002</v>
      </c>
      <c r="F19077">
        <v>-0.25678314208984299</v>
      </c>
      <c r="G19077">
        <v>-0.57889770507812499</v>
      </c>
      <c r="H19077">
        <v>0</v>
      </c>
      <c r="I19077">
        <v>-173.30699999999999</v>
      </c>
      <c r="J19077">
        <v>0.621</v>
      </c>
      <c r="K19077">
        <v>-3.7250000000000001</v>
      </c>
      <c r="L19077" s="2">
        <f t="shared" si="895"/>
        <v>-0.55799234381703333</v>
      </c>
      <c r="M19077" s="2">
        <f t="shared" si="896"/>
        <v>0.586277302801815</v>
      </c>
    </row>
    <row r="19078" spans="1:13" x14ac:dyDescent="0.3">
      <c r="A19078" s="2">
        <f t="shared" si="894"/>
        <v>7.9724537000001874</v>
      </c>
      <c r="B19078">
        <v>17606.3033698</v>
      </c>
      <c r="C19078">
        <v>56</v>
      </c>
      <c r="D19078" t="s">
        <v>10</v>
      </c>
      <c r="E19078">
        <v>0.77200000000000002</v>
      </c>
      <c r="F19078">
        <v>-0.25678314208984299</v>
      </c>
      <c r="G19078">
        <v>-0.57889770507812499</v>
      </c>
      <c r="H19078">
        <v>0</v>
      </c>
      <c r="I19078">
        <v>-173.30699999999999</v>
      </c>
      <c r="J19078">
        <v>0.621</v>
      </c>
      <c r="K19078">
        <v>-3.7250000000000001</v>
      </c>
      <c r="L19078" s="2">
        <f t="shared" si="895"/>
        <v>-0.55807243447888688</v>
      </c>
      <c r="M19078" s="2">
        <f t="shared" si="896"/>
        <v>0.58609674460797145</v>
      </c>
    </row>
    <row r="19079" spans="1:13" x14ac:dyDescent="0.3">
      <c r="A19079" s="2">
        <f t="shared" si="894"/>
        <v>7.9726219000003766</v>
      </c>
      <c r="B19079">
        <v>17606.303538</v>
      </c>
      <c r="C19079">
        <v>56</v>
      </c>
      <c r="D19079" t="s">
        <v>10</v>
      </c>
      <c r="E19079">
        <v>0.77200000000000002</v>
      </c>
      <c r="F19079">
        <v>-0.25678314208984299</v>
      </c>
      <c r="G19079">
        <v>-0.57889770507812499</v>
      </c>
      <c r="H19079">
        <v>0</v>
      </c>
      <c r="I19079">
        <v>-173.30699999999999</v>
      </c>
      <c r="J19079">
        <v>0.621</v>
      </c>
      <c r="K19079">
        <v>-3.7250000000000001</v>
      </c>
      <c r="L19079" s="2">
        <f t="shared" si="895"/>
        <v>-0.55811562540343496</v>
      </c>
      <c r="M19079" s="2">
        <f t="shared" si="896"/>
        <v>0.58599937401386781</v>
      </c>
    </row>
    <row r="19080" spans="1:13" x14ac:dyDescent="0.3">
      <c r="A19080" s="2">
        <f t="shared" si="894"/>
        <v>7.9728686000016751</v>
      </c>
      <c r="B19080">
        <v>17606.303784700001</v>
      </c>
      <c r="C19080">
        <v>56</v>
      </c>
      <c r="D19080" t="s">
        <v>10</v>
      </c>
      <c r="E19080">
        <v>0.77200000000000002</v>
      </c>
      <c r="F19080">
        <v>-0.25678314208984299</v>
      </c>
      <c r="G19080">
        <v>-0.57889770507812499</v>
      </c>
      <c r="H19080">
        <v>0</v>
      </c>
      <c r="I19080">
        <v>-173.30699999999999</v>
      </c>
      <c r="J19080">
        <v>0.621</v>
      </c>
      <c r="K19080">
        <v>-3.7250000000000001</v>
      </c>
      <c r="L19080" s="2">
        <f t="shared" si="895"/>
        <v>-0.55817897380492199</v>
      </c>
      <c r="M19080" s="2">
        <f t="shared" si="896"/>
        <v>0.58585655994927333</v>
      </c>
    </row>
    <row r="19081" spans="1:13" x14ac:dyDescent="0.3">
      <c r="A19081" s="2">
        <f t="shared" si="894"/>
        <v>7.9731560000000172</v>
      </c>
      <c r="B19081">
        <v>17606.3040721</v>
      </c>
      <c r="C19081">
        <v>56</v>
      </c>
      <c r="D19081" t="s">
        <v>10</v>
      </c>
      <c r="E19081">
        <v>0.77200000000000002</v>
      </c>
      <c r="F19081">
        <v>-0.25678314208984299</v>
      </c>
      <c r="G19081">
        <v>-0.57889770507812499</v>
      </c>
      <c r="H19081">
        <v>0</v>
      </c>
      <c r="I19081">
        <v>-173.30699999999999</v>
      </c>
      <c r="J19081">
        <v>0.621</v>
      </c>
      <c r="K19081">
        <v>-3.7250000000000001</v>
      </c>
      <c r="L19081" s="2">
        <f t="shared" si="895"/>
        <v>-0.55825277327953293</v>
      </c>
      <c r="M19081" s="2">
        <f t="shared" si="896"/>
        <v>0.58569018474979362</v>
      </c>
    </row>
    <row r="19082" spans="1:13" x14ac:dyDescent="0.3">
      <c r="A19082" s="2">
        <f t="shared" si="894"/>
        <v>7.9733330999988539</v>
      </c>
      <c r="B19082">
        <v>17606.304249199999</v>
      </c>
      <c r="C19082">
        <v>56</v>
      </c>
      <c r="D19082" t="s">
        <v>10</v>
      </c>
      <c r="E19082">
        <v>0.77200000000000002</v>
      </c>
      <c r="F19082">
        <v>-0.25678314208984299</v>
      </c>
      <c r="G19082">
        <v>-0.57889770507812499</v>
      </c>
      <c r="H19082">
        <v>0</v>
      </c>
      <c r="I19082">
        <v>-173.30699999999999</v>
      </c>
      <c r="J19082">
        <v>0.621</v>
      </c>
      <c r="K19082">
        <v>-3.7250000000000001</v>
      </c>
      <c r="L19082" s="2">
        <f t="shared" si="895"/>
        <v>-0.55829824957369834</v>
      </c>
      <c r="M19082" s="2">
        <f t="shared" si="896"/>
        <v>0.58558766196689771</v>
      </c>
    </row>
    <row r="19083" spans="1:13" x14ac:dyDescent="0.3">
      <c r="A19083" s="2">
        <f t="shared" si="894"/>
        <v>7.9734639999987849</v>
      </c>
      <c r="B19083">
        <v>17606.304380099999</v>
      </c>
      <c r="C19083">
        <v>56</v>
      </c>
      <c r="D19083" t="s">
        <v>10</v>
      </c>
      <c r="E19083">
        <v>0.77200000000000002</v>
      </c>
      <c r="F19083">
        <v>-0.25678314208984299</v>
      </c>
      <c r="G19083">
        <v>-0.57889770507812499</v>
      </c>
      <c r="H19083">
        <v>0</v>
      </c>
      <c r="I19083">
        <v>-173.30699999999999</v>
      </c>
      <c r="J19083">
        <v>0.621</v>
      </c>
      <c r="K19083">
        <v>-3.7250000000000001</v>
      </c>
      <c r="L19083" s="2">
        <f t="shared" si="895"/>
        <v>-0.55833186248698019</v>
      </c>
      <c r="M19083" s="2">
        <f t="shared" si="896"/>
        <v>0.58551188425734291</v>
      </c>
    </row>
    <row r="19084" spans="1:13" x14ac:dyDescent="0.3">
      <c r="A19084" s="2">
        <f t="shared" si="894"/>
        <v>7.9741323999987799</v>
      </c>
      <c r="B19084">
        <v>17606.305048499999</v>
      </c>
      <c r="C19084">
        <v>56</v>
      </c>
      <c r="D19084" t="s">
        <v>10</v>
      </c>
      <c r="E19084">
        <v>0.77200000000000002</v>
      </c>
      <c r="F19084">
        <v>-0.25678314208984299</v>
      </c>
      <c r="G19084">
        <v>-0.57889770507812499</v>
      </c>
      <c r="H19084">
        <v>0</v>
      </c>
      <c r="I19084">
        <v>-173.30699999999999</v>
      </c>
      <c r="J19084">
        <v>0.621</v>
      </c>
      <c r="K19084">
        <v>-3.7250000000000001</v>
      </c>
      <c r="L19084" s="2">
        <f t="shared" si="895"/>
        <v>-0.55850349633915175</v>
      </c>
      <c r="M19084" s="2">
        <f t="shared" si="896"/>
        <v>0.58512494903127155</v>
      </c>
    </row>
    <row r="19085" spans="1:13" x14ac:dyDescent="0.3">
      <c r="A19085" s="2">
        <f t="shared" si="894"/>
        <v>7.9747836999995343</v>
      </c>
      <c r="B19085">
        <v>17606.305699799999</v>
      </c>
      <c r="C19085">
        <v>56</v>
      </c>
      <c r="D19085" t="s">
        <v>10</v>
      </c>
      <c r="E19085">
        <v>0.77200000000000002</v>
      </c>
      <c r="F19085">
        <v>-0.25678314208984299</v>
      </c>
      <c r="G19085">
        <v>-0.57889770507812499</v>
      </c>
      <c r="H19085">
        <v>0</v>
      </c>
      <c r="I19085">
        <v>-173.30699999999999</v>
      </c>
      <c r="J19085">
        <v>0.621</v>
      </c>
      <c r="K19085">
        <v>-3.7250000000000001</v>
      </c>
      <c r="L19085" s="2">
        <f t="shared" si="895"/>
        <v>-0.5586707391997886</v>
      </c>
      <c r="M19085" s="2">
        <f t="shared" si="896"/>
        <v>0.58474791295551742</v>
      </c>
    </row>
    <row r="19086" spans="1:13" x14ac:dyDescent="0.3">
      <c r="A19086" s="2">
        <f t="shared" si="894"/>
        <v>7.9749410000003991</v>
      </c>
      <c r="B19086">
        <v>17606.3058571</v>
      </c>
      <c r="C19086">
        <v>56</v>
      </c>
      <c r="D19086" t="s">
        <v>10</v>
      </c>
      <c r="E19086">
        <v>0.77200000000000002</v>
      </c>
      <c r="F19086">
        <v>-0.25678314208984299</v>
      </c>
      <c r="G19086">
        <v>-0.57889770507812499</v>
      </c>
      <c r="H19086">
        <v>0</v>
      </c>
      <c r="I19086">
        <v>-173.30699999999999</v>
      </c>
      <c r="J19086">
        <v>0.621</v>
      </c>
      <c r="K19086">
        <v>-3.7250000000000001</v>
      </c>
      <c r="L19086" s="2">
        <f t="shared" si="895"/>
        <v>-0.55871113118826143</v>
      </c>
      <c r="M19086" s="2">
        <f t="shared" si="896"/>
        <v>0.58465685234600806</v>
      </c>
    </row>
    <row r="19087" spans="1:13" x14ac:dyDescent="0.3">
      <c r="A19087" s="2">
        <f t="shared" si="894"/>
        <v>7.9750516999993124</v>
      </c>
      <c r="B19087">
        <v>17606.305967799999</v>
      </c>
      <c r="C19087">
        <v>56</v>
      </c>
      <c r="D19087" t="s">
        <v>10</v>
      </c>
      <c r="E19087">
        <v>0.77200000000000002</v>
      </c>
      <c r="F19087">
        <v>-0.25678314208984299</v>
      </c>
      <c r="G19087">
        <v>-0.57889770507812499</v>
      </c>
      <c r="H19087">
        <v>0</v>
      </c>
      <c r="I19087">
        <v>-173.30699999999999</v>
      </c>
      <c r="J19087">
        <v>0.621</v>
      </c>
      <c r="K19087">
        <v>-3.7250000000000001</v>
      </c>
      <c r="L19087" s="2">
        <f t="shared" si="895"/>
        <v>-0.55873955708181178</v>
      </c>
      <c r="M19087" s="2">
        <f t="shared" si="896"/>
        <v>0.58459276837068497</v>
      </c>
    </row>
    <row r="19088" spans="1:13" x14ac:dyDescent="0.3">
      <c r="A19088" s="2">
        <f t="shared" si="894"/>
        <v>7.9751508000008471</v>
      </c>
      <c r="B19088">
        <v>17606.306066900001</v>
      </c>
      <c r="C19088">
        <v>56</v>
      </c>
      <c r="D19088" t="s">
        <v>10</v>
      </c>
      <c r="E19088">
        <v>0.77200000000000002</v>
      </c>
      <c r="F19088">
        <v>-0.25678314208984299</v>
      </c>
      <c r="G19088">
        <v>-0.57889770507812499</v>
      </c>
      <c r="H19088">
        <v>0</v>
      </c>
      <c r="I19088">
        <v>-173.30699999999999</v>
      </c>
      <c r="J19088">
        <v>0.621</v>
      </c>
      <c r="K19088">
        <v>-3.7250000000000001</v>
      </c>
      <c r="L19088" s="2">
        <f t="shared" si="895"/>
        <v>-0.55876500429158693</v>
      </c>
      <c r="M19088" s="2">
        <f t="shared" si="896"/>
        <v>0.58453539960722334</v>
      </c>
    </row>
    <row r="19089" spans="1:13" x14ac:dyDescent="0.3">
      <c r="A19089" s="2">
        <f t="shared" si="894"/>
        <v>7.9752458000002662</v>
      </c>
      <c r="B19089">
        <v>17606.3061619</v>
      </c>
      <c r="C19089">
        <v>56</v>
      </c>
      <c r="D19089" t="s">
        <v>10</v>
      </c>
      <c r="E19089">
        <v>0.77200000000000002</v>
      </c>
      <c r="F19089">
        <v>-0.25678314208984299</v>
      </c>
      <c r="G19089">
        <v>-0.57889770507812499</v>
      </c>
      <c r="H19089">
        <v>0</v>
      </c>
      <c r="I19089">
        <v>-173.30699999999999</v>
      </c>
      <c r="J19089">
        <v>0.621</v>
      </c>
      <c r="K19089">
        <v>-3.7250000000000001</v>
      </c>
      <c r="L19089" s="2">
        <f t="shared" si="895"/>
        <v>-0.55878939868993627</v>
      </c>
      <c r="M19089" s="2">
        <f t="shared" si="896"/>
        <v>0.58448040432557724</v>
      </c>
    </row>
    <row r="19090" spans="1:13" x14ac:dyDescent="0.3">
      <c r="A19090" s="2">
        <f t="shared" si="894"/>
        <v>7.9753349000020535</v>
      </c>
      <c r="B19090">
        <v>17606.306251000002</v>
      </c>
      <c r="C19090">
        <v>56</v>
      </c>
      <c r="D19090" t="s">
        <v>10</v>
      </c>
      <c r="E19090">
        <v>0.77200000000000002</v>
      </c>
      <c r="F19090">
        <v>-0.25678314208984299</v>
      </c>
      <c r="G19090">
        <v>-0.57889770507812499</v>
      </c>
      <c r="H19090">
        <v>0</v>
      </c>
      <c r="I19090">
        <v>-173.30699999999999</v>
      </c>
      <c r="J19090">
        <v>0.621</v>
      </c>
      <c r="K19090">
        <v>-3.7250000000000001</v>
      </c>
      <c r="L19090" s="2">
        <f t="shared" si="895"/>
        <v>-0.55881227806835543</v>
      </c>
      <c r="M19090" s="2">
        <f t="shared" si="896"/>
        <v>0.58442882453902012</v>
      </c>
    </row>
    <row r="19091" spans="1:13" x14ac:dyDescent="0.3">
      <c r="A19091" s="2">
        <f t="shared" si="894"/>
        <v>7.9754266000018106</v>
      </c>
      <c r="B19091">
        <v>17606.306342700002</v>
      </c>
      <c r="C19091">
        <v>56</v>
      </c>
      <c r="D19091" t="s">
        <v>10</v>
      </c>
      <c r="E19091">
        <v>0.77200000000000002</v>
      </c>
      <c r="F19091">
        <v>-0.25678314208984299</v>
      </c>
      <c r="G19091">
        <v>-0.57889770507812499</v>
      </c>
      <c r="H19091">
        <v>0</v>
      </c>
      <c r="I19091">
        <v>-173.30699999999999</v>
      </c>
      <c r="J19091">
        <v>0.621</v>
      </c>
      <c r="K19091">
        <v>-3.7250000000000001</v>
      </c>
      <c r="L19091" s="2">
        <f t="shared" si="895"/>
        <v>-0.55883582508242269</v>
      </c>
      <c r="M19091" s="2">
        <f t="shared" si="896"/>
        <v>0.58437573961960509</v>
      </c>
    </row>
    <row r="19092" spans="1:13" x14ac:dyDescent="0.3">
      <c r="A19092" s="2">
        <f t="shared" si="894"/>
        <v>7.9755216000012297</v>
      </c>
      <c r="B19092">
        <v>17606.306437700001</v>
      </c>
      <c r="C19092">
        <v>56</v>
      </c>
      <c r="D19092" t="s">
        <v>10</v>
      </c>
      <c r="E19092">
        <v>0.77200000000000002</v>
      </c>
      <c r="F19092">
        <v>-0.25678314208984299</v>
      </c>
      <c r="G19092">
        <v>-0.57889770507812499</v>
      </c>
      <c r="H19092">
        <v>0</v>
      </c>
      <c r="I19092">
        <v>-173.30699999999999</v>
      </c>
      <c r="J19092">
        <v>0.621</v>
      </c>
      <c r="K19092">
        <v>-3.7250000000000001</v>
      </c>
      <c r="L19092" s="2">
        <f t="shared" si="895"/>
        <v>-0.55886021948077202</v>
      </c>
      <c r="M19092" s="2">
        <f t="shared" si="896"/>
        <v>0.584320744337959</v>
      </c>
    </row>
    <row r="19093" spans="1:13" x14ac:dyDescent="0.3">
      <c r="A19093" s="2">
        <f t="shared" si="894"/>
        <v>7.9756129999987024</v>
      </c>
      <c r="B19093">
        <v>17606.306529099998</v>
      </c>
      <c r="C19093">
        <v>56</v>
      </c>
      <c r="D19093" t="s">
        <v>10</v>
      </c>
      <c r="E19093">
        <v>0.77200000000000002</v>
      </c>
      <c r="F19093">
        <v>-0.25678314208984299</v>
      </c>
      <c r="G19093">
        <v>-0.57889770507812499</v>
      </c>
      <c r="H19093">
        <v>0</v>
      </c>
      <c r="I19093">
        <v>-173.30699999999999</v>
      </c>
      <c r="J19093">
        <v>0.621</v>
      </c>
      <c r="K19093">
        <v>-3.7250000000000001</v>
      </c>
      <c r="L19093" s="2">
        <f t="shared" si="895"/>
        <v>-0.55888368945931011</v>
      </c>
      <c r="M19093" s="2">
        <f t="shared" si="896"/>
        <v>0.58426783308917785</v>
      </c>
    </row>
    <row r="19094" spans="1:13" x14ac:dyDescent="0.3">
      <c r="A19094" s="2">
        <f t="shared" si="894"/>
        <v>7.9757013999987976</v>
      </c>
      <c r="B19094">
        <v>17606.306617499999</v>
      </c>
      <c r="C19094">
        <v>56</v>
      </c>
      <c r="D19094" t="s">
        <v>10</v>
      </c>
      <c r="E19094">
        <v>0.77200000000000002</v>
      </c>
      <c r="F19094">
        <v>-0.25678314208984299</v>
      </c>
      <c r="G19094">
        <v>-0.57889770507812499</v>
      </c>
      <c r="H19094">
        <v>0</v>
      </c>
      <c r="I19094">
        <v>-173.30699999999999</v>
      </c>
      <c r="J19094">
        <v>0.621</v>
      </c>
      <c r="K19094">
        <v>-3.7250000000000001</v>
      </c>
      <c r="L19094" s="2">
        <f t="shared" si="895"/>
        <v>-0.55890638908909529</v>
      </c>
      <c r="M19094" s="2">
        <f t="shared" si="896"/>
        <v>0.58421665853199389</v>
      </c>
    </row>
    <row r="19095" spans="1:13" x14ac:dyDescent="0.3">
      <c r="A19095" s="2">
        <f t="shared" si="894"/>
        <v>7.9757897999988927</v>
      </c>
      <c r="B19095">
        <v>17606.306705899999</v>
      </c>
      <c r="C19095">
        <v>56</v>
      </c>
      <c r="D19095" t="s">
        <v>10</v>
      </c>
      <c r="E19095">
        <v>0.77200000000000002</v>
      </c>
      <c r="F19095">
        <v>-0.25678314208984299</v>
      </c>
      <c r="G19095">
        <v>-0.57889770507812499</v>
      </c>
      <c r="H19095">
        <v>0</v>
      </c>
      <c r="I19095">
        <v>-173.30699999999999</v>
      </c>
      <c r="J19095">
        <v>0.621</v>
      </c>
      <c r="K19095">
        <v>-3.7250000000000001</v>
      </c>
      <c r="L19095" s="2">
        <f t="shared" si="895"/>
        <v>-0.55892908871888047</v>
      </c>
      <c r="M19095" s="2">
        <f t="shared" si="896"/>
        <v>0.58416548397480994</v>
      </c>
    </row>
    <row r="19096" spans="1:13" x14ac:dyDescent="0.3">
      <c r="A19096" s="2">
        <f t="shared" si="894"/>
        <v>7.9758853999992425</v>
      </c>
      <c r="B19096">
        <v>17606.306801499999</v>
      </c>
      <c r="C19096">
        <v>56</v>
      </c>
      <c r="D19096" t="s">
        <v>10</v>
      </c>
      <c r="E19096">
        <v>0.77200000000000002</v>
      </c>
      <c r="F19096">
        <v>-0.25678314208984299</v>
      </c>
      <c r="G19096">
        <v>-0.57889770507812499</v>
      </c>
      <c r="H19096">
        <v>0</v>
      </c>
      <c r="I19096">
        <v>-173.30699999999999</v>
      </c>
      <c r="J19096">
        <v>0.621</v>
      </c>
      <c r="K19096">
        <v>-3.7250000000000001</v>
      </c>
      <c r="L19096" s="2">
        <f t="shared" si="895"/>
        <v>-0.55895363718735414</v>
      </c>
      <c r="M19096" s="2">
        <f t="shared" si="896"/>
        <v>0.58411014135400197</v>
      </c>
    </row>
    <row r="19097" spans="1:13" x14ac:dyDescent="0.3">
      <c r="A19097" s="2">
        <f t="shared" si="894"/>
        <v>7.9759851999988314</v>
      </c>
      <c r="B19097">
        <v>17606.306901299999</v>
      </c>
      <c r="C19097">
        <v>56</v>
      </c>
      <c r="D19097" t="s">
        <v>10</v>
      </c>
      <c r="E19097">
        <v>0.77200000000000002</v>
      </c>
      <c r="F19097">
        <v>-0.25678314208984299</v>
      </c>
      <c r="G19097">
        <v>-0.57889770507812499</v>
      </c>
      <c r="H19097">
        <v>0</v>
      </c>
      <c r="I19097">
        <v>-173.30699999999999</v>
      </c>
      <c r="J19097">
        <v>0.621</v>
      </c>
      <c r="K19097">
        <v>-3.7250000000000001</v>
      </c>
      <c r="L19097" s="2">
        <f t="shared" si="895"/>
        <v>-0.55897926414482912</v>
      </c>
      <c r="M19097" s="2">
        <f t="shared" si="896"/>
        <v>0.58405236736327315</v>
      </c>
    </row>
    <row r="19098" spans="1:13" x14ac:dyDescent="0.3">
      <c r="A19098" s="2">
        <f t="shared" si="894"/>
        <v>7.9760752000001958</v>
      </c>
      <c r="B19098">
        <v>17606.3069913</v>
      </c>
      <c r="C19098">
        <v>56</v>
      </c>
      <c r="D19098" t="s">
        <v>10</v>
      </c>
      <c r="E19098">
        <v>0.77200000000000002</v>
      </c>
      <c r="F19098">
        <v>-0.25678314208984299</v>
      </c>
      <c r="G19098">
        <v>-0.57889770507812499</v>
      </c>
      <c r="H19098">
        <v>0</v>
      </c>
      <c r="I19098">
        <v>-173.30699999999999</v>
      </c>
      <c r="J19098">
        <v>0.621</v>
      </c>
      <c r="K19098">
        <v>-3.7250000000000001</v>
      </c>
      <c r="L19098" s="2">
        <f t="shared" si="895"/>
        <v>-0.55900237462796754</v>
      </c>
      <c r="M19098" s="2">
        <f t="shared" si="896"/>
        <v>0.58400026656902626</v>
      </c>
    </row>
    <row r="19099" spans="1:13" x14ac:dyDescent="0.3">
      <c r="A19099" s="2">
        <f t="shared" si="894"/>
        <v>7.9761658999996143</v>
      </c>
      <c r="B19099">
        <v>17606.307081999999</v>
      </c>
      <c r="C19099">
        <v>56</v>
      </c>
      <c r="D19099" t="s">
        <v>10</v>
      </c>
      <c r="E19099">
        <v>0.77200000000000002</v>
      </c>
      <c r="F19099">
        <v>-0.25678314208984299</v>
      </c>
      <c r="G19099">
        <v>-0.57889770507812499</v>
      </c>
      <c r="H19099">
        <v>0</v>
      </c>
      <c r="I19099">
        <v>-173.30699999999999</v>
      </c>
      <c r="J19099">
        <v>0.621</v>
      </c>
      <c r="K19099">
        <v>-3.7250000000000001</v>
      </c>
      <c r="L19099" s="2">
        <f t="shared" si="895"/>
        <v>-0.55902566485880578</v>
      </c>
      <c r="M19099" s="2">
        <f t="shared" si="896"/>
        <v>0.5839477605475123</v>
      </c>
    </row>
    <row r="19100" spans="1:13" x14ac:dyDescent="0.3">
      <c r="A19100" s="2">
        <f t="shared" si="894"/>
        <v>7.976255300000048</v>
      </c>
      <c r="B19100">
        <v>17606.3071714</v>
      </c>
      <c r="C19100">
        <v>56</v>
      </c>
      <c r="D19100" t="s">
        <v>10</v>
      </c>
      <c r="E19100">
        <v>0.77200000000000002</v>
      </c>
      <c r="F19100">
        <v>-0.25678314208984299</v>
      </c>
      <c r="G19100">
        <v>-0.57889770507812499</v>
      </c>
      <c r="H19100">
        <v>0</v>
      </c>
      <c r="I19100">
        <v>-173.30699999999999</v>
      </c>
      <c r="J19100">
        <v>0.621</v>
      </c>
      <c r="K19100">
        <v>-3.7250000000000001</v>
      </c>
      <c r="L19100" s="2">
        <f t="shared" si="895"/>
        <v>-0.55904862127181998</v>
      </c>
      <c r="M19100" s="2">
        <f t="shared" si="896"/>
        <v>0.58389600709242728</v>
      </c>
    </row>
    <row r="19101" spans="1:13" x14ac:dyDescent="0.3">
      <c r="A19101" s="2">
        <f t="shared" si="894"/>
        <v>7.9763485000003129</v>
      </c>
      <c r="B19101">
        <v>17606.3072646</v>
      </c>
      <c r="C19101">
        <v>56</v>
      </c>
      <c r="D19101" t="s">
        <v>10</v>
      </c>
      <c r="E19101">
        <v>0.77200000000000002</v>
      </c>
      <c r="F19101">
        <v>-0.25678314208984299</v>
      </c>
      <c r="G19101">
        <v>-0.57889770507812499</v>
      </c>
      <c r="H19101">
        <v>0</v>
      </c>
      <c r="I19101">
        <v>-173.30699999999999</v>
      </c>
      <c r="J19101">
        <v>0.621</v>
      </c>
      <c r="K19101">
        <v>-3.7250000000000001</v>
      </c>
      <c r="L19101" s="2">
        <f t="shared" si="895"/>
        <v>-0.55907255346073081</v>
      </c>
      <c r="M19101" s="2">
        <f t="shared" si="896"/>
        <v>0.58384205382616061</v>
      </c>
    </row>
    <row r="19102" spans="1:13" x14ac:dyDescent="0.3">
      <c r="A19102" s="2">
        <f t="shared" si="894"/>
        <v>7.9770118000014918</v>
      </c>
      <c r="B19102">
        <v>17606.307927900001</v>
      </c>
      <c r="C19102">
        <v>56</v>
      </c>
      <c r="D19102" t="s">
        <v>10</v>
      </c>
      <c r="E19102">
        <v>0.77200000000000002</v>
      </c>
      <c r="F19102">
        <v>-0.25678314208984299</v>
      </c>
      <c r="G19102">
        <v>-0.57889770507812499</v>
      </c>
      <c r="H19102">
        <v>0</v>
      </c>
      <c r="I19102">
        <v>-173.30699999999999</v>
      </c>
      <c r="J19102">
        <v>0.621</v>
      </c>
      <c r="K19102">
        <v>-3.7250000000000001</v>
      </c>
      <c r="L19102" s="2">
        <f t="shared" si="895"/>
        <v>-0.55924287771918169</v>
      </c>
      <c r="M19102" s="2">
        <f t="shared" si="896"/>
        <v>0.58345807097769986</v>
      </c>
    </row>
    <row r="19103" spans="1:13" x14ac:dyDescent="0.3">
      <c r="A19103" s="2">
        <f t="shared" si="894"/>
        <v>7.9772669000012684</v>
      </c>
      <c r="B19103">
        <v>17606.308183000001</v>
      </c>
      <c r="C19103">
        <v>56</v>
      </c>
      <c r="D19103" t="s">
        <v>10</v>
      </c>
      <c r="E19103">
        <v>0.77200000000000002</v>
      </c>
      <c r="F19103">
        <v>-0.25678314208984299</v>
      </c>
      <c r="G19103">
        <v>-0.57889770507812499</v>
      </c>
      <c r="H19103">
        <v>0</v>
      </c>
      <c r="I19103">
        <v>-173.30699999999999</v>
      </c>
      <c r="J19103">
        <v>0.621</v>
      </c>
      <c r="K19103">
        <v>-3.7250000000000001</v>
      </c>
      <c r="L19103" s="2">
        <f t="shared" si="895"/>
        <v>-0.55930838309867148</v>
      </c>
      <c r="M19103" s="2">
        <f t="shared" si="896"/>
        <v>0.5833103941732638</v>
      </c>
    </row>
    <row r="19104" spans="1:13" x14ac:dyDescent="0.3">
      <c r="A19104" s="2">
        <f t="shared" si="894"/>
        <v>7.9774859999997716</v>
      </c>
      <c r="B19104">
        <v>17606.3084021</v>
      </c>
      <c r="C19104">
        <v>56</v>
      </c>
      <c r="D19104" t="s">
        <v>10</v>
      </c>
      <c r="E19104">
        <v>0.77200000000000002</v>
      </c>
      <c r="F19104">
        <v>-0.25678314208984299</v>
      </c>
      <c r="G19104">
        <v>-0.57889770507812499</v>
      </c>
      <c r="H19104">
        <v>0</v>
      </c>
      <c r="I19104">
        <v>-173.30699999999999</v>
      </c>
      <c r="J19104">
        <v>0.621</v>
      </c>
      <c r="K19104">
        <v>-3.7250000000000001</v>
      </c>
      <c r="L19104" s="2">
        <f t="shared" si="895"/>
        <v>-0.55936464428471899</v>
      </c>
      <c r="M19104" s="2">
        <f t="shared" si="896"/>
        <v>0.58318355768694763</v>
      </c>
    </row>
    <row r="19105" spans="1:13" x14ac:dyDescent="0.3">
      <c r="A19105" s="2">
        <f t="shared" si="894"/>
        <v>7.9779828999999154</v>
      </c>
      <c r="B19105">
        <v>17606.308899</v>
      </c>
      <c r="C19105">
        <v>56</v>
      </c>
      <c r="D19105" t="s">
        <v>10</v>
      </c>
      <c r="E19105">
        <v>0.77200000000000002</v>
      </c>
      <c r="F19105">
        <v>-0.25678314208984299</v>
      </c>
      <c r="G19105">
        <v>-0.57889770507812499</v>
      </c>
      <c r="H19105">
        <v>0</v>
      </c>
      <c r="I19105">
        <v>-173.30699999999999</v>
      </c>
      <c r="J19105">
        <v>0.621</v>
      </c>
      <c r="K19105">
        <v>-3.7250000000000001</v>
      </c>
      <c r="L19105" s="2">
        <f t="shared" si="895"/>
        <v>-0.5594922398280604</v>
      </c>
      <c r="M19105" s="2">
        <f t="shared" si="896"/>
        <v>0.58289590341721109</v>
      </c>
    </row>
    <row r="19106" spans="1:13" x14ac:dyDescent="0.3">
      <c r="A19106" s="2">
        <f t="shared" si="894"/>
        <v>7.9782367000007071</v>
      </c>
      <c r="B19106">
        <v>17606.3091528</v>
      </c>
      <c r="C19106">
        <v>56</v>
      </c>
      <c r="D19106" t="s">
        <v>10</v>
      </c>
      <c r="E19106">
        <v>0.77200000000000002</v>
      </c>
      <c r="F19106">
        <v>-0.25678314208984299</v>
      </c>
      <c r="G19106">
        <v>-0.57889770507812499</v>
      </c>
      <c r="H19106">
        <v>0</v>
      </c>
      <c r="I19106">
        <v>-173.30699999999999</v>
      </c>
      <c r="J19106">
        <v>0.621</v>
      </c>
      <c r="K19106">
        <v>-3.7250000000000001</v>
      </c>
      <c r="L19106" s="2">
        <f t="shared" si="895"/>
        <v>-0.55955741138972614</v>
      </c>
      <c r="M19106" s="2">
        <f t="shared" si="896"/>
        <v>0.58274897917920399</v>
      </c>
    </row>
    <row r="19107" spans="1:13" x14ac:dyDescent="0.3">
      <c r="A19107" s="2">
        <f t="shared" si="894"/>
        <v>7.978755000000092</v>
      </c>
      <c r="B19107">
        <v>17606.3096711</v>
      </c>
      <c r="C19107">
        <v>56</v>
      </c>
      <c r="D19107" t="s">
        <v>10</v>
      </c>
      <c r="E19107">
        <v>0.77200000000000002</v>
      </c>
      <c r="F19107">
        <v>-0.25678314208984299</v>
      </c>
      <c r="G19107">
        <v>-0.57889770507812499</v>
      </c>
      <c r="H19107">
        <v>0</v>
      </c>
      <c r="I19107">
        <v>-173.30699999999999</v>
      </c>
      <c r="J19107">
        <v>0.621</v>
      </c>
      <c r="K19107">
        <v>-3.7250000000000001</v>
      </c>
      <c r="L19107" s="2">
        <f t="shared" si="895"/>
        <v>-0.55969050209211335</v>
      </c>
      <c r="M19107" s="2">
        <f t="shared" si="896"/>
        <v>0.58244893649901808</v>
      </c>
    </row>
    <row r="19108" spans="1:13" x14ac:dyDescent="0.3">
      <c r="A19108" s="2">
        <f t="shared" si="894"/>
        <v>7.9794857000015327</v>
      </c>
      <c r="B19108">
        <v>17606.310401800001</v>
      </c>
      <c r="C19108">
        <v>56</v>
      </c>
      <c r="D19108" t="s">
        <v>10</v>
      </c>
      <c r="E19108">
        <v>0.77200000000000002</v>
      </c>
      <c r="F19108">
        <v>-0.25678314208984299</v>
      </c>
      <c r="G19108">
        <v>-0.57889770507812499</v>
      </c>
      <c r="H19108">
        <v>0</v>
      </c>
      <c r="I19108">
        <v>-173.30699999999999</v>
      </c>
      <c r="J19108">
        <v>0.621</v>
      </c>
      <c r="K19108">
        <v>-3.7250000000000001</v>
      </c>
      <c r="L19108" s="2">
        <f t="shared" si="895"/>
        <v>-0.5598781335344083</v>
      </c>
      <c r="M19108" s="2">
        <f t="shared" si="896"/>
        <v>0.58202593594508345</v>
      </c>
    </row>
    <row r="19109" spans="1:13" x14ac:dyDescent="0.3">
      <c r="A19109" s="2">
        <f t="shared" si="894"/>
        <v>7.9797561000013957</v>
      </c>
      <c r="B19109">
        <v>17606.310672200001</v>
      </c>
      <c r="C19109">
        <v>56</v>
      </c>
      <c r="D19109" t="s">
        <v>10</v>
      </c>
      <c r="E19109">
        <v>0.77200000000000002</v>
      </c>
      <c r="F19109">
        <v>-0.25678314208984299</v>
      </c>
      <c r="G19109">
        <v>-0.57889770507812499</v>
      </c>
      <c r="H19109">
        <v>0</v>
      </c>
      <c r="I19109">
        <v>-173.30699999999999</v>
      </c>
      <c r="J19109">
        <v>0.621</v>
      </c>
      <c r="K19109">
        <v>-3.7250000000000001</v>
      </c>
      <c r="L19109" s="2">
        <f t="shared" si="895"/>
        <v>-0.55994756769599419</v>
      </c>
      <c r="M19109" s="2">
        <f t="shared" si="896"/>
        <v>0.58186940200570958</v>
      </c>
    </row>
    <row r="19110" spans="1:13" x14ac:dyDescent="0.3">
      <c r="A19110" s="2">
        <f t="shared" si="894"/>
        <v>7.9801240000015241</v>
      </c>
      <c r="B19110">
        <v>17606.311040100001</v>
      </c>
      <c r="C19110">
        <v>56</v>
      </c>
      <c r="D19110" t="s">
        <v>10</v>
      </c>
      <c r="E19110">
        <v>0.77200000000000002</v>
      </c>
      <c r="F19110">
        <v>-0.25678314208984299</v>
      </c>
      <c r="G19110">
        <v>-0.57889770507812499</v>
      </c>
      <c r="H19110">
        <v>0</v>
      </c>
      <c r="I19110">
        <v>-173.30699999999999</v>
      </c>
      <c r="J19110">
        <v>0.621</v>
      </c>
      <c r="K19110">
        <v>-3.7250000000000001</v>
      </c>
      <c r="L19110" s="2">
        <f t="shared" si="895"/>
        <v>-0.560042038214002</v>
      </c>
      <c r="M19110" s="2">
        <f t="shared" si="896"/>
        <v>0.58165642553993702</v>
      </c>
    </row>
    <row r="19111" spans="1:13" x14ac:dyDescent="0.3">
      <c r="A19111" s="2">
        <f t="shared" si="894"/>
        <v>7.9804250999986834</v>
      </c>
      <c r="B19111">
        <v>17606.311341199998</v>
      </c>
      <c r="C19111">
        <v>56</v>
      </c>
      <c r="D19111" t="s">
        <v>10</v>
      </c>
      <c r="E19111">
        <v>0.77200000000000002</v>
      </c>
      <c r="F19111">
        <v>-0.25678314208984299</v>
      </c>
      <c r="G19111">
        <v>-0.57889770507812499</v>
      </c>
      <c r="H19111">
        <v>0</v>
      </c>
      <c r="I19111">
        <v>-173.30699999999999</v>
      </c>
      <c r="J19111">
        <v>0.621</v>
      </c>
      <c r="K19111">
        <v>-3.7250000000000001</v>
      </c>
      <c r="L19111" s="2">
        <f t="shared" si="895"/>
        <v>-0.56011935561735582</v>
      </c>
      <c r="M19111" s="2">
        <f t="shared" si="896"/>
        <v>0.58148211944258243</v>
      </c>
    </row>
    <row r="19112" spans="1:13" x14ac:dyDescent="0.3">
      <c r="A19112" s="2">
        <f t="shared" si="894"/>
        <v>7.9805483000018285</v>
      </c>
      <c r="B19112">
        <v>17606.311464400002</v>
      </c>
      <c r="C19112">
        <v>56</v>
      </c>
      <c r="D19112" t="s">
        <v>10</v>
      </c>
      <c r="E19112">
        <v>0.77200000000000002</v>
      </c>
      <c r="F19112">
        <v>-0.25678314208984299</v>
      </c>
      <c r="G19112">
        <v>-0.57889770507812499</v>
      </c>
      <c r="H19112">
        <v>0</v>
      </c>
      <c r="I19112">
        <v>-173.30699999999999</v>
      </c>
      <c r="J19112">
        <v>0.621</v>
      </c>
      <c r="K19112">
        <v>-3.7250000000000001</v>
      </c>
      <c r="L19112" s="2">
        <f t="shared" si="895"/>
        <v>-0.56015099130126889</v>
      </c>
      <c r="M19112" s="2">
        <f t="shared" si="896"/>
        <v>0.58141079924349615</v>
      </c>
    </row>
    <row r="19113" spans="1:13" x14ac:dyDescent="0.3">
      <c r="A19113" s="2">
        <f t="shared" si="894"/>
        <v>7.9806467999987944</v>
      </c>
      <c r="B19113">
        <v>17606.311562899999</v>
      </c>
      <c r="C19113">
        <v>56</v>
      </c>
      <c r="D19113" t="s">
        <v>10</v>
      </c>
      <c r="E19113">
        <v>0.77200000000000002</v>
      </c>
      <c r="F19113">
        <v>-0.25678314208984299</v>
      </c>
      <c r="G19113">
        <v>-0.57889770507812499</v>
      </c>
      <c r="H19113">
        <v>0</v>
      </c>
      <c r="I19113">
        <v>-173.30699999999999</v>
      </c>
      <c r="J19113">
        <v>0.621</v>
      </c>
      <c r="K19113">
        <v>-3.7250000000000001</v>
      </c>
      <c r="L19113" s="2">
        <f t="shared" si="895"/>
        <v>-0.56017628443998568</v>
      </c>
      <c r="M19113" s="2">
        <f t="shared" si="896"/>
        <v>0.58135377782130238</v>
      </c>
    </row>
    <row r="19114" spans="1:13" x14ac:dyDescent="0.3">
      <c r="A19114" s="2">
        <f t="shared" si="894"/>
        <v>7.981161499999871</v>
      </c>
      <c r="B19114">
        <v>17606.3120776</v>
      </c>
      <c r="C19114">
        <v>56</v>
      </c>
      <c r="D19114" t="s">
        <v>10</v>
      </c>
      <c r="E19114">
        <v>0.77200000000000002</v>
      </c>
      <c r="F19114">
        <v>-0.25678314208984299</v>
      </c>
      <c r="G19114">
        <v>-0.57889770507812499</v>
      </c>
      <c r="H19114">
        <v>0</v>
      </c>
      <c r="I19114">
        <v>-173.30699999999999</v>
      </c>
      <c r="J19114">
        <v>0.621</v>
      </c>
      <c r="K19114">
        <v>-3.7250000000000001</v>
      </c>
      <c r="L19114" s="2">
        <f t="shared" si="895"/>
        <v>-0.56030845072349578</v>
      </c>
      <c r="M19114" s="2">
        <f t="shared" si="896"/>
        <v>0.58105581917187543</v>
      </c>
    </row>
    <row r="19115" spans="1:13" x14ac:dyDescent="0.3">
      <c r="A19115" s="2">
        <f t="shared" si="894"/>
        <v>7.9813551000006555</v>
      </c>
      <c r="B19115">
        <v>17606.3122712</v>
      </c>
      <c r="C19115">
        <v>56</v>
      </c>
      <c r="D19115" t="s">
        <v>10</v>
      </c>
      <c r="E19115">
        <v>0.77200000000000002</v>
      </c>
      <c r="F19115">
        <v>-0.25678314208984299</v>
      </c>
      <c r="G19115">
        <v>-0.57889770507812499</v>
      </c>
      <c r="H19115">
        <v>0</v>
      </c>
      <c r="I19115">
        <v>-173.30699999999999</v>
      </c>
      <c r="J19115">
        <v>0.621</v>
      </c>
      <c r="K19115">
        <v>-3.7250000000000001</v>
      </c>
      <c r="L19115" s="2">
        <f t="shared" si="895"/>
        <v>-0.56035816394000582</v>
      </c>
      <c r="M19115" s="2">
        <f t="shared" si="896"/>
        <v>0.58094374457571818</v>
      </c>
    </row>
    <row r="19116" spans="1:13" x14ac:dyDescent="0.3">
      <c r="A19116" s="2">
        <f t="shared" si="894"/>
        <v>7.9814875000010943</v>
      </c>
      <c r="B19116">
        <v>17606.312403600001</v>
      </c>
      <c r="C19116">
        <v>56</v>
      </c>
      <c r="D19116" t="s">
        <v>10</v>
      </c>
      <c r="E19116">
        <v>0.77200000000000002</v>
      </c>
      <c r="F19116">
        <v>-0.25678314208984299</v>
      </c>
      <c r="G19116">
        <v>-0.57889770507812499</v>
      </c>
      <c r="H19116">
        <v>0</v>
      </c>
      <c r="I19116">
        <v>-173.30699999999999</v>
      </c>
      <c r="J19116">
        <v>0.621</v>
      </c>
      <c r="K19116">
        <v>-3.7250000000000001</v>
      </c>
      <c r="L19116" s="2">
        <f t="shared" si="895"/>
        <v>-0.56039216202813114</v>
      </c>
      <c r="M19116" s="2">
        <f t="shared" si="896"/>
        <v>0.58086709851931184</v>
      </c>
    </row>
    <row r="19117" spans="1:13" x14ac:dyDescent="0.3">
      <c r="A19117" s="2">
        <f t="shared" si="894"/>
        <v>7.9815947999995842</v>
      </c>
      <c r="B19117">
        <v>17606.312510899999</v>
      </c>
      <c r="C19117">
        <v>56</v>
      </c>
      <c r="D19117" t="s">
        <v>10</v>
      </c>
      <c r="E19117">
        <v>0.77200000000000002</v>
      </c>
      <c r="F19117">
        <v>-0.25678314208984299</v>
      </c>
      <c r="G19117">
        <v>-0.57889770507812499</v>
      </c>
      <c r="H19117">
        <v>0</v>
      </c>
      <c r="I19117">
        <v>-173.30699999999999</v>
      </c>
      <c r="J19117">
        <v>0.621</v>
      </c>
      <c r="K19117">
        <v>-3.7250000000000001</v>
      </c>
      <c r="L19117" s="2">
        <f t="shared" si="895"/>
        <v>-0.56041971485888964</v>
      </c>
      <c r="M19117" s="2">
        <f t="shared" si="896"/>
        <v>0.58080498279643111</v>
      </c>
    </row>
    <row r="19118" spans="1:13" x14ac:dyDescent="0.3">
      <c r="A19118" s="2">
        <f t="shared" si="894"/>
        <v>7.9817019000001892</v>
      </c>
      <c r="B19118">
        <v>17606.312618</v>
      </c>
      <c r="C19118">
        <v>56</v>
      </c>
      <c r="D19118" t="s">
        <v>10</v>
      </c>
      <c r="E19118">
        <v>0.77200000000000002</v>
      </c>
      <c r="F19118">
        <v>-0.25678314208984299</v>
      </c>
      <c r="G19118">
        <v>-0.57889770507812499</v>
      </c>
      <c r="H19118">
        <v>0</v>
      </c>
      <c r="I19118">
        <v>-173.30699999999999</v>
      </c>
      <c r="J19118">
        <v>0.621</v>
      </c>
      <c r="K19118">
        <v>-3.7250000000000001</v>
      </c>
      <c r="L19118" s="2">
        <f t="shared" si="895"/>
        <v>-0.56044721633356276</v>
      </c>
      <c r="M19118" s="2">
        <f t="shared" si="896"/>
        <v>0.58074298285186698</v>
      </c>
    </row>
    <row r="19119" spans="1:13" x14ac:dyDescent="0.3">
      <c r="A19119" s="2">
        <f t="shared" si="894"/>
        <v>7.9818521000015608</v>
      </c>
      <c r="B19119">
        <v>17606.312768200001</v>
      </c>
      <c r="C19119">
        <v>56</v>
      </c>
      <c r="D19119" t="s">
        <v>10</v>
      </c>
      <c r="E19119">
        <v>0.77200000000000002</v>
      </c>
      <c r="F19119">
        <v>-0.25678314208984299</v>
      </c>
      <c r="G19119">
        <v>-0.57889770507812499</v>
      </c>
      <c r="H19119">
        <v>0</v>
      </c>
      <c r="I19119">
        <v>-173.30699999999999</v>
      </c>
      <c r="J19119">
        <v>0.621</v>
      </c>
      <c r="K19119">
        <v>-3.7250000000000001</v>
      </c>
      <c r="L19119" s="2">
        <f t="shared" si="895"/>
        <v>-0.56048578516185688</v>
      </c>
      <c r="M19119" s="2">
        <f t="shared" si="896"/>
        <v>0.58065603241577024</v>
      </c>
    </row>
    <row r="19120" spans="1:13" x14ac:dyDescent="0.3">
      <c r="A19120" s="2">
        <f t="shared" si="894"/>
        <v>7.9822194000007585</v>
      </c>
      <c r="B19120">
        <v>17606.3131355</v>
      </c>
      <c r="C19120">
        <v>56</v>
      </c>
      <c r="D19120" t="s">
        <v>10</v>
      </c>
      <c r="E19120">
        <v>0.77200000000000002</v>
      </c>
      <c r="F19120">
        <v>-0.25678314208984299</v>
      </c>
      <c r="G19120">
        <v>-0.57889770507812499</v>
      </c>
      <c r="H19120">
        <v>0</v>
      </c>
      <c r="I19120">
        <v>-173.30699999999999</v>
      </c>
      <c r="J19120">
        <v>0.621</v>
      </c>
      <c r="K19120">
        <v>-3.7250000000000001</v>
      </c>
      <c r="L19120" s="2">
        <f t="shared" si="895"/>
        <v>-0.56058010160974048</v>
      </c>
      <c r="M19120" s="2">
        <f t="shared" si="896"/>
        <v>0.58044340328915944</v>
      </c>
    </row>
    <row r="19121" spans="1:13" x14ac:dyDescent="0.3">
      <c r="A19121" s="2">
        <f t="shared" si="894"/>
        <v>7.9823517000004358</v>
      </c>
      <c r="B19121">
        <v>17606.3132678</v>
      </c>
      <c r="C19121">
        <v>56</v>
      </c>
      <c r="D19121" t="s">
        <v>10</v>
      </c>
      <c r="E19121">
        <v>0.77200000000000002</v>
      </c>
      <c r="F19121">
        <v>-0.25678314208984299</v>
      </c>
      <c r="G19121">
        <v>-0.57889770507812499</v>
      </c>
      <c r="H19121">
        <v>0</v>
      </c>
      <c r="I19121">
        <v>-173.30699999999999</v>
      </c>
      <c r="J19121">
        <v>0.621</v>
      </c>
      <c r="K19121">
        <v>-3.7250000000000001</v>
      </c>
      <c r="L19121" s="2">
        <f t="shared" si="895"/>
        <v>-0.56061407401935615</v>
      </c>
      <c r="M19121" s="2">
        <f t="shared" si="896"/>
        <v>0.5803668151229644</v>
      </c>
    </row>
    <row r="19122" spans="1:13" x14ac:dyDescent="0.3">
      <c r="A19122" s="2">
        <f t="shared" si="894"/>
        <v>7.9824466999998549</v>
      </c>
      <c r="B19122">
        <v>17606.3133628</v>
      </c>
      <c r="C19122">
        <v>56</v>
      </c>
      <c r="D19122" t="s">
        <v>10</v>
      </c>
      <c r="E19122">
        <v>0.77200000000000002</v>
      </c>
      <c r="F19122">
        <v>-0.25678314208984299</v>
      </c>
      <c r="G19122">
        <v>-0.57889770507812499</v>
      </c>
      <c r="H19122">
        <v>0</v>
      </c>
      <c r="I19122">
        <v>-173.30699999999999</v>
      </c>
      <c r="J19122">
        <v>0.621</v>
      </c>
      <c r="K19122">
        <v>-3.7250000000000001</v>
      </c>
      <c r="L19122" s="2">
        <f t="shared" si="895"/>
        <v>-0.56063846841770548</v>
      </c>
      <c r="M19122" s="2">
        <f t="shared" si="896"/>
        <v>0.5803118198413183</v>
      </c>
    </row>
    <row r="19123" spans="1:13" x14ac:dyDescent="0.3">
      <c r="A19123" s="2">
        <f t="shared" si="894"/>
        <v>7.9825349999991886</v>
      </c>
      <c r="B19123">
        <v>17606.313451099999</v>
      </c>
      <c r="C19123">
        <v>56</v>
      </c>
      <c r="D19123" t="s">
        <v>10</v>
      </c>
      <c r="E19123">
        <v>0.77200000000000002</v>
      </c>
      <c r="F19123">
        <v>-0.25678314208984299</v>
      </c>
      <c r="G19123">
        <v>-0.57889770507812499</v>
      </c>
      <c r="H19123">
        <v>0</v>
      </c>
      <c r="I19123">
        <v>-173.30699999999999</v>
      </c>
      <c r="J19123">
        <v>0.621</v>
      </c>
      <c r="K19123">
        <v>-3.7250000000000001</v>
      </c>
      <c r="L19123" s="2">
        <f t="shared" si="895"/>
        <v>-0.5606611423689809</v>
      </c>
      <c r="M19123" s="2">
        <f t="shared" si="896"/>
        <v>0.58026070317434564</v>
      </c>
    </row>
    <row r="19124" spans="1:13" x14ac:dyDescent="0.3">
      <c r="A19124" s="2">
        <f t="shared" si="894"/>
        <v>7.9826269000004686</v>
      </c>
      <c r="B19124">
        <v>17606.313543</v>
      </c>
      <c r="C19124">
        <v>56</v>
      </c>
      <c r="D19124" t="s">
        <v>10</v>
      </c>
      <c r="E19124">
        <v>0.77200000000000002</v>
      </c>
      <c r="F19124">
        <v>-0.25678314208984299</v>
      </c>
      <c r="G19124">
        <v>-0.57889770507812499</v>
      </c>
      <c r="H19124">
        <v>0</v>
      </c>
      <c r="I19124">
        <v>-173.30699999999999</v>
      </c>
      <c r="J19124">
        <v>0.621</v>
      </c>
      <c r="K19124">
        <v>-3.7250000000000001</v>
      </c>
      <c r="L19124" s="2">
        <f t="shared" si="895"/>
        <v>-0.56068474074006769</v>
      </c>
      <c r="M19124" s="2">
        <f t="shared" si="896"/>
        <v>0.58020750247450792</v>
      </c>
    </row>
    <row r="19125" spans="1:13" x14ac:dyDescent="0.3">
      <c r="A19125" s="2">
        <f t="shared" si="894"/>
        <v>7.9830490999993344</v>
      </c>
      <c r="B19125">
        <v>17606.313965199999</v>
      </c>
      <c r="C19125">
        <v>56</v>
      </c>
      <c r="D19125" t="s">
        <v>10</v>
      </c>
      <c r="E19125">
        <v>0.77200000000000002</v>
      </c>
      <c r="F19125">
        <v>-0.25678314208984299</v>
      </c>
      <c r="G19125">
        <v>-0.57889770507812499</v>
      </c>
      <c r="H19125">
        <v>0</v>
      </c>
      <c r="I19125">
        <v>-173.30699999999999</v>
      </c>
      <c r="J19125">
        <v>0.621</v>
      </c>
      <c r="K19125">
        <v>-3.7250000000000001</v>
      </c>
      <c r="L19125" s="2">
        <f t="shared" si="895"/>
        <v>-0.56079315458236678</v>
      </c>
      <c r="M19125" s="2">
        <f t="shared" si="896"/>
        <v>0.57996309186408046</v>
      </c>
    </row>
    <row r="19126" spans="1:13" x14ac:dyDescent="0.3">
      <c r="A19126" s="2">
        <f t="shared" si="894"/>
        <v>7.9835125999998127</v>
      </c>
      <c r="B19126">
        <v>17606.3144287</v>
      </c>
      <c r="C19126">
        <v>56</v>
      </c>
      <c r="D19126" t="s">
        <v>10</v>
      </c>
      <c r="E19126">
        <v>0.77200000000000002</v>
      </c>
      <c r="F19126">
        <v>-0.25678314208984299</v>
      </c>
      <c r="G19126">
        <v>-0.57889770507812499</v>
      </c>
      <c r="H19126">
        <v>0</v>
      </c>
      <c r="I19126">
        <v>-173.30699999999999</v>
      </c>
      <c r="J19126">
        <v>0.621</v>
      </c>
      <c r="K19126">
        <v>-3.7250000000000001</v>
      </c>
      <c r="L19126" s="2">
        <f t="shared" si="895"/>
        <v>-0.56091217356884826</v>
      </c>
      <c r="M19126" s="2">
        <f t="shared" si="896"/>
        <v>0.57969477277749992</v>
      </c>
    </row>
    <row r="19127" spans="1:13" x14ac:dyDescent="0.3">
      <c r="A19127" s="2">
        <f t="shared" si="894"/>
        <v>7.9837351999995008</v>
      </c>
      <c r="B19127">
        <v>17606.314651299999</v>
      </c>
      <c r="C19127">
        <v>56</v>
      </c>
      <c r="D19127" t="s">
        <v>10</v>
      </c>
      <c r="E19127">
        <v>0.77200000000000002</v>
      </c>
      <c r="F19127">
        <v>-0.25678314208984299</v>
      </c>
      <c r="G19127">
        <v>-0.57889770507812499</v>
      </c>
      <c r="H19127">
        <v>0</v>
      </c>
      <c r="I19127">
        <v>-173.30699999999999</v>
      </c>
      <c r="J19127">
        <v>0.621</v>
      </c>
      <c r="K19127">
        <v>-3.7250000000000001</v>
      </c>
      <c r="L19127" s="2">
        <f t="shared" si="895"/>
        <v>-0.56096933349619738</v>
      </c>
      <c r="M19127" s="2">
        <f t="shared" si="896"/>
        <v>0.57956591014853009</v>
      </c>
    </row>
    <row r="19128" spans="1:13" x14ac:dyDescent="0.3">
      <c r="A19128" s="2">
        <f t="shared" si="894"/>
        <v>7.9838662000001932</v>
      </c>
      <c r="B19128">
        <v>17606.3147823</v>
      </c>
      <c r="C19128">
        <v>56</v>
      </c>
      <c r="D19128" t="s">
        <v>10</v>
      </c>
      <c r="E19128">
        <v>0.77200000000000002</v>
      </c>
      <c r="F19128">
        <v>-0.25678314208984299</v>
      </c>
      <c r="G19128">
        <v>-0.57889770507812499</v>
      </c>
      <c r="H19128">
        <v>0</v>
      </c>
      <c r="I19128">
        <v>-173.30699999999999</v>
      </c>
      <c r="J19128">
        <v>0.621</v>
      </c>
      <c r="K19128">
        <v>-3.7250000000000001</v>
      </c>
      <c r="L19128" s="2">
        <f t="shared" si="895"/>
        <v>-0.56100297208798899</v>
      </c>
      <c r="M19128" s="2">
        <f t="shared" si="896"/>
        <v>0.579490074548764</v>
      </c>
    </row>
    <row r="19129" spans="1:13" x14ac:dyDescent="0.3">
      <c r="A19129" s="2">
        <f t="shared" si="894"/>
        <v>7.983971500001644</v>
      </c>
      <c r="B19129">
        <v>17606.314887600001</v>
      </c>
      <c r="C19129">
        <v>56</v>
      </c>
      <c r="D19129" t="s">
        <v>10</v>
      </c>
      <c r="E19129">
        <v>0.77200000000000002</v>
      </c>
      <c r="F19129">
        <v>-0.25678314208984299</v>
      </c>
      <c r="G19129">
        <v>-0.57889770507812499</v>
      </c>
      <c r="H19129">
        <v>0</v>
      </c>
      <c r="I19129">
        <v>-173.30699999999999</v>
      </c>
      <c r="J19129">
        <v>0.621</v>
      </c>
      <c r="K19129">
        <v>-3.7250000000000001</v>
      </c>
      <c r="L19129" s="2">
        <f t="shared" si="895"/>
        <v>-0.56103001135322361</v>
      </c>
      <c r="M19129" s="2">
        <f t="shared" si="896"/>
        <v>0.57942911661957941</v>
      </c>
    </row>
    <row r="19130" spans="1:13" x14ac:dyDescent="0.3">
      <c r="A19130" s="2">
        <f t="shared" si="894"/>
        <v>7.9841481000003114</v>
      </c>
      <c r="B19130">
        <v>17606.3150642</v>
      </c>
      <c r="C19130">
        <v>56</v>
      </c>
      <c r="D19130" t="s">
        <v>10</v>
      </c>
      <c r="E19130">
        <v>0.77200000000000002</v>
      </c>
      <c r="F19130">
        <v>-0.25678314208984299</v>
      </c>
      <c r="G19130">
        <v>-0.57889770507812499</v>
      </c>
      <c r="H19130">
        <v>0</v>
      </c>
      <c r="I19130">
        <v>-173.30699999999999</v>
      </c>
      <c r="J19130">
        <v>0.621</v>
      </c>
      <c r="K19130">
        <v>-3.7250000000000001</v>
      </c>
      <c r="L19130" s="2">
        <f t="shared" si="895"/>
        <v>-0.56107535925577445</v>
      </c>
      <c r="M19130" s="2">
        <f t="shared" si="896"/>
        <v>0.57932688328563409</v>
      </c>
    </row>
    <row r="19131" spans="1:13" x14ac:dyDescent="0.3">
      <c r="A19131" s="2">
        <f t="shared" si="894"/>
        <v>7.9846169000011287</v>
      </c>
      <c r="B19131">
        <v>17606.315533000001</v>
      </c>
      <c r="C19131">
        <v>56</v>
      </c>
      <c r="D19131" t="s">
        <v>10</v>
      </c>
      <c r="E19131">
        <v>0.77200000000000002</v>
      </c>
      <c r="F19131">
        <v>-0.25678314208984299</v>
      </c>
      <c r="G19131">
        <v>-0.57889770507812499</v>
      </c>
      <c r="H19131">
        <v>0</v>
      </c>
      <c r="I19131">
        <v>-173.30699999999999</v>
      </c>
      <c r="J19131">
        <v>0.621</v>
      </c>
      <c r="K19131">
        <v>-3.7250000000000001</v>
      </c>
      <c r="L19131" s="2">
        <f t="shared" si="895"/>
        <v>-0.56119573919299603</v>
      </c>
      <c r="M19131" s="2">
        <f t="shared" si="896"/>
        <v>0.57905549604102036</v>
      </c>
    </row>
    <row r="19132" spans="1:13" x14ac:dyDescent="0.3">
      <c r="A19132" s="2">
        <f t="shared" si="894"/>
        <v>7.9847455999988597</v>
      </c>
      <c r="B19132">
        <v>17606.315661699999</v>
      </c>
      <c r="C19132">
        <v>56</v>
      </c>
      <c r="D19132" t="s">
        <v>10</v>
      </c>
      <c r="E19132">
        <v>0.77200000000000002</v>
      </c>
      <c r="F19132">
        <v>-0.25678314208984299</v>
      </c>
      <c r="G19132">
        <v>-0.57889770507812499</v>
      </c>
      <c r="H19132">
        <v>0</v>
      </c>
      <c r="I19132">
        <v>-173.30699999999999</v>
      </c>
      <c r="J19132">
        <v>0.621</v>
      </c>
      <c r="K19132">
        <v>-3.7250000000000001</v>
      </c>
      <c r="L19132" s="2">
        <f t="shared" si="895"/>
        <v>-0.56122878718280034</v>
      </c>
      <c r="M19132" s="2">
        <f t="shared" si="896"/>
        <v>0.57898099190769026</v>
      </c>
    </row>
    <row r="19133" spans="1:13" x14ac:dyDescent="0.3">
      <c r="A19133" s="2">
        <f t="shared" si="894"/>
        <v>7.9848511999989569</v>
      </c>
      <c r="B19133">
        <v>17606.315767299999</v>
      </c>
      <c r="C19133">
        <v>56</v>
      </c>
      <c r="D19133" t="s">
        <v>10</v>
      </c>
      <c r="E19133">
        <v>0.77200000000000002</v>
      </c>
      <c r="F19133">
        <v>-0.25678314208984299</v>
      </c>
      <c r="G19133">
        <v>-0.57889770507812499</v>
      </c>
      <c r="H19133">
        <v>0</v>
      </c>
      <c r="I19133">
        <v>-173.30699999999999</v>
      </c>
      <c r="J19133">
        <v>0.621</v>
      </c>
      <c r="K19133">
        <v>-3.7250000000000001</v>
      </c>
      <c r="L19133" s="2">
        <f t="shared" si="895"/>
        <v>-0.56125590348262999</v>
      </c>
      <c r="M19133" s="2">
        <f t="shared" si="896"/>
        <v>0.57891986030997777</v>
      </c>
    </row>
    <row r="19134" spans="1:13" x14ac:dyDescent="0.3">
      <c r="A19134" s="2">
        <f t="shared" si="894"/>
        <v>7.9850253000004159</v>
      </c>
      <c r="B19134">
        <v>17606.3159414</v>
      </c>
      <c r="C19134">
        <v>56</v>
      </c>
      <c r="D19134" t="s">
        <v>10</v>
      </c>
      <c r="E19134">
        <v>0.77200000000000002</v>
      </c>
      <c r="F19134">
        <v>-0.25678314208984299</v>
      </c>
      <c r="G19134">
        <v>-0.57889770507812499</v>
      </c>
      <c r="H19134">
        <v>0</v>
      </c>
      <c r="I19134">
        <v>-173.30699999999999</v>
      </c>
      <c r="J19134">
        <v>0.621</v>
      </c>
      <c r="K19134">
        <v>-3.7250000000000001</v>
      </c>
      <c r="L19134" s="2">
        <f t="shared" si="895"/>
        <v>-0.5613006094280425</v>
      </c>
      <c r="M19134" s="2">
        <f t="shared" si="896"/>
        <v>0.57881907421867906</v>
      </c>
    </row>
    <row r="19135" spans="1:13" x14ac:dyDescent="0.3">
      <c r="A19135" s="2">
        <f t="shared" si="894"/>
        <v>7.9854825000002165</v>
      </c>
      <c r="B19135">
        <v>17606.3163986</v>
      </c>
      <c r="C19135">
        <v>56</v>
      </c>
      <c r="D19135" t="s">
        <v>10</v>
      </c>
      <c r="E19135">
        <v>0.77200000000000002</v>
      </c>
      <c r="F19135">
        <v>-0.25678314208984299</v>
      </c>
      <c r="G19135">
        <v>-0.57889770507812499</v>
      </c>
      <c r="H19135">
        <v>0</v>
      </c>
      <c r="I19135">
        <v>-173.30699999999999</v>
      </c>
      <c r="J19135">
        <v>0.621</v>
      </c>
      <c r="K19135">
        <v>-3.7250000000000001</v>
      </c>
      <c r="L19135" s="2">
        <f t="shared" si="895"/>
        <v>-0.56141801068055475</v>
      </c>
      <c r="M19135" s="2">
        <f t="shared" si="896"/>
        <v>0.57855440218803278</v>
      </c>
    </row>
    <row r="19136" spans="1:13" x14ac:dyDescent="0.3">
      <c r="A19136" s="2">
        <f t="shared" si="894"/>
        <v>7.9856103999991319</v>
      </c>
      <c r="B19136">
        <v>17606.316526499999</v>
      </c>
      <c r="C19136">
        <v>56</v>
      </c>
      <c r="D19136" t="s">
        <v>10</v>
      </c>
      <c r="E19136">
        <v>0.77200000000000002</v>
      </c>
      <c r="F19136">
        <v>-0.25678314208984299</v>
      </c>
      <c r="G19136">
        <v>-0.57889770507812499</v>
      </c>
      <c r="H19136">
        <v>0</v>
      </c>
      <c r="I19136">
        <v>-173.30699999999999</v>
      </c>
      <c r="J19136">
        <v>0.621</v>
      </c>
      <c r="K19136">
        <v>-3.7250000000000001</v>
      </c>
      <c r="L19136" s="2">
        <f t="shared" si="895"/>
        <v>-0.56145085324414956</v>
      </c>
      <c r="M19136" s="2">
        <f t="shared" si="896"/>
        <v>0.57848036117218116</v>
      </c>
    </row>
    <row r="19137" spans="1:13" x14ac:dyDescent="0.3">
      <c r="A19137" s="2">
        <f t="shared" si="894"/>
        <v>7.9857069999998203</v>
      </c>
      <c r="B19137">
        <v>17606.3166231</v>
      </c>
      <c r="C19137">
        <v>56</v>
      </c>
      <c r="D19137" t="s">
        <v>10</v>
      </c>
      <c r="E19137">
        <v>0.77200000000000002</v>
      </c>
      <c r="F19137">
        <v>-0.25678314208984299</v>
      </c>
      <c r="G19137">
        <v>-0.57889770507812499</v>
      </c>
      <c r="H19137">
        <v>0</v>
      </c>
      <c r="I19137">
        <v>-173.30699999999999</v>
      </c>
      <c r="J19137">
        <v>0.621</v>
      </c>
      <c r="K19137">
        <v>-3.7250000000000001</v>
      </c>
      <c r="L19137" s="2">
        <f t="shared" si="895"/>
        <v>-0.56147565849585224</v>
      </c>
      <c r="M19137" s="2">
        <f t="shared" si="896"/>
        <v>0.57842443965347212</v>
      </c>
    </row>
    <row r="19138" spans="1:13" x14ac:dyDescent="0.3">
      <c r="A19138" s="2">
        <f t="shared" si="894"/>
        <v>7.9858141000004252</v>
      </c>
      <c r="B19138">
        <v>17606.3167302</v>
      </c>
      <c r="C19138">
        <v>56</v>
      </c>
      <c r="D19138" t="s">
        <v>10</v>
      </c>
      <c r="E19138">
        <v>0.77200000000000002</v>
      </c>
      <c r="F19138">
        <v>-0.25678314208984299</v>
      </c>
      <c r="G19138">
        <v>-0.57889770507812499</v>
      </c>
      <c r="H19138">
        <v>0</v>
      </c>
      <c r="I19138">
        <v>-173.30699999999999</v>
      </c>
      <c r="J19138">
        <v>0.621</v>
      </c>
      <c r="K19138">
        <v>-3.7250000000000001</v>
      </c>
      <c r="L19138" s="2">
        <f t="shared" si="895"/>
        <v>-0.56150315997052536</v>
      </c>
      <c r="M19138" s="2">
        <f t="shared" si="896"/>
        <v>0.57836243970890799</v>
      </c>
    </row>
    <row r="19139" spans="1:13" x14ac:dyDescent="0.3">
      <c r="A19139" s="2">
        <f t="shared" ref="A19139:A19202" si="897">B19139-$B$2</f>
        <v>7.9859089999990829</v>
      </c>
      <c r="B19139">
        <v>17606.316825099999</v>
      </c>
      <c r="C19139">
        <v>56</v>
      </c>
      <c r="D19139" t="s">
        <v>10</v>
      </c>
      <c r="E19139">
        <v>0.77200000000000002</v>
      </c>
      <c r="F19139">
        <v>-0.25678314208984299</v>
      </c>
      <c r="G19139">
        <v>-0.57889770507812499</v>
      </c>
      <c r="H19139">
        <v>0</v>
      </c>
      <c r="I19139">
        <v>-173.30699999999999</v>
      </c>
      <c r="J19139">
        <v>0.621</v>
      </c>
      <c r="K19139">
        <v>-3.7250000000000001</v>
      </c>
      <c r="L19139" s="2">
        <f t="shared" si="895"/>
        <v>-0.56152752869036504</v>
      </c>
      <c r="M19139" s="2">
        <f t="shared" si="896"/>
        <v>0.57830750231747319</v>
      </c>
    </row>
    <row r="19140" spans="1:13" x14ac:dyDescent="0.3">
      <c r="A19140" s="2">
        <f t="shared" si="897"/>
        <v>7.9860009000003629</v>
      </c>
      <c r="B19140">
        <v>17606.316917</v>
      </c>
      <c r="C19140">
        <v>56</v>
      </c>
      <c r="D19140" t="s">
        <v>10</v>
      </c>
      <c r="E19140">
        <v>0.77200000000000002</v>
      </c>
      <c r="F19140">
        <v>-0.25678314208984299</v>
      </c>
      <c r="G19140">
        <v>-0.57889770507812499</v>
      </c>
      <c r="H19140">
        <v>0</v>
      </c>
      <c r="I19140">
        <v>-173.30699999999999</v>
      </c>
      <c r="J19140">
        <v>0.621</v>
      </c>
      <c r="K19140">
        <v>-3.7250000000000001</v>
      </c>
      <c r="L19140" s="2">
        <f t="shared" ref="L19140:L19203" si="898">L19139+(F19140*(A19140-A19139))</f>
        <v>-0.56155112706145183</v>
      </c>
      <c r="M19140" s="2">
        <f t="shared" ref="M19140:M19203" si="899">M19139+(G19140*(A19140-A19139))</f>
        <v>0.57825430161763547</v>
      </c>
    </row>
    <row r="19141" spans="1:13" x14ac:dyDescent="0.3">
      <c r="A19141" s="2">
        <f t="shared" si="897"/>
        <v>7.9860909999988507</v>
      </c>
      <c r="B19141">
        <v>17606.317007099999</v>
      </c>
      <c r="C19141">
        <v>56</v>
      </c>
      <c r="D19141" t="s">
        <v>10</v>
      </c>
      <c r="E19141">
        <v>0.77200000000000002</v>
      </c>
      <c r="F19141">
        <v>-0.25678314208984299</v>
      </c>
      <c r="G19141">
        <v>-0.57889770507812499</v>
      </c>
      <c r="H19141">
        <v>0</v>
      </c>
      <c r="I19141">
        <v>-173.30699999999999</v>
      </c>
      <c r="J19141">
        <v>0.621</v>
      </c>
      <c r="K19141">
        <v>-3.7250000000000001</v>
      </c>
      <c r="L19141" s="2">
        <f t="shared" si="898"/>
        <v>-0.56157426322216586</v>
      </c>
      <c r="M19141" s="2">
        <f t="shared" si="899"/>
        <v>0.57820214293528327</v>
      </c>
    </row>
    <row r="19142" spans="1:13" x14ac:dyDescent="0.3">
      <c r="A19142" s="2">
        <f t="shared" si="897"/>
        <v>7.9861788000016531</v>
      </c>
      <c r="B19142">
        <v>17606.317094900001</v>
      </c>
      <c r="C19142">
        <v>56</v>
      </c>
      <c r="D19142" t="s">
        <v>10</v>
      </c>
      <c r="E19142">
        <v>0.77200000000000002</v>
      </c>
      <c r="F19142">
        <v>-0.25678314208984299</v>
      </c>
      <c r="G19142">
        <v>-0.57889770507812499</v>
      </c>
      <c r="H19142">
        <v>0</v>
      </c>
      <c r="I19142">
        <v>-173.30699999999999</v>
      </c>
      <c r="J19142">
        <v>0.621</v>
      </c>
      <c r="K19142">
        <v>-3.7250000000000001</v>
      </c>
      <c r="L19142" s="2">
        <f t="shared" si="898"/>
        <v>-0.56159680878276097</v>
      </c>
      <c r="M19142" s="2">
        <f t="shared" si="899"/>
        <v>0.5781513157151551</v>
      </c>
    </row>
    <row r="19143" spans="1:13" x14ac:dyDescent="0.3">
      <c r="A19143" s="2">
        <f t="shared" si="897"/>
        <v>7.9862780000003113</v>
      </c>
      <c r="B19143">
        <v>17606.3171941</v>
      </c>
      <c r="C19143">
        <v>56</v>
      </c>
      <c r="D19143" t="s">
        <v>10</v>
      </c>
      <c r="E19143">
        <v>0.77200000000000002</v>
      </c>
      <c r="F19143">
        <v>-0.25678314208984299</v>
      </c>
      <c r="G19143">
        <v>-0.57889770507812499</v>
      </c>
      <c r="H19143">
        <v>0</v>
      </c>
      <c r="I19143">
        <v>-173.30699999999999</v>
      </c>
      <c r="J19143">
        <v>0.621</v>
      </c>
      <c r="K19143">
        <v>-3.7250000000000001</v>
      </c>
      <c r="L19143" s="2">
        <f t="shared" si="898"/>
        <v>-0.56162228167011174</v>
      </c>
      <c r="M19143" s="2">
        <f t="shared" si="899"/>
        <v>0.57809388906358816</v>
      </c>
    </row>
    <row r="19144" spans="1:13" x14ac:dyDescent="0.3">
      <c r="A19144" s="2">
        <f t="shared" si="897"/>
        <v>7.986361899998883</v>
      </c>
      <c r="B19144">
        <v>17606.317277999999</v>
      </c>
      <c r="C19144">
        <v>56</v>
      </c>
      <c r="D19144" t="s">
        <v>10</v>
      </c>
      <c r="E19144">
        <v>0.77200000000000002</v>
      </c>
      <c r="F19144">
        <v>-0.25678314208984299</v>
      </c>
      <c r="G19144">
        <v>-0.57889770507812499</v>
      </c>
      <c r="H19144">
        <v>0</v>
      </c>
      <c r="I19144">
        <v>-173.30699999999999</v>
      </c>
      <c r="J19144">
        <v>0.621</v>
      </c>
      <c r="K19144">
        <v>-3.7250000000000001</v>
      </c>
      <c r="L19144" s="2">
        <f t="shared" si="898"/>
        <v>-0.56164382577536631</v>
      </c>
      <c r="M19144" s="2">
        <f t="shared" si="899"/>
        <v>0.57804531954695892</v>
      </c>
    </row>
    <row r="19145" spans="1:13" x14ac:dyDescent="0.3">
      <c r="A19145" s="2">
        <f t="shared" si="897"/>
        <v>7.9865331000000879</v>
      </c>
      <c r="B19145">
        <v>17606.3174492</v>
      </c>
      <c r="C19145">
        <v>56</v>
      </c>
      <c r="D19145" t="s">
        <v>10</v>
      </c>
      <c r="E19145">
        <v>0.77200000000000002</v>
      </c>
      <c r="F19145">
        <v>-0.25678314208984299</v>
      </c>
      <c r="G19145">
        <v>-0.57889770507812499</v>
      </c>
      <c r="H19145">
        <v>0</v>
      </c>
      <c r="I19145">
        <v>-173.30699999999999</v>
      </c>
      <c r="J19145">
        <v>0.621</v>
      </c>
      <c r="K19145">
        <v>-3.7250000000000001</v>
      </c>
      <c r="L19145" s="2">
        <f t="shared" si="898"/>
        <v>-0.56168778704960143</v>
      </c>
      <c r="M19145" s="2">
        <f t="shared" si="899"/>
        <v>0.5779462122591521</v>
      </c>
    </row>
    <row r="19146" spans="1:13" x14ac:dyDescent="0.3">
      <c r="A19146" s="2">
        <f t="shared" si="897"/>
        <v>7.986803300002066</v>
      </c>
      <c r="B19146">
        <v>17606.317719400002</v>
      </c>
      <c r="C19146">
        <v>56</v>
      </c>
      <c r="D19146" t="s">
        <v>10</v>
      </c>
      <c r="E19146">
        <v>0.77200000000000002</v>
      </c>
      <c r="F19146">
        <v>-0.25678314208984299</v>
      </c>
      <c r="G19146">
        <v>-0.57889770507812499</v>
      </c>
      <c r="H19146">
        <v>0</v>
      </c>
      <c r="I19146">
        <v>-173.30699999999999</v>
      </c>
      <c r="J19146">
        <v>0.621</v>
      </c>
      <c r="K19146">
        <v>-3.7250000000000001</v>
      </c>
      <c r="L19146" s="2">
        <f t="shared" si="898"/>
        <v>-0.56175716985510205</v>
      </c>
      <c r="M19146" s="2">
        <f t="shared" si="899"/>
        <v>0.57778979409809483</v>
      </c>
    </row>
    <row r="19147" spans="1:13" x14ac:dyDescent="0.3">
      <c r="A19147" s="2">
        <f t="shared" si="897"/>
        <v>7.9869580000013229</v>
      </c>
      <c r="B19147">
        <v>17606.317874100001</v>
      </c>
      <c r="C19147">
        <v>56</v>
      </c>
      <c r="D19147" t="s">
        <v>10</v>
      </c>
      <c r="E19147">
        <v>0.77200000000000002</v>
      </c>
      <c r="F19147">
        <v>-0.25678314208984299</v>
      </c>
      <c r="G19147">
        <v>-0.57889770507812499</v>
      </c>
      <c r="H19147">
        <v>0</v>
      </c>
      <c r="I19147">
        <v>-173.30699999999999</v>
      </c>
      <c r="J19147">
        <v>0.621</v>
      </c>
      <c r="K19147">
        <v>-3.7250000000000001</v>
      </c>
      <c r="L19147" s="2">
        <f t="shared" si="898"/>
        <v>-0.56179689420699253</v>
      </c>
      <c r="M19147" s="2">
        <f t="shared" si="899"/>
        <v>0.57770023862354936</v>
      </c>
    </row>
    <row r="19148" spans="1:13" x14ac:dyDescent="0.3">
      <c r="A19148" s="2">
        <f t="shared" si="897"/>
        <v>7.9874859000010474</v>
      </c>
      <c r="B19148">
        <v>17606.318402000001</v>
      </c>
      <c r="C19148">
        <v>56</v>
      </c>
      <c r="D19148" t="s">
        <v>10</v>
      </c>
      <c r="E19148">
        <v>0.77200000000000002</v>
      </c>
      <c r="F19148">
        <v>-0.25678314208984299</v>
      </c>
      <c r="G19148">
        <v>-0.57889770507812499</v>
      </c>
      <c r="H19148">
        <v>0</v>
      </c>
      <c r="I19148">
        <v>-173.30699999999999</v>
      </c>
      <c r="J19148">
        <v>0.621</v>
      </c>
      <c r="K19148">
        <v>-3.7250000000000001</v>
      </c>
      <c r="L19148" s="2">
        <f t="shared" si="898"/>
        <v>-0.56193245002763104</v>
      </c>
      <c r="M19148" s="2">
        <f t="shared" si="899"/>
        <v>0.57739463852519812</v>
      </c>
    </row>
    <row r="19149" spans="1:13" x14ac:dyDescent="0.3">
      <c r="A19149" s="2">
        <f t="shared" si="897"/>
        <v>7.9876991000019189</v>
      </c>
      <c r="B19149">
        <v>17606.318615200002</v>
      </c>
      <c r="C19149">
        <v>56</v>
      </c>
      <c r="D19149" t="s">
        <v>10</v>
      </c>
      <c r="E19149">
        <v>0.77200000000000002</v>
      </c>
      <c r="F19149">
        <v>-0.25678314208984299</v>
      </c>
      <c r="G19149">
        <v>-0.57889770507812499</v>
      </c>
      <c r="H19149">
        <v>0</v>
      </c>
      <c r="I19149">
        <v>-173.30699999999999</v>
      </c>
      <c r="J19149">
        <v>0.621</v>
      </c>
      <c r="K19149">
        <v>-3.7250000000000001</v>
      </c>
      <c r="L19149" s="2">
        <f t="shared" si="898"/>
        <v>-0.56198719619374837</v>
      </c>
      <c r="M19149" s="2">
        <f t="shared" si="899"/>
        <v>0.57727121753397104</v>
      </c>
    </row>
    <row r="19150" spans="1:13" x14ac:dyDescent="0.3">
      <c r="A19150" s="2">
        <f t="shared" si="897"/>
        <v>7.987876099999994</v>
      </c>
      <c r="B19150">
        <v>17606.3187922</v>
      </c>
      <c r="C19150">
        <v>56</v>
      </c>
      <c r="D19150" t="s">
        <v>10</v>
      </c>
      <c r="E19150">
        <v>0.77200000000000002</v>
      </c>
      <c r="F19150">
        <v>-0.25678314208984299</v>
      </c>
      <c r="G19150">
        <v>-0.57889770507812499</v>
      </c>
      <c r="H19150">
        <v>0</v>
      </c>
      <c r="I19150">
        <v>-173.30699999999999</v>
      </c>
      <c r="J19150">
        <v>0.621</v>
      </c>
      <c r="K19150">
        <v>-3.7250000000000001</v>
      </c>
      <c r="L19150" s="2">
        <f t="shared" si="898"/>
        <v>-0.56203264680940401</v>
      </c>
      <c r="M19150" s="2">
        <f t="shared" si="899"/>
        <v>0.57716875264128653</v>
      </c>
    </row>
    <row r="19151" spans="1:13" x14ac:dyDescent="0.3">
      <c r="A19151" s="2">
        <f t="shared" si="897"/>
        <v>7.9887125999994169</v>
      </c>
      <c r="B19151">
        <v>17606.319628699999</v>
      </c>
      <c r="C19151">
        <v>56</v>
      </c>
      <c r="D19151" t="s">
        <v>10</v>
      </c>
      <c r="E19151">
        <v>0.77200000000000002</v>
      </c>
      <c r="F19151">
        <v>-0.25678314208984299</v>
      </c>
      <c r="G19151">
        <v>-0.57889770507812499</v>
      </c>
      <c r="H19151">
        <v>0</v>
      </c>
      <c r="I19151">
        <v>-173.30699999999999</v>
      </c>
      <c r="J19151">
        <v>0.621</v>
      </c>
      <c r="K19151">
        <v>-3.7250000000000001</v>
      </c>
      <c r="L19151" s="2">
        <f t="shared" si="898"/>
        <v>-0.562247445907614</v>
      </c>
      <c r="M19151" s="2">
        <f t="shared" si="899"/>
        <v>0.57668450471132282</v>
      </c>
    </row>
    <row r="19152" spans="1:13" x14ac:dyDescent="0.3">
      <c r="A19152" s="2">
        <f t="shared" si="897"/>
        <v>7.9889379999985977</v>
      </c>
      <c r="B19152">
        <v>17606.319854099998</v>
      </c>
      <c r="C19152">
        <v>56</v>
      </c>
      <c r="D19152" t="s">
        <v>10</v>
      </c>
      <c r="E19152">
        <v>0.77200000000000002</v>
      </c>
      <c r="F19152">
        <v>-0.25678314208984299</v>
      </c>
      <c r="G19152">
        <v>-0.57889770507812499</v>
      </c>
      <c r="H19152">
        <v>0</v>
      </c>
      <c r="I19152">
        <v>-173.30699999999999</v>
      </c>
      <c r="J19152">
        <v>0.621</v>
      </c>
      <c r="K19152">
        <v>-3.7250000000000001</v>
      </c>
      <c r="L19152" s="2">
        <f t="shared" si="898"/>
        <v>-0.56230532482763074</v>
      </c>
      <c r="M19152" s="2">
        <f t="shared" si="899"/>
        <v>0.57655402116907239</v>
      </c>
    </row>
    <row r="19153" spans="1:13" x14ac:dyDescent="0.3">
      <c r="A19153" s="2">
        <f t="shared" si="897"/>
        <v>7.9894172999993316</v>
      </c>
      <c r="B19153">
        <v>17606.320333399999</v>
      </c>
      <c r="C19153">
        <v>56</v>
      </c>
      <c r="D19153" t="s">
        <v>10</v>
      </c>
      <c r="E19153">
        <v>0.77200000000000002</v>
      </c>
      <c r="F19153">
        <v>-0.25678314208984299</v>
      </c>
      <c r="G19153">
        <v>-0.57889770507812499</v>
      </c>
      <c r="H19153">
        <v>0</v>
      </c>
      <c r="I19153">
        <v>-173.30699999999999</v>
      </c>
      <c r="J19153">
        <v>0.621</v>
      </c>
      <c r="K19153">
        <v>-3.7250000000000001</v>
      </c>
      <c r="L19153" s="2">
        <f t="shared" si="898"/>
        <v>-0.56242840098782287</v>
      </c>
      <c r="M19153" s="2">
        <f t="shared" si="899"/>
        <v>0.57627655549860357</v>
      </c>
    </row>
    <row r="19154" spans="1:13" x14ac:dyDescent="0.3">
      <c r="A19154" s="2">
        <f t="shared" si="897"/>
        <v>7.9896406000007119</v>
      </c>
      <c r="B19154">
        <v>17606.3205567</v>
      </c>
      <c r="C19154">
        <v>56</v>
      </c>
      <c r="D19154" t="s">
        <v>10</v>
      </c>
      <c r="E19154">
        <v>0.77200000000000002</v>
      </c>
      <c r="F19154">
        <v>-0.25678314208984299</v>
      </c>
      <c r="G19154">
        <v>-0.57889770507812499</v>
      </c>
      <c r="H19154">
        <v>0</v>
      </c>
      <c r="I19154">
        <v>-173.30699999999999</v>
      </c>
      <c r="J19154">
        <v>0.621</v>
      </c>
      <c r="K19154">
        <v>-3.7250000000000001</v>
      </c>
      <c r="L19154" s="2">
        <f t="shared" si="898"/>
        <v>-0.56248574066380597</v>
      </c>
      <c r="M19154" s="2">
        <f t="shared" si="899"/>
        <v>0.57614728764026057</v>
      </c>
    </row>
    <row r="19155" spans="1:13" x14ac:dyDescent="0.3">
      <c r="A19155" s="2">
        <f t="shared" si="897"/>
        <v>7.9898654999997234</v>
      </c>
      <c r="B19155">
        <v>17606.320781599999</v>
      </c>
      <c r="C19155">
        <v>56</v>
      </c>
      <c r="D19155" t="s">
        <v>10</v>
      </c>
      <c r="E19155">
        <v>0.77200000000000002</v>
      </c>
      <c r="F19155">
        <v>-0.25678314208984299</v>
      </c>
      <c r="G19155">
        <v>-0.57889770507812499</v>
      </c>
      <c r="H19155">
        <v>0</v>
      </c>
      <c r="I19155">
        <v>-173.30699999999999</v>
      </c>
      <c r="J19155">
        <v>0.621</v>
      </c>
      <c r="K19155">
        <v>-3.7250000000000001</v>
      </c>
      <c r="L19155" s="2">
        <f t="shared" si="898"/>
        <v>-0.56254349119220814</v>
      </c>
      <c r="M19155" s="2">
        <f t="shared" si="899"/>
        <v>0.57601709354696073</v>
      </c>
    </row>
    <row r="19156" spans="1:13" x14ac:dyDescent="0.3">
      <c r="A19156" s="2">
        <f t="shared" si="897"/>
        <v>7.990102100000513</v>
      </c>
      <c r="B19156">
        <v>17606.3210182</v>
      </c>
      <c r="C19156">
        <v>56</v>
      </c>
      <c r="D19156" t="s">
        <v>10</v>
      </c>
      <c r="E19156">
        <v>0.77200000000000002</v>
      </c>
      <c r="F19156">
        <v>-0.25678314208984299</v>
      </c>
      <c r="G19156">
        <v>-0.57889770507812499</v>
      </c>
      <c r="H19156">
        <v>0</v>
      </c>
      <c r="I19156">
        <v>-173.30699999999999</v>
      </c>
      <c r="J19156">
        <v>0.621</v>
      </c>
      <c r="K19156">
        <v>-3.7250000000000001</v>
      </c>
      <c r="L19156" s="2">
        <f t="shared" si="898"/>
        <v>-0.56260424608382942</v>
      </c>
      <c r="M19156" s="2">
        <f t="shared" si="899"/>
        <v>0.57588012634948216</v>
      </c>
    </row>
    <row r="19157" spans="1:13" x14ac:dyDescent="0.3">
      <c r="A19157" s="2">
        <f t="shared" si="897"/>
        <v>7.9903346999999485</v>
      </c>
      <c r="B19157">
        <v>17606.3212508</v>
      </c>
      <c r="C19157">
        <v>56</v>
      </c>
      <c r="D19157" t="s">
        <v>10</v>
      </c>
      <c r="E19157">
        <v>0.77200000000000002</v>
      </c>
      <c r="F19157">
        <v>-0.25678314208984299</v>
      </c>
      <c r="G19157">
        <v>-0.57889770507812499</v>
      </c>
      <c r="H19157">
        <v>0</v>
      </c>
      <c r="I19157">
        <v>-173.30699999999999</v>
      </c>
      <c r="J19157">
        <v>0.621</v>
      </c>
      <c r="K19157">
        <v>-3.7250000000000001</v>
      </c>
      <c r="L19157" s="2">
        <f t="shared" si="898"/>
        <v>-0.56266397384253453</v>
      </c>
      <c r="M19157" s="2">
        <f t="shared" si="899"/>
        <v>0.57574547474360782</v>
      </c>
    </row>
    <row r="19158" spans="1:13" x14ac:dyDescent="0.3">
      <c r="A19158" s="2">
        <f t="shared" si="897"/>
        <v>7.9906598999987182</v>
      </c>
      <c r="B19158">
        <v>17606.321575999998</v>
      </c>
      <c r="C19158">
        <v>56</v>
      </c>
      <c r="D19158" t="s">
        <v>10</v>
      </c>
      <c r="E19158">
        <v>0.77200000000000002</v>
      </c>
      <c r="F19158">
        <v>-0.25678314208984299</v>
      </c>
      <c r="G19158">
        <v>-0.57889770507812499</v>
      </c>
      <c r="H19158">
        <v>0</v>
      </c>
      <c r="I19158">
        <v>-173.30699999999999</v>
      </c>
      <c r="J19158">
        <v>0.621</v>
      </c>
      <c r="K19158">
        <v>-3.7250000000000001</v>
      </c>
      <c r="L19158" s="2">
        <f t="shared" si="898"/>
        <v>-0.56274747972002626</v>
      </c>
      <c r="M19158" s="2">
        <f t="shared" si="899"/>
        <v>0.57555721721062869</v>
      </c>
    </row>
    <row r="19159" spans="1:13" x14ac:dyDescent="0.3">
      <c r="A19159" s="2">
        <f t="shared" si="897"/>
        <v>7.9908896999986609</v>
      </c>
      <c r="B19159">
        <v>17606.321805799998</v>
      </c>
      <c r="C19159">
        <v>56</v>
      </c>
      <c r="D19159" t="s">
        <v>10</v>
      </c>
      <c r="E19159">
        <v>0.77200000000000002</v>
      </c>
      <c r="F19159">
        <v>-0.25678314208984299</v>
      </c>
      <c r="G19159">
        <v>-0.57889770507812499</v>
      </c>
      <c r="H19159">
        <v>0</v>
      </c>
      <c r="I19159">
        <v>-173.30699999999999</v>
      </c>
      <c r="J19159">
        <v>0.621</v>
      </c>
      <c r="K19159">
        <v>-3.7250000000000001</v>
      </c>
      <c r="L19159" s="2">
        <f t="shared" si="898"/>
        <v>-0.56280648848606385</v>
      </c>
      <c r="M19159" s="2">
        <f t="shared" si="899"/>
        <v>0.57542418651803484</v>
      </c>
    </row>
    <row r="19160" spans="1:13" x14ac:dyDescent="0.3">
      <c r="A19160" s="2">
        <f t="shared" si="897"/>
        <v>7.9914306999999098</v>
      </c>
      <c r="B19160">
        <v>17606.3223468</v>
      </c>
      <c r="C19160">
        <v>56</v>
      </c>
      <c r="D19160" t="s">
        <v>10</v>
      </c>
      <c r="E19160">
        <v>0.77200000000000002</v>
      </c>
      <c r="F19160">
        <v>-0.25678314208984299</v>
      </c>
      <c r="G19160">
        <v>-0.57889770507812499</v>
      </c>
      <c r="H19160">
        <v>0</v>
      </c>
      <c r="I19160">
        <v>-173.30699999999999</v>
      </c>
      <c r="J19160">
        <v>0.621</v>
      </c>
      <c r="K19160">
        <v>-3.7250000000000001</v>
      </c>
      <c r="L19160" s="2">
        <f t="shared" si="898"/>
        <v>-0.56294540816625516</v>
      </c>
      <c r="M19160" s="2">
        <f t="shared" si="899"/>
        <v>0.57511100285886463</v>
      </c>
    </row>
    <row r="19161" spans="1:13" x14ac:dyDescent="0.3">
      <c r="A19161" s="2">
        <f t="shared" si="897"/>
        <v>7.9916771999996854</v>
      </c>
      <c r="B19161">
        <v>17606.322593299999</v>
      </c>
      <c r="C19161">
        <v>56</v>
      </c>
      <c r="D19161" t="s">
        <v>10</v>
      </c>
      <c r="E19161">
        <v>0.77200000000000002</v>
      </c>
      <c r="F19161">
        <v>-0.25678314208984299</v>
      </c>
      <c r="G19161">
        <v>-0.57889770507812499</v>
      </c>
      <c r="H19161">
        <v>0</v>
      </c>
      <c r="I19161">
        <v>-173.30699999999999</v>
      </c>
      <c r="J19161">
        <v>0.621</v>
      </c>
      <c r="K19161">
        <v>-3.7250000000000001</v>
      </c>
      <c r="L19161" s="2">
        <f t="shared" si="898"/>
        <v>-0.56300870521072266</v>
      </c>
      <c r="M19161" s="2">
        <f t="shared" si="899"/>
        <v>0.57496830457469283</v>
      </c>
    </row>
    <row r="19162" spans="1:13" x14ac:dyDescent="0.3">
      <c r="A19162" s="2">
        <f t="shared" si="897"/>
        <v>7.9918800999985251</v>
      </c>
      <c r="B19162">
        <v>17606.322796199998</v>
      </c>
      <c r="C19162">
        <v>56</v>
      </c>
      <c r="D19162" t="s">
        <v>10</v>
      </c>
      <c r="E19162">
        <v>0.77200000000000002</v>
      </c>
      <c r="F19162">
        <v>-0.25678314208984299</v>
      </c>
      <c r="G19162">
        <v>-0.57889770507812499</v>
      </c>
      <c r="H19162">
        <v>0</v>
      </c>
      <c r="I19162">
        <v>-173.30699999999999</v>
      </c>
      <c r="J19162">
        <v>0.621</v>
      </c>
      <c r="K19162">
        <v>-3.7250000000000001</v>
      </c>
      <c r="L19162" s="2">
        <f t="shared" si="898"/>
        <v>-0.56306080650995471</v>
      </c>
      <c r="M19162" s="2">
        <f t="shared" si="899"/>
        <v>0.57485084623100413</v>
      </c>
    </row>
    <row r="19163" spans="1:13" x14ac:dyDescent="0.3">
      <c r="A19163" s="2">
        <f t="shared" si="897"/>
        <v>7.9921169000008376</v>
      </c>
      <c r="B19163">
        <v>17606.323033000001</v>
      </c>
      <c r="C19163">
        <v>56</v>
      </c>
      <c r="D19163" t="s">
        <v>10</v>
      </c>
      <c r="E19163">
        <v>0.77200000000000002</v>
      </c>
      <c r="F19163">
        <v>-0.25678314208984299</v>
      </c>
      <c r="G19163">
        <v>-0.57889770507812499</v>
      </c>
      <c r="H19163">
        <v>0</v>
      </c>
      <c r="I19163">
        <v>-173.30699999999999</v>
      </c>
      <c r="J19163">
        <v>0.621</v>
      </c>
      <c r="K19163">
        <v>-3.7250000000000001</v>
      </c>
      <c r="L19163" s="2">
        <f t="shared" si="898"/>
        <v>-0.5631216127585954</v>
      </c>
      <c r="M19163" s="2">
        <f t="shared" si="899"/>
        <v>0.57471376325310297</v>
      </c>
    </row>
    <row r="19164" spans="1:13" x14ac:dyDescent="0.3">
      <c r="A19164" s="2">
        <f t="shared" si="897"/>
        <v>7.9924160000009579</v>
      </c>
      <c r="B19164">
        <v>17606.323332100001</v>
      </c>
      <c r="C19164">
        <v>56</v>
      </c>
      <c r="D19164" t="s">
        <v>10</v>
      </c>
      <c r="E19164">
        <v>0.77200000000000002</v>
      </c>
      <c r="F19164">
        <v>-0.25678314208984299</v>
      </c>
      <c r="G19164">
        <v>-0.57889770507812499</v>
      </c>
      <c r="H19164">
        <v>0</v>
      </c>
      <c r="I19164">
        <v>-173.30699999999999</v>
      </c>
      <c r="J19164">
        <v>0.621</v>
      </c>
      <c r="K19164">
        <v>-3.7250000000000001</v>
      </c>
      <c r="L19164" s="2">
        <f t="shared" si="898"/>
        <v>-0.56319841659642533</v>
      </c>
      <c r="M19164" s="2">
        <f t="shared" si="899"/>
        <v>0.57454061494944453</v>
      </c>
    </row>
    <row r="19165" spans="1:13" x14ac:dyDescent="0.3">
      <c r="A19165" s="2">
        <f t="shared" si="897"/>
        <v>7.9933498999998847</v>
      </c>
      <c r="B19165">
        <v>17606.324266</v>
      </c>
      <c r="C19165">
        <v>56</v>
      </c>
      <c r="D19165" t="s">
        <v>10</v>
      </c>
      <c r="E19165">
        <v>0.77200000000000002</v>
      </c>
      <c r="F19165">
        <v>-0.25678314208984299</v>
      </c>
      <c r="G19165">
        <v>-0.57889770507812499</v>
      </c>
      <c r="H19165">
        <v>0</v>
      </c>
      <c r="I19165">
        <v>-173.30699999999999</v>
      </c>
      <c r="J19165">
        <v>0.621</v>
      </c>
      <c r="K19165">
        <v>-3.7250000000000001</v>
      </c>
      <c r="L19165" s="2">
        <f t="shared" si="898"/>
        <v>-0.56343822637254748</v>
      </c>
      <c r="M19165" s="2">
        <f t="shared" si="899"/>
        <v>0.57399998238329331</v>
      </c>
    </row>
    <row r="19166" spans="1:13" x14ac:dyDescent="0.3">
      <c r="A19166" s="2">
        <f t="shared" si="897"/>
        <v>7.9935829999994894</v>
      </c>
      <c r="B19166">
        <v>17606.324499099999</v>
      </c>
      <c r="C19166">
        <v>56</v>
      </c>
      <c r="D19166" t="s">
        <v>10</v>
      </c>
      <c r="E19166">
        <v>0.77200000000000002</v>
      </c>
      <c r="F19166">
        <v>-0.25678314208984299</v>
      </c>
      <c r="G19166">
        <v>-0.57889770507812499</v>
      </c>
      <c r="H19166">
        <v>0</v>
      </c>
      <c r="I19166">
        <v>-173.30699999999999</v>
      </c>
      <c r="J19166">
        <v>0.621</v>
      </c>
      <c r="K19166">
        <v>-3.7250000000000001</v>
      </c>
      <c r="L19166" s="2">
        <f t="shared" si="898"/>
        <v>-0.56349808252286715</v>
      </c>
      <c r="M19166" s="2">
        <f t="shared" si="899"/>
        <v>0.57386504132846838</v>
      </c>
    </row>
    <row r="19167" spans="1:13" x14ac:dyDescent="0.3">
      <c r="A19167" s="2">
        <f t="shared" si="897"/>
        <v>7.9937744000017119</v>
      </c>
      <c r="B19167">
        <v>17606.324690500001</v>
      </c>
      <c r="C19167">
        <v>56</v>
      </c>
      <c r="D19167" t="s">
        <v>10</v>
      </c>
      <c r="E19167">
        <v>0.77200000000000002</v>
      </c>
      <c r="F19167">
        <v>-0.25678314208984299</v>
      </c>
      <c r="G19167">
        <v>-0.57889770507812499</v>
      </c>
      <c r="H19167">
        <v>0</v>
      </c>
      <c r="I19167">
        <v>-173.30699999999999</v>
      </c>
      <c r="J19167">
        <v>0.621</v>
      </c>
      <c r="K19167">
        <v>-3.7250000000000001</v>
      </c>
      <c r="L19167" s="2">
        <f t="shared" si="898"/>
        <v>-0.56354723081683389</v>
      </c>
      <c r="M19167" s="2">
        <f t="shared" si="899"/>
        <v>0.57375424030642985</v>
      </c>
    </row>
    <row r="19168" spans="1:13" x14ac:dyDescent="0.3">
      <c r="A19168" s="2">
        <f t="shared" si="897"/>
        <v>7.9940800000003946</v>
      </c>
      <c r="B19168">
        <v>17606.3249961</v>
      </c>
      <c r="C19168">
        <v>56</v>
      </c>
      <c r="D19168" t="s">
        <v>10</v>
      </c>
      <c r="E19168">
        <v>0.77200000000000002</v>
      </c>
      <c r="F19168">
        <v>-0.25678314208984299</v>
      </c>
      <c r="G19168">
        <v>-0.57889770507812499</v>
      </c>
      <c r="H19168">
        <v>0</v>
      </c>
      <c r="I19168">
        <v>-173.30699999999999</v>
      </c>
      <c r="J19168">
        <v>0.621</v>
      </c>
      <c r="K19168">
        <v>-3.7250000000000001</v>
      </c>
      <c r="L19168" s="2">
        <f t="shared" si="898"/>
        <v>-0.56362570374471832</v>
      </c>
      <c r="M19168" s="2">
        <f t="shared" si="899"/>
        <v>0.57357732916852056</v>
      </c>
    </row>
    <row r="19169" spans="1:13" x14ac:dyDescent="0.3">
      <c r="A19169" s="2">
        <f t="shared" si="897"/>
        <v>7.9942426999987219</v>
      </c>
      <c r="B19169">
        <v>17606.325158799998</v>
      </c>
      <c r="C19169">
        <v>56</v>
      </c>
      <c r="D19169" t="s">
        <v>10</v>
      </c>
      <c r="E19169">
        <v>0.77200000000000002</v>
      </c>
      <c r="F19169">
        <v>-0.25678314208984299</v>
      </c>
      <c r="G19169">
        <v>-0.57889770507812499</v>
      </c>
      <c r="H19169">
        <v>0</v>
      </c>
      <c r="I19169">
        <v>-173.30699999999999</v>
      </c>
      <c r="J19169">
        <v>0.621</v>
      </c>
      <c r="K19169">
        <v>-3.7250000000000001</v>
      </c>
      <c r="L19169" s="2">
        <f t="shared" si="898"/>
        <v>-0.56366748236150677</v>
      </c>
      <c r="M19169" s="2">
        <f t="shared" si="899"/>
        <v>0.57348314251287269</v>
      </c>
    </row>
    <row r="19170" spans="1:13" x14ac:dyDescent="0.3">
      <c r="A19170" s="2">
        <f t="shared" si="897"/>
        <v>7.9943486000011035</v>
      </c>
      <c r="B19170">
        <v>17606.325264700001</v>
      </c>
      <c r="C19170">
        <v>56</v>
      </c>
      <c r="D19170" t="s">
        <v>10</v>
      </c>
      <c r="E19170">
        <v>0.77200000000000002</v>
      </c>
      <c r="F19170">
        <v>-0.25678314208984299</v>
      </c>
      <c r="G19170">
        <v>-0.57889770507812499</v>
      </c>
      <c r="H19170">
        <v>0</v>
      </c>
      <c r="I19170">
        <v>-173.30699999999999</v>
      </c>
      <c r="J19170">
        <v>0.621</v>
      </c>
      <c r="K19170">
        <v>-3.7250000000000001</v>
      </c>
      <c r="L19170" s="2">
        <f t="shared" si="898"/>
        <v>-0.5636946756968656</v>
      </c>
      <c r="M19170" s="2">
        <f t="shared" si="899"/>
        <v>0.57342183724452622</v>
      </c>
    </row>
    <row r="19171" spans="1:13" x14ac:dyDescent="0.3">
      <c r="A19171" s="2">
        <f t="shared" si="897"/>
        <v>7.9944528999985778</v>
      </c>
      <c r="B19171">
        <v>17606.325368999998</v>
      </c>
      <c r="C19171">
        <v>56</v>
      </c>
      <c r="D19171" t="s">
        <v>10</v>
      </c>
      <c r="E19171">
        <v>0.77200000000000002</v>
      </c>
      <c r="F19171">
        <v>-0.25678314208984299</v>
      </c>
      <c r="G19171">
        <v>-0.57889770507812499</v>
      </c>
      <c r="H19171">
        <v>0</v>
      </c>
      <c r="I19171">
        <v>-173.30699999999999</v>
      </c>
      <c r="J19171">
        <v>0.621</v>
      </c>
      <c r="K19171">
        <v>-3.7250000000000001</v>
      </c>
      <c r="L19171" s="2">
        <f t="shared" si="898"/>
        <v>-0.56372145817793706</v>
      </c>
      <c r="M19171" s="2">
        <f t="shared" si="899"/>
        <v>0.57336145821534867</v>
      </c>
    </row>
    <row r="19172" spans="1:13" x14ac:dyDescent="0.3">
      <c r="A19172" s="2">
        <f t="shared" si="897"/>
        <v>7.9945527000018046</v>
      </c>
      <c r="B19172">
        <v>17606.325468800002</v>
      </c>
      <c r="C19172">
        <v>56</v>
      </c>
      <c r="D19172" t="s">
        <v>10</v>
      </c>
      <c r="E19172">
        <v>0.77200000000000002</v>
      </c>
      <c r="F19172">
        <v>-0.25678314208984299</v>
      </c>
      <c r="G19172">
        <v>-0.57889770507812499</v>
      </c>
      <c r="H19172">
        <v>0</v>
      </c>
      <c r="I19172">
        <v>-173.30699999999999</v>
      </c>
      <c r="J19172">
        <v>0.621</v>
      </c>
      <c r="K19172">
        <v>-3.7250000000000001</v>
      </c>
      <c r="L19172" s="2">
        <f t="shared" si="898"/>
        <v>-0.56374708513634619</v>
      </c>
      <c r="M19172" s="2">
        <f t="shared" si="899"/>
        <v>0.57330368422251388</v>
      </c>
    </row>
    <row r="19173" spans="1:13" x14ac:dyDescent="0.3">
      <c r="A19173" s="2">
        <f t="shared" si="897"/>
        <v>7.9946511000016471</v>
      </c>
      <c r="B19173">
        <v>17606.325567200001</v>
      </c>
      <c r="C19173">
        <v>56</v>
      </c>
      <c r="D19173" t="s">
        <v>10</v>
      </c>
      <c r="E19173">
        <v>0.77200000000000002</v>
      </c>
      <c r="F19173">
        <v>-0.25678314208984299</v>
      </c>
      <c r="G19173">
        <v>-0.57889770507812499</v>
      </c>
      <c r="H19173">
        <v>0</v>
      </c>
      <c r="I19173">
        <v>-173.30699999999999</v>
      </c>
      <c r="J19173">
        <v>0.621</v>
      </c>
      <c r="K19173">
        <v>-3.7250000000000001</v>
      </c>
      <c r="L19173" s="2">
        <f t="shared" si="898"/>
        <v>-0.56377235259748737</v>
      </c>
      <c r="M19173" s="2">
        <f t="shared" si="899"/>
        <v>0.5732467206884253</v>
      </c>
    </row>
    <row r="19174" spans="1:13" x14ac:dyDescent="0.3">
      <c r="A19174" s="2">
        <f t="shared" si="897"/>
        <v>7.9947486000019126</v>
      </c>
      <c r="B19174">
        <v>17606.325664700002</v>
      </c>
      <c r="C19174">
        <v>56</v>
      </c>
      <c r="D19174" t="s">
        <v>10</v>
      </c>
      <c r="E19174">
        <v>0.77200000000000002</v>
      </c>
      <c r="F19174">
        <v>-0.25678314208984299</v>
      </c>
      <c r="G19174">
        <v>-0.57889770507812499</v>
      </c>
      <c r="H19174">
        <v>0</v>
      </c>
      <c r="I19174">
        <v>-173.30699999999999</v>
      </c>
      <c r="J19174">
        <v>0.621</v>
      </c>
      <c r="K19174">
        <v>-3.7250000000000001</v>
      </c>
      <c r="L19174" s="2">
        <f t="shared" si="898"/>
        <v>-0.5637973889539093</v>
      </c>
      <c r="M19174" s="2">
        <f t="shared" si="899"/>
        <v>0.5731902781620265</v>
      </c>
    </row>
    <row r="19175" spans="1:13" x14ac:dyDescent="0.3">
      <c r="A19175" s="2">
        <f t="shared" si="897"/>
        <v>7.995213900001545</v>
      </c>
      <c r="B19175">
        <v>17606.326130000001</v>
      </c>
      <c r="C19175">
        <v>56</v>
      </c>
      <c r="D19175" t="s">
        <v>10</v>
      </c>
      <c r="E19175">
        <v>0.77200000000000002</v>
      </c>
      <c r="F19175">
        <v>-0.25678314208984299</v>
      </c>
      <c r="G19175">
        <v>-0.57889770507812499</v>
      </c>
      <c r="H19175">
        <v>0</v>
      </c>
      <c r="I19175">
        <v>-173.30699999999999</v>
      </c>
      <c r="J19175">
        <v>0.621</v>
      </c>
      <c r="K19175">
        <v>-3.7250000000000001</v>
      </c>
      <c r="L19175" s="2">
        <f t="shared" si="898"/>
        <v>-0.56391687014982927</v>
      </c>
      <c r="M19175" s="2">
        <f t="shared" si="899"/>
        <v>0.57292091706006643</v>
      </c>
    </row>
    <row r="19176" spans="1:13" x14ac:dyDescent="0.3">
      <c r="A19176" s="2">
        <f t="shared" si="897"/>
        <v>7.9954399000016565</v>
      </c>
      <c r="B19176">
        <v>17606.326356000001</v>
      </c>
      <c r="C19176">
        <v>56</v>
      </c>
      <c r="D19176" t="s">
        <v>10</v>
      </c>
      <c r="E19176">
        <v>0.77200000000000002</v>
      </c>
      <c r="F19176">
        <v>-0.25678314208984299</v>
      </c>
      <c r="G19176">
        <v>-0.57889770507812499</v>
      </c>
      <c r="H19176">
        <v>0</v>
      </c>
      <c r="I19176">
        <v>-173.30699999999999</v>
      </c>
      <c r="J19176">
        <v>0.621</v>
      </c>
      <c r="K19176">
        <v>-3.7250000000000001</v>
      </c>
      <c r="L19176" s="2">
        <f t="shared" si="898"/>
        <v>-0.56397490313997023</v>
      </c>
      <c r="M19176" s="2">
        <f t="shared" si="899"/>
        <v>0.57279008617865423</v>
      </c>
    </row>
    <row r="19177" spans="1:13" x14ac:dyDescent="0.3">
      <c r="A19177" s="2">
        <f t="shared" si="897"/>
        <v>7.9956841999992321</v>
      </c>
      <c r="B19177">
        <v>17606.326600299999</v>
      </c>
      <c r="C19177">
        <v>56</v>
      </c>
      <c r="D19177" t="s">
        <v>10</v>
      </c>
      <c r="E19177">
        <v>0.77200000000000002</v>
      </c>
      <c r="F19177">
        <v>-0.25678314208984299</v>
      </c>
      <c r="G19177">
        <v>-0.57889770507812499</v>
      </c>
      <c r="H19177">
        <v>0</v>
      </c>
      <c r="I19177">
        <v>-173.30699999999999</v>
      </c>
      <c r="J19177">
        <v>0.621</v>
      </c>
      <c r="K19177">
        <v>-3.7250000000000001</v>
      </c>
      <c r="L19177" s="2">
        <f t="shared" si="898"/>
        <v>-0.56403763526096018</v>
      </c>
      <c r="M19177" s="2">
        <f t="shared" si="899"/>
        <v>0.57264866147070714</v>
      </c>
    </row>
    <row r="19178" spans="1:13" x14ac:dyDescent="0.3">
      <c r="A19178" s="2">
        <f t="shared" si="897"/>
        <v>7.9959377000013774</v>
      </c>
      <c r="B19178">
        <v>17606.326853800001</v>
      </c>
      <c r="C19178">
        <v>56</v>
      </c>
      <c r="D19178" t="s">
        <v>10</v>
      </c>
      <c r="E19178">
        <v>0.77200000000000002</v>
      </c>
      <c r="F19178">
        <v>-0.25678314208984299</v>
      </c>
      <c r="G19178">
        <v>-0.57889770507812499</v>
      </c>
      <c r="H19178">
        <v>0</v>
      </c>
      <c r="I19178">
        <v>-173.30699999999999</v>
      </c>
      <c r="J19178">
        <v>0.621</v>
      </c>
      <c r="K19178">
        <v>-3.7250000000000001</v>
      </c>
      <c r="L19178" s="2">
        <f t="shared" si="898"/>
        <v>-0.56410272978803078</v>
      </c>
      <c r="M19178" s="2">
        <f t="shared" si="899"/>
        <v>0.57250191090122793</v>
      </c>
    </row>
    <row r="19179" spans="1:13" x14ac:dyDescent="0.3">
      <c r="A19179" s="2">
        <f t="shared" si="897"/>
        <v>7.9961722000007285</v>
      </c>
      <c r="B19179">
        <v>17606.3270883</v>
      </c>
      <c r="C19179">
        <v>56</v>
      </c>
      <c r="D19179" t="s">
        <v>10</v>
      </c>
      <c r="E19179">
        <v>0.77200000000000002</v>
      </c>
      <c r="F19179">
        <v>-0.25678314208984299</v>
      </c>
      <c r="G19179">
        <v>-0.57889770507812499</v>
      </c>
      <c r="H19179">
        <v>0</v>
      </c>
      <c r="I19179">
        <v>-173.30699999999999</v>
      </c>
      <c r="J19179">
        <v>0.621</v>
      </c>
      <c r="K19179">
        <v>-3.7250000000000001</v>
      </c>
      <c r="L19179" s="2">
        <f t="shared" si="898"/>
        <v>-0.56416294543468426</v>
      </c>
      <c r="M19179" s="2">
        <f t="shared" si="899"/>
        <v>0.57236615938976276</v>
      </c>
    </row>
    <row r="19180" spans="1:13" x14ac:dyDescent="0.3">
      <c r="A19180" s="2">
        <f t="shared" si="897"/>
        <v>7.9963147000016761</v>
      </c>
      <c r="B19180">
        <v>17606.327230800001</v>
      </c>
      <c r="C19180">
        <v>56</v>
      </c>
      <c r="D19180" t="s">
        <v>10</v>
      </c>
      <c r="E19180">
        <v>0.77200000000000002</v>
      </c>
      <c r="F19180">
        <v>-0.25678314208984299</v>
      </c>
      <c r="G19180">
        <v>-0.57889770507812499</v>
      </c>
      <c r="H19180">
        <v>0</v>
      </c>
      <c r="I19180">
        <v>-173.30699999999999</v>
      </c>
      <c r="J19180">
        <v>0.621</v>
      </c>
      <c r="K19180">
        <v>-3.7250000000000001</v>
      </c>
      <c r="L19180" s="2">
        <f t="shared" si="898"/>
        <v>-0.56419953703267545</v>
      </c>
      <c r="M19180" s="2">
        <f t="shared" si="899"/>
        <v>0.57228366646624051</v>
      </c>
    </row>
    <row r="19181" spans="1:13" x14ac:dyDescent="0.3">
      <c r="A19181" s="2">
        <f t="shared" si="897"/>
        <v>7.9964160999988962</v>
      </c>
      <c r="B19181">
        <v>17606.327332199999</v>
      </c>
      <c r="C19181">
        <v>56</v>
      </c>
      <c r="D19181" t="s">
        <v>10</v>
      </c>
      <c r="E19181">
        <v>0.77200000000000002</v>
      </c>
      <c r="F19181">
        <v>-0.25678314208984299</v>
      </c>
      <c r="G19181">
        <v>-0.57889770507812499</v>
      </c>
      <c r="H19181">
        <v>0</v>
      </c>
      <c r="I19181">
        <v>-173.30699999999999</v>
      </c>
      <c r="J19181">
        <v>0.621</v>
      </c>
      <c r="K19181">
        <v>-3.7250000000000001</v>
      </c>
      <c r="L19181" s="2">
        <f t="shared" si="898"/>
        <v>-0.56422557484256952</v>
      </c>
      <c r="M19181" s="2">
        <f t="shared" si="899"/>
        <v>0.57222496624055486</v>
      </c>
    </row>
    <row r="19182" spans="1:13" x14ac:dyDescent="0.3">
      <c r="A19182" s="2">
        <f t="shared" si="897"/>
        <v>7.996722600000794</v>
      </c>
      <c r="B19182">
        <v>17606.327638700001</v>
      </c>
      <c r="C19182">
        <v>56</v>
      </c>
      <c r="D19182" t="s">
        <v>10</v>
      </c>
      <c r="E19182">
        <v>0.77200000000000002</v>
      </c>
      <c r="F19182">
        <v>-0.25678314208984299</v>
      </c>
      <c r="G19182">
        <v>-0.57889770507812499</v>
      </c>
      <c r="H19182">
        <v>0</v>
      </c>
      <c r="I19182">
        <v>-173.30699999999999</v>
      </c>
      <c r="J19182">
        <v>0.621</v>
      </c>
      <c r="K19182">
        <v>-3.7250000000000001</v>
      </c>
      <c r="L19182" s="2">
        <f t="shared" si="898"/>
        <v>-0.56430427887610735</v>
      </c>
      <c r="M19182" s="2">
        <f t="shared" si="899"/>
        <v>0.57204753409284981</v>
      </c>
    </row>
    <row r="19183" spans="1:13" x14ac:dyDescent="0.3">
      <c r="A19183" s="2">
        <f t="shared" si="897"/>
        <v>7.996920699999464</v>
      </c>
      <c r="B19183">
        <v>17606.327836799999</v>
      </c>
      <c r="C19183">
        <v>56</v>
      </c>
      <c r="D19183" t="s">
        <v>10</v>
      </c>
      <c r="E19183">
        <v>0.77200000000000002</v>
      </c>
      <c r="F19183">
        <v>-0.25678314208984299</v>
      </c>
      <c r="G19183">
        <v>-0.57889770507812499</v>
      </c>
      <c r="H19183">
        <v>0</v>
      </c>
      <c r="I19183">
        <v>-173.30699999999999</v>
      </c>
      <c r="J19183">
        <v>0.621</v>
      </c>
      <c r="K19183">
        <v>-3.7250000000000001</v>
      </c>
      <c r="L19183" s="2">
        <f t="shared" si="898"/>
        <v>-0.56435514761621386</v>
      </c>
      <c r="M19183" s="2">
        <f t="shared" si="899"/>
        <v>0.57193285445824382</v>
      </c>
    </row>
    <row r="19184" spans="1:13" x14ac:dyDescent="0.3">
      <c r="A19184" s="2">
        <f t="shared" si="897"/>
        <v>7.9975235000019893</v>
      </c>
      <c r="B19184">
        <v>17606.328439600002</v>
      </c>
      <c r="C19184">
        <v>56</v>
      </c>
      <c r="D19184" t="s">
        <v>10</v>
      </c>
      <c r="E19184">
        <v>0.77200000000000002</v>
      </c>
      <c r="F19184">
        <v>-0.25678314208984299</v>
      </c>
      <c r="G19184">
        <v>-0.57889770507812499</v>
      </c>
      <c r="H19184">
        <v>0</v>
      </c>
      <c r="I19184">
        <v>-173.30699999999999</v>
      </c>
      <c r="J19184">
        <v>0.621</v>
      </c>
      <c r="K19184">
        <v>-3.7250000000000001</v>
      </c>
      <c r="L19184" s="2">
        <f t="shared" si="898"/>
        <v>-0.5645099364949141</v>
      </c>
      <c r="M19184" s="2">
        <f t="shared" si="899"/>
        <v>0.57158389492016082</v>
      </c>
    </row>
    <row r="19185" spans="1:13" x14ac:dyDescent="0.3">
      <c r="A19185" s="2">
        <f t="shared" si="897"/>
        <v>7.9976915000006557</v>
      </c>
      <c r="B19185">
        <v>17606.3286076</v>
      </c>
      <c r="C19185">
        <v>56</v>
      </c>
      <c r="D19185" t="s">
        <v>10</v>
      </c>
      <c r="E19185">
        <v>0.77200000000000002</v>
      </c>
      <c r="F19185">
        <v>-0.25678314208984299</v>
      </c>
      <c r="G19185">
        <v>-0.57889770507812499</v>
      </c>
      <c r="H19185">
        <v>0</v>
      </c>
      <c r="I19185">
        <v>-173.30699999999999</v>
      </c>
      <c r="J19185">
        <v>0.621</v>
      </c>
      <c r="K19185">
        <v>-3.7250000000000001</v>
      </c>
      <c r="L19185" s="2">
        <f t="shared" si="898"/>
        <v>-0.56455307606244276</v>
      </c>
      <c r="M19185" s="2">
        <f t="shared" si="899"/>
        <v>0.57148664010647976</v>
      </c>
    </row>
    <row r="19186" spans="1:13" x14ac:dyDescent="0.3">
      <c r="A19186" s="2">
        <f t="shared" si="897"/>
        <v>7.9978117999999085</v>
      </c>
      <c r="B19186">
        <v>17606.3287279</v>
      </c>
      <c r="C19186">
        <v>56</v>
      </c>
      <c r="D19186" t="s">
        <v>10</v>
      </c>
      <c r="E19186">
        <v>0.77200000000000002</v>
      </c>
      <c r="F19186">
        <v>-0.25678314208984299</v>
      </c>
      <c r="G19186">
        <v>-0.57889770507812499</v>
      </c>
      <c r="H19186">
        <v>0</v>
      </c>
      <c r="I19186">
        <v>-173.30699999999999</v>
      </c>
      <c r="J19186">
        <v>0.621</v>
      </c>
      <c r="K19186">
        <v>-3.7250000000000001</v>
      </c>
      <c r="L19186" s="2">
        <f t="shared" si="898"/>
        <v>-0.5645839670742443</v>
      </c>
      <c r="M19186" s="2">
        <f t="shared" si="899"/>
        <v>0.57141699871299134</v>
      </c>
    </row>
    <row r="19187" spans="1:13" x14ac:dyDescent="0.3">
      <c r="A19187" s="2">
        <f t="shared" si="897"/>
        <v>7.9979493999999249</v>
      </c>
      <c r="B19187">
        <v>17606.3288655</v>
      </c>
      <c r="C19187">
        <v>56</v>
      </c>
      <c r="D19187" t="s">
        <v>10</v>
      </c>
      <c r="E19187">
        <v>0.77200000000000002</v>
      </c>
      <c r="F19187">
        <v>-0.25678314208984299</v>
      </c>
      <c r="G19187">
        <v>-0.57889770507812499</v>
      </c>
      <c r="H19187">
        <v>0</v>
      </c>
      <c r="I19187">
        <v>-173.30699999999999</v>
      </c>
      <c r="J19187">
        <v>0.621</v>
      </c>
      <c r="K19187">
        <v>-3.7250000000000001</v>
      </c>
      <c r="L19187" s="2">
        <f t="shared" si="898"/>
        <v>-0.56461930043460007</v>
      </c>
      <c r="M19187" s="2">
        <f t="shared" si="899"/>
        <v>0.5713373423887631</v>
      </c>
    </row>
    <row r="19188" spans="1:13" x14ac:dyDescent="0.3">
      <c r="A19188" s="2">
        <f t="shared" si="897"/>
        <v>7.9980508000007831</v>
      </c>
      <c r="B19188">
        <v>17606.328966900001</v>
      </c>
      <c r="C19188">
        <v>56</v>
      </c>
      <c r="D19188" t="s">
        <v>10</v>
      </c>
      <c r="E19188">
        <v>0.77200000000000002</v>
      </c>
      <c r="F19188">
        <v>-0.25678314208984299</v>
      </c>
      <c r="G19188">
        <v>-0.57889770507812499</v>
      </c>
      <c r="H19188">
        <v>0</v>
      </c>
      <c r="I19188">
        <v>-173.30699999999999</v>
      </c>
      <c r="J19188">
        <v>0.621</v>
      </c>
      <c r="K19188">
        <v>-3.7250000000000001</v>
      </c>
      <c r="L19188" s="2">
        <f t="shared" si="898"/>
        <v>-0.56464533824542829</v>
      </c>
      <c r="M19188" s="2">
        <f t="shared" si="899"/>
        <v>0.57127864216097146</v>
      </c>
    </row>
    <row r="19189" spans="1:13" x14ac:dyDescent="0.3">
      <c r="A19189" s="2">
        <f t="shared" si="897"/>
        <v>7.9981480999995256</v>
      </c>
      <c r="B19189">
        <v>17606.329064199999</v>
      </c>
      <c r="C19189">
        <v>56</v>
      </c>
      <c r="D19189" t="s">
        <v>10</v>
      </c>
      <c r="E19189">
        <v>0.77200000000000002</v>
      </c>
      <c r="F19189">
        <v>-0.25678314208984299</v>
      </c>
      <c r="G19189">
        <v>-0.57889770507812499</v>
      </c>
      <c r="H19189">
        <v>0</v>
      </c>
      <c r="I19189">
        <v>-173.30699999999999</v>
      </c>
      <c r="J19189">
        <v>0.621</v>
      </c>
      <c r="K19189">
        <v>-3.7250000000000001</v>
      </c>
      <c r="L19189" s="2">
        <f t="shared" si="898"/>
        <v>-0.56467032324483069</v>
      </c>
      <c r="M19189" s="2">
        <f t="shared" si="899"/>
        <v>0.57122231541499535</v>
      </c>
    </row>
    <row r="19190" spans="1:13" x14ac:dyDescent="0.3">
      <c r="A19190" s="2">
        <f t="shared" si="897"/>
        <v>7.9982395000006363</v>
      </c>
      <c r="B19190">
        <v>17606.3291556</v>
      </c>
      <c r="C19190">
        <v>56</v>
      </c>
      <c r="D19190" t="s">
        <v>10</v>
      </c>
      <c r="E19190">
        <v>0.77200000000000002</v>
      </c>
      <c r="F19190">
        <v>-0.25678314208984299</v>
      </c>
      <c r="G19190">
        <v>-0.57889770507812499</v>
      </c>
      <c r="H19190">
        <v>0</v>
      </c>
      <c r="I19190">
        <v>-173.30699999999999</v>
      </c>
      <c r="J19190">
        <v>0.621</v>
      </c>
      <c r="K19190">
        <v>-3.7250000000000001</v>
      </c>
      <c r="L19190" s="2">
        <f t="shared" si="898"/>
        <v>-0.56469379322430291</v>
      </c>
      <c r="M19190" s="2">
        <f t="shared" si="899"/>
        <v>0.57116940416410822</v>
      </c>
    </row>
    <row r="19191" spans="1:13" x14ac:dyDescent="0.3">
      <c r="A19191" s="2">
        <f t="shared" si="897"/>
        <v>7.9984846000006655</v>
      </c>
      <c r="B19191">
        <v>17606.3294007</v>
      </c>
      <c r="C19191">
        <v>56</v>
      </c>
      <c r="D19191" t="s">
        <v>10</v>
      </c>
      <c r="E19191">
        <v>0.77200000000000002</v>
      </c>
      <c r="F19191">
        <v>-0.25678314208984299</v>
      </c>
      <c r="G19191">
        <v>-0.57889770507812499</v>
      </c>
      <c r="H19191">
        <v>0</v>
      </c>
      <c r="I19191">
        <v>-173.30699999999999</v>
      </c>
      <c r="J19191">
        <v>0.621</v>
      </c>
      <c r="K19191">
        <v>-3.7250000000000001</v>
      </c>
      <c r="L19191" s="2">
        <f t="shared" si="898"/>
        <v>-0.5647567307724366</v>
      </c>
      <c r="M19191" s="2">
        <f t="shared" si="899"/>
        <v>0.57102751633657667</v>
      </c>
    </row>
    <row r="19192" spans="1:13" x14ac:dyDescent="0.3">
      <c r="A19192" s="2">
        <f t="shared" si="897"/>
        <v>7.9986422000001767</v>
      </c>
      <c r="B19192">
        <v>17606.3295583</v>
      </c>
      <c r="C19192">
        <v>56</v>
      </c>
      <c r="D19192" t="s">
        <v>10</v>
      </c>
      <c r="E19192">
        <v>0.77200000000000002</v>
      </c>
      <c r="F19192">
        <v>-0.25678314208984299</v>
      </c>
      <c r="G19192">
        <v>-0.57889770507812499</v>
      </c>
      <c r="H19192">
        <v>0</v>
      </c>
      <c r="I19192">
        <v>-173.30699999999999</v>
      </c>
      <c r="J19192">
        <v>0.621</v>
      </c>
      <c r="K19192">
        <v>-3.7250000000000001</v>
      </c>
      <c r="L19192" s="2">
        <f t="shared" si="898"/>
        <v>-0.56479719979550447</v>
      </c>
      <c r="M19192" s="2">
        <f t="shared" si="899"/>
        <v>0.5709362820585393</v>
      </c>
    </row>
    <row r="19193" spans="1:13" x14ac:dyDescent="0.3">
      <c r="A19193" s="2">
        <f t="shared" si="897"/>
        <v>7.9989309000011417</v>
      </c>
      <c r="B19193">
        <v>17606.329847000001</v>
      </c>
      <c r="C19193">
        <v>56</v>
      </c>
      <c r="D19193" t="s">
        <v>10</v>
      </c>
      <c r="E19193">
        <v>0.77200000000000002</v>
      </c>
      <c r="F19193">
        <v>-0.25678314208984299</v>
      </c>
      <c r="G19193">
        <v>-0.57889770507812499</v>
      </c>
      <c r="H19193">
        <v>0</v>
      </c>
      <c r="I19193">
        <v>-173.30699999999999</v>
      </c>
      <c r="J19193">
        <v>0.621</v>
      </c>
      <c r="K19193">
        <v>-3.7250000000000001</v>
      </c>
      <c r="L19193" s="2">
        <f t="shared" si="898"/>
        <v>-0.56487133308887361</v>
      </c>
      <c r="M19193" s="2">
        <f t="shared" si="899"/>
        <v>0.57076915429052455</v>
      </c>
    </row>
    <row r="19194" spans="1:13" x14ac:dyDescent="0.3">
      <c r="A19194" s="2">
        <f t="shared" si="897"/>
        <v>7.9990977999987081</v>
      </c>
      <c r="B19194">
        <v>17606.330013899998</v>
      </c>
      <c r="C19194">
        <v>56</v>
      </c>
      <c r="D19194" t="s">
        <v>10</v>
      </c>
      <c r="E19194">
        <v>0.77200000000000002</v>
      </c>
      <c r="F19194">
        <v>-0.25678314208984299</v>
      </c>
      <c r="G19194">
        <v>-0.57889770507812499</v>
      </c>
      <c r="H19194">
        <v>0</v>
      </c>
      <c r="I19194">
        <v>-173.30699999999999</v>
      </c>
      <c r="J19194">
        <v>0.621</v>
      </c>
      <c r="K19194">
        <v>-3.7250000000000001</v>
      </c>
      <c r="L19194" s="2">
        <f t="shared" si="898"/>
        <v>-0.56491419019466349</v>
      </c>
      <c r="M19194" s="2">
        <f t="shared" si="899"/>
        <v>0.57067253626495584</v>
      </c>
    </row>
    <row r="19195" spans="1:13" x14ac:dyDescent="0.3">
      <c r="A19195" s="2">
        <f t="shared" si="897"/>
        <v>7.9992089000006672</v>
      </c>
      <c r="B19195">
        <v>17606.330125</v>
      </c>
      <c r="C19195">
        <v>56</v>
      </c>
      <c r="D19195" t="s">
        <v>10</v>
      </c>
      <c r="E19195">
        <v>0.77200000000000002</v>
      </c>
      <c r="F19195">
        <v>-0.25678314208984299</v>
      </c>
      <c r="G19195">
        <v>-0.57889770507812499</v>
      </c>
      <c r="H19195">
        <v>0</v>
      </c>
      <c r="I19195">
        <v>-173.30699999999999</v>
      </c>
      <c r="J19195">
        <v>0.621</v>
      </c>
      <c r="K19195">
        <v>-3.7250000000000001</v>
      </c>
      <c r="L19195" s="2">
        <f t="shared" si="898"/>
        <v>-0.56494271880225277</v>
      </c>
      <c r="M19195" s="2">
        <f t="shared" si="899"/>
        <v>0.57060822072878747</v>
      </c>
    </row>
    <row r="19196" spans="1:13" x14ac:dyDescent="0.3">
      <c r="A19196" s="2">
        <f t="shared" si="897"/>
        <v>7.9993125000000873</v>
      </c>
      <c r="B19196">
        <v>17606.3302286</v>
      </c>
      <c r="C19196">
        <v>56</v>
      </c>
      <c r="D19196" t="s">
        <v>10</v>
      </c>
      <c r="E19196">
        <v>0.77200000000000002</v>
      </c>
      <c r="F19196">
        <v>-0.25678314208984299</v>
      </c>
      <c r="G19196">
        <v>-0.57889770507812499</v>
      </c>
      <c r="H19196">
        <v>0</v>
      </c>
      <c r="I19196">
        <v>-173.30699999999999</v>
      </c>
      <c r="J19196">
        <v>0.621</v>
      </c>
      <c r="K19196">
        <v>-3.7250000000000001</v>
      </c>
      <c r="L19196" s="2">
        <f t="shared" si="898"/>
        <v>-0.5649693215356244</v>
      </c>
      <c r="M19196" s="2">
        <f t="shared" si="899"/>
        <v>0.57054824692687711</v>
      </c>
    </row>
    <row r="19197" spans="1:13" x14ac:dyDescent="0.3">
      <c r="A19197" s="2">
        <f t="shared" si="897"/>
        <v>7.999417999999423</v>
      </c>
      <c r="B19197">
        <v>17606.330334099999</v>
      </c>
      <c r="C19197">
        <v>56</v>
      </c>
      <c r="D19197" t="s">
        <v>10</v>
      </c>
      <c r="E19197">
        <v>0.77200000000000002</v>
      </c>
      <c r="F19197">
        <v>-0.25678314208984299</v>
      </c>
      <c r="G19197">
        <v>-0.57889770507812499</v>
      </c>
      <c r="H19197">
        <v>0</v>
      </c>
      <c r="I19197">
        <v>-173.30699999999999</v>
      </c>
      <c r="J19197">
        <v>0.621</v>
      </c>
      <c r="K19197">
        <v>-3.7250000000000001</v>
      </c>
      <c r="L19197" s="2">
        <f t="shared" si="898"/>
        <v>-0.56499641215694429</v>
      </c>
      <c r="M19197" s="2">
        <f t="shared" si="899"/>
        <v>0.57048717321937592</v>
      </c>
    </row>
    <row r="19198" spans="1:13" x14ac:dyDescent="0.3">
      <c r="A19198" s="2">
        <f t="shared" si="897"/>
        <v>7.9995097999999416</v>
      </c>
      <c r="B19198">
        <v>17606.3304259</v>
      </c>
      <c r="C19198">
        <v>56</v>
      </c>
      <c r="D19198" t="s">
        <v>10</v>
      </c>
      <c r="E19198">
        <v>0.77200000000000002</v>
      </c>
      <c r="F19198">
        <v>-0.25678314208984299</v>
      </c>
      <c r="G19198">
        <v>-0.57889770507812499</v>
      </c>
      <c r="H19198">
        <v>0</v>
      </c>
      <c r="I19198">
        <v>-173.30699999999999</v>
      </c>
      <c r="J19198">
        <v>0.621</v>
      </c>
      <c r="K19198">
        <v>-3.7250000000000001</v>
      </c>
      <c r="L19198" s="2">
        <f t="shared" si="898"/>
        <v>-0.56501998484952132</v>
      </c>
      <c r="M19198" s="2">
        <f t="shared" si="899"/>
        <v>0.5704340304097496</v>
      </c>
    </row>
    <row r="19199" spans="1:13" x14ac:dyDescent="0.3">
      <c r="A19199" s="2">
        <f t="shared" si="897"/>
        <v>7.9995964000008826</v>
      </c>
      <c r="B19199">
        <v>17606.330512500001</v>
      </c>
      <c r="C19199">
        <v>56</v>
      </c>
      <c r="D19199" t="s">
        <v>10</v>
      </c>
      <c r="E19199">
        <v>0.77200000000000002</v>
      </c>
      <c r="F19199">
        <v>-0.25678314208984299</v>
      </c>
      <c r="G19199">
        <v>-0.57889770507812499</v>
      </c>
      <c r="H19199">
        <v>0</v>
      </c>
      <c r="I19199">
        <v>-173.30699999999999</v>
      </c>
      <c r="J19199">
        <v>0.621</v>
      </c>
      <c r="K19199">
        <v>-3.7250000000000001</v>
      </c>
      <c r="L19199" s="2">
        <f t="shared" si="898"/>
        <v>-0.56504222226986789</v>
      </c>
      <c r="M19199" s="2">
        <f t="shared" si="899"/>
        <v>0.57038389786794508</v>
      </c>
    </row>
    <row r="19200" spans="1:13" x14ac:dyDescent="0.3">
      <c r="A19200" s="2">
        <f t="shared" si="897"/>
        <v>7.9996848000009777</v>
      </c>
      <c r="B19200">
        <v>17606.330600900001</v>
      </c>
      <c r="C19200">
        <v>56</v>
      </c>
      <c r="D19200" t="s">
        <v>10</v>
      </c>
      <c r="E19200">
        <v>0.77200000000000002</v>
      </c>
      <c r="F19200">
        <v>-0.25678314208984299</v>
      </c>
      <c r="G19200">
        <v>-0.57889770507812499</v>
      </c>
      <c r="H19200">
        <v>0</v>
      </c>
      <c r="I19200">
        <v>-173.30699999999999</v>
      </c>
      <c r="J19200">
        <v>0.621</v>
      </c>
      <c r="K19200">
        <v>-3.7250000000000001</v>
      </c>
      <c r="L19200" s="2">
        <f t="shared" si="898"/>
        <v>-0.56506492189965307</v>
      </c>
      <c r="M19200" s="2">
        <f t="shared" si="899"/>
        <v>0.57033272331076112</v>
      </c>
    </row>
    <row r="19201" spans="1:13" x14ac:dyDescent="0.3">
      <c r="A19201" s="2">
        <f t="shared" si="897"/>
        <v>7.9997699999985343</v>
      </c>
      <c r="B19201">
        <v>17606.330686099998</v>
      </c>
      <c r="C19201">
        <v>56</v>
      </c>
      <c r="D19201" t="s">
        <v>10</v>
      </c>
      <c r="E19201">
        <v>0.77200000000000002</v>
      </c>
      <c r="F19201">
        <v>-0.25678314208984299</v>
      </c>
      <c r="G19201">
        <v>-0.57889770507812499</v>
      </c>
      <c r="H19201">
        <v>0</v>
      </c>
      <c r="I19201">
        <v>-173.30699999999999</v>
      </c>
      <c r="J19201">
        <v>0.621</v>
      </c>
      <c r="K19201">
        <v>-3.7250000000000001</v>
      </c>
      <c r="L19201" s="2">
        <f t="shared" si="898"/>
        <v>-0.56508679982273169</v>
      </c>
      <c r="M19201" s="2">
        <f t="shared" si="899"/>
        <v>0.57028340122770294</v>
      </c>
    </row>
    <row r="19202" spans="1:13" x14ac:dyDescent="0.3">
      <c r="A19202" s="2">
        <f t="shared" si="897"/>
        <v>7.999856099999306</v>
      </c>
      <c r="B19202">
        <v>17606.330772199999</v>
      </c>
      <c r="C19202">
        <v>56</v>
      </c>
      <c r="D19202" t="s">
        <v>10</v>
      </c>
      <c r="E19202">
        <v>0.77200000000000002</v>
      </c>
      <c r="F19202">
        <v>-0.25678314208984299</v>
      </c>
      <c r="G19202">
        <v>-0.57889770507812499</v>
      </c>
      <c r="H19202">
        <v>0</v>
      </c>
      <c r="I19202">
        <v>-173.30699999999999</v>
      </c>
      <c r="J19202">
        <v>0.621</v>
      </c>
      <c r="K19202">
        <v>-3.7250000000000001</v>
      </c>
      <c r="L19202" s="2">
        <f t="shared" si="898"/>
        <v>-0.56510890885146381</v>
      </c>
      <c r="M19202" s="2">
        <f t="shared" si="899"/>
        <v>0.57023355813484899</v>
      </c>
    </row>
    <row r="19203" spans="1:13" x14ac:dyDescent="0.3">
      <c r="A19203" s="2">
        <f t="shared" ref="A19203:A19210" si="900">B19203-$B$2</f>
        <v>7.9999429999988934</v>
      </c>
      <c r="B19203">
        <v>17606.330859099999</v>
      </c>
      <c r="C19203">
        <v>56</v>
      </c>
      <c r="D19203" t="s">
        <v>10</v>
      </c>
      <c r="E19203">
        <v>0.77200000000000002</v>
      </c>
      <c r="F19203">
        <v>-0.25678314208984299</v>
      </c>
      <c r="G19203">
        <v>-0.57889770507812499</v>
      </c>
      <c r="H19203">
        <v>0</v>
      </c>
      <c r="I19203">
        <v>-173.30699999999999</v>
      </c>
      <c r="J19203">
        <v>0.621</v>
      </c>
      <c r="K19203">
        <v>-3.7250000000000001</v>
      </c>
      <c r="L19203" s="2">
        <f t="shared" si="898"/>
        <v>-0.56513122330640542</v>
      </c>
      <c r="M19203" s="2">
        <f t="shared" si="899"/>
        <v>0.57018325192451658</v>
      </c>
    </row>
    <row r="19204" spans="1:13" x14ac:dyDescent="0.3">
      <c r="A19204" s="2">
        <f t="shared" si="900"/>
        <v>8.0000278000006801</v>
      </c>
      <c r="B19204">
        <v>17606.3309439</v>
      </c>
      <c r="C19204">
        <v>56</v>
      </c>
      <c r="D19204" t="s">
        <v>10</v>
      </c>
      <c r="E19204">
        <v>0.77200000000000002</v>
      </c>
      <c r="F19204">
        <v>-0.25678314208984299</v>
      </c>
      <c r="G19204">
        <v>-0.57889770507812499</v>
      </c>
      <c r="H19204">
        <v>0</v>
      </c>
      <c r="I19204">
        <v>-173.30699999999999</v>
      </c>
      <c r="J19204">
        <v>0.621</v>
      </c>
      <c r="K19204">
        <v>-3.7250000000000001</v>
      </c>
      <c r="L19204" s="2">
        <f t="shared" ref="L19204:L19210" si="901">L19203+(F19204*(A19204-A19203))</f>
        <v>-0.56515299851731349</v>
      </c>
      <c r="M19204" s="2">
        <f t="shared" ref="M19204:M19210" si="902">M19203+(G19204*(A19204-A19203))</f>
        <v>0.57013416139809159</v>
      </c>
    </row>
    <row r="19205" spans="1:13" x14ac:dyDescent="0.3">
      <c r="A19205" s="2">
        <f t="shared" si="900"/>
        <v>8.0001163000015367</v>
      </c>
      <c r="B19205">
        <v>17606.331032400001</v>
      </c>
      <c r="C19205">
        <v>56</v>
      </c>
      <c r="D19205" t="s">
        <v>10</v>
      </c>
      <c r="E19205">
        <v>0.77200000000000002</v>
      </c>
      <c r="F19205">
        <v>-0.25678314208984299</v>
      </c>
      <c r="G19205">
        <v>-0.57889770507812499</v>
      </c>
      <c r="H19205">
        <v>0</v>
      </c>
      <c r="I19205">
        <v>-173.30699999999999</v>
      </c>
      <c r="J19205">
        <v>0.621</v>
      </c>
      <c r="K19205">
        <v>-3.7250000000000001</v>
      </c>
      <c r="L19205" s="2">
        <f t="shared" si="901"/>
        <v>-0.56517572382560843</v>
      </c>
      <c r="M19205" s="2">
        <f t="shared" si="902"/>
        <v>0.57008292895069634</v>
      </c>
    </row>
    <row r="19206" spans="1:13" x14ac:dyDescent="0.3">
      <c r="A19206" s="2">
        <f t="shared" si="900"/>
        <v>8.0002014999990934</v>
      </c>
      <c r="B19206">
        <v>17606.331117599999</v>
      </c>
      <c r="C19206">
        <v>56</v>
      </c>
      <c r="D19206" t="s">
        <v>10</v>
      </c>
      <c r="E19206">
        <v>0.77200000000000002</v>
      </c>
      <c r="F19206">
        <v>-0.25678314208984299</v>
      </c>
      <c r="G19206">
        <v>-0.57889770507812499</v>
      </c>
      <c r="H19206">
        <v>0</v>
      </c>
      <c r="I19206">
        <v>-173.30699999999999</v>
      </c>
      <c r="J19206">
        <v>0.621</v>
      </c>
      <c r="K19206">
        <v>-3.7250000000000001</v>
      </c>
      <c r="L19206" s="2">
        <f t="shared" si="901"/>
        <v>-0.56519760174868705</v>
      </c>
      <c r="M19206" s="2">
        <f t="shared" si="902"/>
        <v>0.57003360686763815</v>
      </c>
    </row>
    <row r="19207" spans="1:13" x14ac:dyDescent="0.3">
      <c r="A19207" s="2">
        <f t="shared" si="900"/>
        <v>8.0002873000012187</v>
      </c>
      <c r="B19207">
        <v>17606.331203400001</v>
      </c>
      <c r="C19207">
        <v>56</v>
      </c>
      <c r="D19207" t="s">
        <v>10</v>
      </c>
      <c r="E19207">
        <v>0.77200000000000002</v>
      </c>
      <c r="F19207">
        <v>-0.25678314208984299</v>
      </c>
      <c r="G19207">
        <v>-0.57889770507812499</v>
      </c>
      <c r="H19207">
        <v>0</v>
      </c>
      <c r="I19207">
        <v>-173.30699999999999</v>
      </c>
      <c r="J19207">
        <v>0.621</v>
      </c>
      <c r="K19207">
        <v>-3.7250000000000001</v>
      </c>
      <c r="L19207" s="2">
        <f t="shared" si="901"/>
        <v>-0.56521963374282413</v>
      </c>
      <c r="M19207" s="2">
        <f t="shared" si="902"/>
        <v>0.56998393744331211</v>
      </c>
    </row>
    <row r="19208" spans="1:13" x14ac:dyDescent="0.3">
      <c r="A19208" s="2">
        <f t="shared" si="900"/>
        <v>8.0003930000020773</v>
      </c>
      <c r="B19208">
        <v>17606.331309100002</v>
      </c>
      <c r="C19208">
        <v>56</v>
      </c>
      <c r="D19208" t="s">
        <v>10</v>
      </c>
      <c r="E19208">
        <v>0.77200000000000002</v>
      </c>
      <c r="F19208">
        <v>-0.25678314208984299</v>
      </c>
      <c r="G19208">
        <v>-0.57889770507812499</v>
      </c>
      <c r="H19208">
        <v>0</v>
      </c>
      <c r="I19208">
        <v>-173.30699999999999</v>
      </c>
      <c r="J19208">
        <v>0.621</v>
      </c>
      <c r="K19208">
        <v>-3.7250000000000001</v>
      </c>
      <c r="L19208" s="2">
        <f t="shared" si="901"/>
        <v>-0.56524677572116355</v>
      </c>
      <c r="M19208" s="2">
        <f t="shared" si="902"/>
        <v>0.56992274795538833</v>
      </c>
    </row>
    <row r="19209" spans="1:13" x14ac:dyDescent="0.3">
      <c r="A19209" s="2">
        <f t="shared" si="900"/>
        <v>8.0004800999995496</v>
      </c>
      <c r="B19209">
        <v>17606.331396199999</v>
      </c>
      <c r="C19209">
        <v>56</v>
      </c>
      <c r="D19209" t="s">
        <v>10</v>
      </c>
      <c r="E19209">
        <v>0.77200000000000002</v>
      </c>
      <c r="F19209">
        <v>-0.25678314208984299</v>
      </c>
      <c r="G19209">
        <v>-0.57889770507812499</v>
      </c>
      <c r="H19209">
        <v>0</v>
      </c>
      <c r="I19209">
        <v>-173.30699999999999</v>
      </c>
      <c r="J19209">
        <v>0.621</v>
      </c>
      <c r="K19209">
        <v>-3.7250000000000001</v>
      </c>
      <c r="L19209" s="2">
        <f t="shared" si="901"/>
        <v>-0.56526914153219054</v>
      </c>
      <c r="M19209" s="2">
        <f t="shared" si="902"/>
        <v>0.56987232596673931</v>
      </c>
    </row>
    <row r="19210" spans="1:13" x14ac:dyDescent="0.3">
      <c r="A19210" s="2">
        <f t="shared" si="900"/>
        <v>8.0005649999984598</v>
      </c>
      <c r="B19210">
        <v>17606.331481099998</v>
      </c>
      <c r="C19210">
        <v>56</v>
      </c>
      <c r="D19210" t="s">
        <v>10</v>
      </c>
      <c r="E19210">
        <v>0.77200000000000002</v>
      </c>
      <c r="F19210">
        <v>-0.25678314208984299</v>
      </c>
      <c r="G19210">
        <v>-0.57889770507812499</v>
      </c>
      <c r="H19210">
        <v>0</v>
      </c>
      <c r="I19210">
        <v>-173.30699999999999</v>
      </c>
      <c r="J19210">
        <v>0.621</v>
      </c>
      <c r="K19210">
        <v>-3.7250000000000001</v>
      </c>
      <c r="L19210" s="2">
        <f t="shared" si="901"/>
        <v>-0.56529094242067413</v>
      </c>
      <c r="M19210" s="2">
        <f t="shared" si="902"/>
        <v>0.56982317755220901</v>
      </c>
    </row>
  </sheetData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928D7F-91B1-440E-8196-32403987F6EC}">
  <dimension ref="A1:S521"/>
  <sheetViews>
    <sheetView zoomScale="70" zoomScaleNormal="70" workbookViewId="0">
      <selection activeCell="AC28" sqref="AC28"/>
    </sheetView>
  </sheetViews>
  <sheetFormatPr defaultRowHeight="14.4" x14ac:dyDescent="0.3"/>
  <cols>
    <col min="8" max="8" width="4.33203125" style="7" customWidth="1"/>
    <col min="9" max="10" width="9.109375" bestFit="1" customWidth="1"/>
    <col min="11" max="11" width="11.5546875" bestFit="1" customWidth="1"/>
    <col min="12" max="14" width="10.5546875" bestFit="1" customWidth="1"/>
    <col min="15" max="15" width="10.5546875" customWidth="1"/>
    <col min="16" max="16" width="10.5546875" bestFit="1" customWidth="1"/>
    <col min="18" max="18" width="14.6640625" bestFit="1" customWidth="1"/>
    <col min="19" max="19" width="9.5546875" bestFit="1" customWidth="1"/>
  </cols>
  <sheetData>
    <row r="1" spans="1:19" x14ac:dyDescent="0.3">
      <c r="D1" t="s">
        <v>54</v>
      </c>
      <c r="Q1" t="s">
        <v>56</v>
      </c>
      <c r="R1" s="3">
        <v>17278.433952091662</v>
      </c>
      <c r="S1" s="3"/>
    </row>
    <row r="2" spans="1:19" x14ac:dyDescent="0.3">
      <c r="Q2" t="s">
        <v>57</v>
      </c>
      <c r="R2" s="3">
        <v>1003.4969072226148</v>
      </c>
      <c r="S2" s="3"/>
    </row>
    <row r="3" spans="1:19" x14ac:dyDescent="0.3">
      <c r="Q3" t="s">
        <v>58</v>
      </c>
      <c r="R3" s="3">
        <f>AVERAGE(P5:P158)</f>
        <v>9.5572810689500063</v>
      </c>
      <c r="S3" s="3">
        <f>SUM(P5:P158)</f>
        <v>1471.821284618301</v>
      </c>
    </row>
    <row r="4" spans="1:19" x14ac:dyDescent="0.3">
      <c r="A4" t="s">
        <v>26</v>
      </c>
      <c r="B4" t="s">
        <v>35</v>
      </c>
      <c r="C4" t="s">
        <v>61</v>
      </c>
      <c r="D4" t="s">
        <v>62</v>
      </c>
      <c r="E4" t="s">
        <v>63</v>
      </c>
      <c r="F4" t="s">
        <v>64</v>
      </c>
      <c r="G4" t="s">
        <v>65</v>
      </c>
      <c r="I4" t="s">
        <v>60</v>
      </c>
      <c r="J4" t="s">
        <v>43</v>
      </c>
      <c r="K4" t="s">
        <v>26</v>
      </c>
      <c r="L4" t="s">
        <v>35</v>
      </c>
      <c r="M4" t="s">
        <v>36</v>
      </c>
      <c r="N4" t="s">
        <v>59</v>
      </c>
      <c r="O4" t="s">
        <v>55</v>
      </c>
      <c r="P4" t="s">
        <v>49</v>
      </c>
    </row>
    <row r="5" spans="1:19" x14ac:dyDescent="0.3">
      <c r="A5">
        <v>14320.928940199999</v>
      </c>
      <c r="B5">
        <v>184.602</v>
      </c>
      <c r="C5">
        <v>16.094000000000001</v>
      </c>
      <c r="D5">
        <v>0</v>
      </c>
      <c r="E5">
        <v>0</v>
      </c>
      <c r="F5">
        <v>0</v>
      </c>
      <c r="G5">
        <v>0</v>
      </c>
      <c r="I5" s="3"/>
      <c r="J5" s="3">
        <f>K5-$K$5</f>
        <v>0</v>
      </c>
      <c r="K5">
        <v>14323.092233699999</v>
      </c>
      <c r="L5">
        <v>184.67399999999901</v>
      </c>
      <c r="M5">
        <v>41.834800000000001</v>
      </c>
      <c r="N5" s="3">
        <f>M5-$M$5</f>
        <v>0</v>
      </c>
      <c r="O5" s="3">
        <f>$R$1*(J5-$R$2+($R$2*(EXP(-1*J5/$R$2))))</f>
        <v>0</v>
      </c>
      <c r="P5" s="3">
        <f>ABS(O5-N5)</f>
        <v>0</v>
      </c>
    </row>
    <row r="6" spans="1:19" x14ac:dyDescent="0.3">
      <c r="A6">
        <v>14320.944904600001</v>
      </c>
      <c r="B6">
        <v>184.47899999999899</v>
      </c>
      <c r="C6">
        <v>16.225000000000001</v>
      </c>
      <c r="D6">
        <v>0</v>
      </c>
      <c r="E6">
        <v>0</v>
      </c>
      <c r="F6">
        <v>0</v>
      </c>
      <c r="G6">
        <v>0</v>
      </c>
      <c r="I6" s="3">
        <f>K6-K5</f>
        <v>3.1414800001584808E-2</v>
      </c>
      <c r="J6" s="3">
        <f t="shared" ref="J6:J69" si="0">K6-$K$5</f>
        <v>3.1414800001584808E-2</v>
      </c>
      <c r="K6">
        <v>14323.123648500001</v>
      </c>
      <c r="L6">
        <v>184.66415999999899</v>
      </c>
      <c r="M6">
        <v>41.35472</v>
      </c>
      <c r="N6" s="3">
        <f t="shared" ref="N6:N69" si="1">M6-$M$5</f>
        <v>-0.48008000000000095</v>
      </c>
      <c r="O6" s="3">
        <f t="shared" ref="O6:O69" si="2">$R$1*(J6-$R$2+($R$2*(EXP(-1*J6/$R$2))))</f>
        <v>8.4961537805304591E-3</v>
      </c>
      <c r="P6" s="3">
        <f t="shared" ref="P6:P69" si="3">ABS(O6-N6)</f>
        <v>0.48857615378053143</v>
      </c>
    </row>
    <row r="7" spans="1:19" x14ac:dyDescent="0.3">
      <c r="A7">
        <v>14320.960420400001</v>
      </c>
      <c r="B7">
        <v>184.47899999999899</v>
      </c>
      <c r="C7">
        <v>16.225000000000001</v>
      </c>
      <c r="D7">
        <v>0</v>
      </c>
      <c r="E7">
        <v>0</v>
      </c>
      <c r="F7">
        <v>0</v>
      </c>
      <c r="G7">
        <v>0</v>
      </c>
      <c r="I7" s="3">
        <f t="shared" ref="I7:I70" si="4">K7-K6</f>
        <v>3.080739999859361E-2</v>
      </c>
      <c r="J7" s="3">
        <f t="shared" si="0"/>
        <v>6.2222200000178418E-2</v>
      </c>
      <c r="K7">
        <v>14323.154455899999</v>
      </c>
      <c r="L7">
        <v>184.65923999999899</v>
      </c>
      <c r="M7">
        <v>40.895600000000002</v>
      </c>
      <c r="N7" s="3">
        <f t="shared" si="1"/>
        <v>-0.93919999999999959</v>
      </c>
      <c r="O7" s="3">
        <f t="shared" si="2"/>
        <v>3.3330367342875991E-2</v>
      </c>
      <c r="P7" s="3">
        <f t="shared" si="3"/>
        <v>0.97253036734287557</v>
      </c>
    </row>
    <row r="8" spans="1:19" x14ac:dyDescent="0.3">
      <c r="A8">
        <v>14320.976530600001</v>
      </c>
      <c r="B8">
        <v>184.84800000000001</v>
      </c>
      <c r="C8">
        <v>16.225000000000001</v>
      </c>
      <c r="D8">
        <v>0</v>
      </c>
      <c r="E8">
        <v>0</v>
      </c>
      <c r="F8">
        <v>0</v>
      </c>
      <c r="G8">
        <v>0</v>
      </c>
      <c r="I8" s="3">
        <f t="shared" si="4"/>
        <v>4.7145600001385901E-2</v>
      </c>
      <c r="J8" s="3">
        <f t="shared" si="0"/>
        <v>0.10936780000156432</v>
      </c>
      <c r="K8">
        <v>14323.201601500001</v>
      </c>
      <c r="L8">
        <v>184.65432000000001</v>
      </c>
      <c r="M8">
        <v>40.452199999999898</v>
      </c>
      <c r="N8" s="3">
        <f t="shared" si="1"/>
        <v>-1.3826000000001031</v>
      </c>
      <c r="O8" s="3">
        <f t="shared" si="2"/>
        <v>0.10297256288701959</v>
      </c>
      <c r="P8" s="3">
        <f t="shared" si="3"/>
        <v>1.4855725628871226</v>
      </c>
    </row>
    <row r="9" spans="1:19" x14ac:dyDescent="0.3">
      <c r="A9">
        <v>14320.9919054</v>
      </c>
      <c r="B9">
        <v>185.21700000000001</v>
      </c>
      <c r="C9">
        <v>16.094000000000001</v>
      </c>
      <c r="D9">
        <v>0</v>
      </c>
      <c r="E9">
        <v>0</v>
      </c>
      <c r="F9">
        <v>0</v>
      </c>
      <c r="G9">
        <v>0</v>
      </c>
      <c r="I9" s="3">
        <f t="shared" si="4"/>
        <v>1.5450999999302439E-2</v>
      </c>
      <c r="J9" s="3">
        <f t="shared" si="0"/>
        <v>0.12481880000086676</v>
      </c>
      <c r="K9">
        <v>14323.2170525</v>
      </c>
      <c r="L9">
        <v>184.64447999999999</v>
      </c>
      <c r="M9">
        <v>40.024519999999903</v>
      </c>
      <c r="N9" s="3">
        <f t="shared" si="1"/>
        <v>-1.8102800000000983</v>
      </c>
      <c r="O9" s="3">
        <f t="shared" si="2"/>
        <v>0.13412209906086137</v>
      </c>
      <c r="P9" s="3">
        <f t="shared" si="3"/>
        <v>1.9444020990609596</v>
      </c>
    </row>
    <row r="10" spans="1:19" x14ac:dyDescent="0.3">
      <c r="A10">
        <v>14321.007329</v>
      </c>
      <c r="B10">
        <v>184.512</v>
      </c>
      <c r="C10">
        <v>16.748999999999999</v>
      </c>
      <c r="D10">
        <v>0</v>
      </c>
      <c r="E10">
        <v>0</v>
      </c>
      <c r="F10">
        <v>0</v>
      </c>
      <c r="G10">
        <v>0</v>
      </c>
      <c r="I10" s="3">
        <f t="shared" si="4"/>
        <v>4.7082799999770941E-2</v>
      </c>
      <c r="J10" s="3">
        <f t="shared" si="0"/>
        <v>0.1719016000006377</v>
      </c>
      <c r="K10">
        <v>14323.2641353</v>
      </c>
      <c r="L10">
        <v>184.619879999999</v>
      </c>
      <c r="M10">
        <v>39.596839999999901</v>
      </c>
      <c r="N10" s="3">
        <f t="shared" si="1"/>
        <v>-2.2379600000001005</v>
      </c>
      <c r="O10" s="3">
        <f t="shared" si="2"/>
        <v>0.25438610365303099</v>
      </c>
      <c r="P10" s="3">
        <f t="shared" si="3"/>
        <v>2.4923461036531314</v>
      </c>
    </row>
    <row r="11" spans="1:19" x14ac:dyDescent="0.3">
      <c r="A11">
        <v>14321.022847300001</v>
      </c>
      <c r="B11">
        <v>185.00399999999999</v>
      </c>
      <c r="C11">
        <v>16.617999999999999</v>
      </c>
      <c r="D11">
        <v>0</v>
      </c>
      <c r="E11">
        <v>0</v>
      </c>
      <c r="F11">
        <v>0</v>
      </c>
      <c r="G11">
        <v>0</v>
      </c>
      <c r="I11" s="3">
        <f t="shared" si="4"/>
        <v>3.0636100000265287E-2</v>
      </c>
      <c r="J11" s="3">
        <f t="shared" si="0"/>
        <v>0.20253770000090299</v>
      </c>
      <c r="K11">
        <v>14323.2947714</v>
      </c>
      <c r="L11">
        <v>184.58544000000001</v>
      </c>
      <c r="M11">
        <v>39.163919999999898</v>
      </c>
      <c r="N11" s="3">
        <f t="shared" si="1"/>
        <v>-2.6708800000001034</v>
      </c>
      <c r="O11" s="3">
        <f t="shared" si="2"/>
        <v>0.35313508877999084</v>
      </c>
      <c r="P11" s="3">
        <f t="shared" si="3"/>
        <v>3.0240150887800943</v>
      </c>
    </row>
    <row r="12" spans="1:19" x14ac:dyDescent="0.3">
      <c r="A12">
        <v>14321.037993600001</v>
      </c>
      <c r="B12">
        <v>185.49600000000001</v>
      </c>
      <c r="C12">
        <v>16.748999999999999</v>
      </c>
      <c r="D12">
        <v>0</v>
      </c>
      <c r="E12">
        <v>0</v>
      </c>
      <c r="F12">
        <v>0</v>
      </c>
      <c r="G12">
        <v>0</v>
      </c>
      <c r="I12" s="3">
        <f t="shared" si="4"/>
        <v>3.062580000005255E-2</v>
      </c>
      <c r="J12" s="3">
        <f t="shared" si="0"/>
        <v>0.23316350000095554</v>
      </c>
      <c r="K12">
        <v>14323.3253972</v>
      </c>
      <c r="L12">
        <v>184.53131999999999</v>
      </c>
      <c r="M12">
        <v>38.7152799999999</v>
      </c>
      <c r="N12" s="3">
        <f t="shared" si="1"/>
        <v>-3.1195200000001009</v>
      </c>
      <c r="O12" s="3">
        <f t="shared" si="2"/>
        <v>0.46799998558629086</v>
      </c>
      <c r="P12" s="3">
        <f t="shared" si="3"/>
        <v>3.5875199855863915</v>
      </c>
    </row>
    <row r="13" spans="1:19" x14ac:dyDescent="0.3">
      <c r="A13">
        <v>14321.0529692</v>
      </c>
      <c r="B13">
        <v>185.74199999999999</v>
      </c>
      <c r="C13">
        <v>16.748999999999999</v>
      </c>
      <c r="D13">
        <v>0</v>
      </c>
      <c r="E13">
        <v>0</v>
      </c>
      <c r="F13">
        <v>0</v>
      </c>
      <c r="G13">
        <v>0</v>
      </c>
      <c r="I13" s="3">
        <f t="shared" si="4"/>
        <v>3.1522199999017175E-2</v>
      </c>
      <c r="J13" s="3">
        <f t="shared" si="0"/>
        <v>0.26468569999997271</v>
      </c>
      <c r="K13">
        <v>14323.356919399999</v>
      </c>
      <c r="L13">
        <v>184.46243999999899</v>
      </c>
      <c r="M13">
        <v>38.256159999999902</v>
      </c>
      <c r="N13" s="3">
        <f t="shared" si="1"/>
        <v>-3.5786400000000995</v>
      </c>
      <c r="O13" s="3">
        <f t="shared" si="2"/>
        <v>0.60308859811999194</v>
      </c>
      <c r="P13" s="3">
        <f t="shared" si="3"/>
        <v>4.1817285981200918</v>
      </c>
    </row>
    <row r="14" spans="1:19" x14ac:dyDescent="0.3">
      <c r="A14">
        <v>14321.0680605</v>
      </c>
      <c r="B14">
        <v>185.86500000000001</v>
      </c>
      <c r="C14">
        <v>16.88</v>
      </c>
      <c r="D14">
        <v>0</v>
      </c>
      <c r="E14">
        <v>0</v>
      </c>
      <c r="F14">
        <v>0</v>
      </c>
      <c r="G14">
        <v>0</v>
      </c>
      <c r="I14" s="3">
        <f t="shared" si="4"/>
        <v>6.314120000024559E-2</v>
      </c>
      <c r="J14" s="3">
        <f t="shared" si="0"/>
        <v>0.3278269000002183</v>
      </c>
      <c r="K14">
        <v>14323.420060599999</v>
      </c>
      <c r="L14">
        <v>184.37387999999899</v>
      </c>
      <c r="M14">
        <v>37.781319999999901</v>
      </c>
      <c r="N14" s="3">
        <f t="shared" si="1"/>
        <v>-4.0534800000000999</v>
      </c>
      <c r="O14" s="3">
        <f t="shared" si="2"/>
        <v>0.92512459276948178</v>
      </c>
      <c r="P14" s="3">
        <f t="shared" si="3"/>
        <v>4.9786045927695817</v>
      </c>
    </row>
    <row r="15" spans="1:19" x14ac:dyDescent="0.3">
      <c r="A15">
        <v>14321.0839347</v>
      </c>
      <c r="B15">
        <v>185.74199999999999</v>
      </c>
      <c r="C15">
        <v>16.88</v>
      </c>
      <c r="D15">
        <v>0</v>
      </c>
      <c r="E15">
        <v>0</v>
      </c>
      <c r="F15">
        <v>0</v>
      </c>
      <c r="G15">
        <v>0</v>
      </c>
      <c r="I15" s="3">
        <f t="shared" si="4"/>
        <v>2.9706799999985378E-2</v>
      </c>
      <c r="J15" s="3">
        <f t="shared" si="0"/>
        <v>0.35753370000020368</v>
      </c>
      <c r="K15">
        <v>14323.449767399999</v>
      </c>
      <c r="L15">
        <v>184.27968000000001</v>
      </c>
      <c r="M15">
        <v>37.510039999999897</v>
      </c>
      <c r="N15" s="3">
        <f t="shared" si="1"/>
        <v>-4.3247600000001043</v>
      </c>
      <c r="O15" s="3">
        <f t="shared" si="2"/>
        <v>1.1003750486371398</v>
      </c>
      <c r="P15" s="3">
        <f t="shared" si="3"/>
        <v>5.4251350486372445</v>
      </c>
    </row>
    <row r="16" spans="1:19" x14ac:dyDescent="0.3">
      <c r="A16">
        <v>14321.099338</v>
      </c>
      <c r="B16">
        <v>185.74199999999999</v>
      </c>
      <c r="C16">
        <v>17.010999999999999</v>
      </c>
      <c r="D16">
        <v>0</v>
      </c>
      <c r="E16">
        <v>0</v>
      </c>
      <c r="F16">
        <v>0</v>
      </c>
      <c r="G16">
        <v>0</v>
      </c>
      <c r="I16" s="3">
        <f t="shared" si="4"/>
        <v>1.5604800000801333E-2</v>
      </c>
      <c r="J16" s="3">
        <f t="shared" si="0"/>
        <v>0.37313850000100501</v>
      </c>
      <c r="K16">
        <v>14323.4653722</v>
      </c>
      <c r="L16">
        <v>184.19471999999999</v>
      </c>
      <c r="M16">
        <v>37.525759999999899</v>
      </c>
      <c r="N16" s="3">
        <f t="shared" si="1"/>
        <v>-4.3090400000001026</v>
      </c>
      <c r="O16" s="3">
        <f t="shared" si="2"/>
        <v>1.1985182145894149</v>
      </c>
      <c r="P16" s="3">
        <f t="shared" si="3"/>
        <v>5.5075582145895172</v>
      </c>
    </row>
    <row r="17" spans="1:16" x14ac:dyDescent="0.3">
      <c r="A17">
        <v>14321.1147385</v>
      </c>
      <c r="B17">
        <v>185.25</v>
      </c>
      <c r="C17">
        <v>17.141999999999999</v>
      </c>
      <c r="D17">
        <v>0</v>
      </c>
      <c r="E17">
        <v>0</v>
      </c>
      <c r="F17">
        <v>0</v>
      </c>
      <c r="G17">
        <v>0</v>
      </c>
      <c r="I17" s="3">
        <f t="shared" si="4"/>
        <v>3.1040899999425164E-2</v>
      </c>
      <c r="J17" s="3">
        <f t="shared" si="0"/>
        <v>0.40417940000043018</v>
      </c>
      <c r="K17">
        <v>14323.4964131</v>
      </c>
      <c r="L17">
        <v>184.09992</v>
      </c>
      <c r="M17">
        <v>37.530999999999899</v>
      </c>
      <c r="N17" s="3">
        <f t="shared" si="1"/>
        <v>-4.303800000000102</v>
      </c>
      <c r="O17" s="3">
        <f t="shared" si="2"/>
        <v>1.4062041909616838</v>
      </c>
      <c r="P17" s="3">
        <f t="shared" si="3"/>
        <v>5.7100041909617856</v>
      </c>
    </row>
    <row r="18" spans="1:16" x14ac:dyDescent="0.3">
      <c r="A18">
        <v>14321.130054400001</v>
      </c>
      <c r="B18">
        <v>185.12700000000001</v>
      </c>
      <c r="C18">
        <v>17.273</v>
      </c>
      <c r="D18">
        <v>0</v>
      </c>
      <c r="E18">
        <v>0</v>
      </c>
      <c r="F18">
        <v>0</v>
      </c>
      <c r="G18">
        <v>0</v>
      </c>
      <c r="I18" s="3">
        <f t="shared" si="4"/>
        <v>1.4917200000127195E-2</v>
      </c>
      <c r="J18" s="3">
        <f t="shared" si="0"/>
        <v>0.41909660000055737</v>
      </c>
      <c r="K18">
        <v>14323.5113303</v>
      </c>
      <c r="L18">
        <v>183.99527999999901</v>
      </c>
      <c r="M18">
        <v>37.530999999999899</v>
      </c>
      <c r="N18" s="3">
        <f t="shared" si="1"/>
        <v>-4.303800000000102</v>
      </c>
      <c r="O18" s="3">
        <f t="shared" si="2"/>
        <v>1.5119107719205553</v>
      </c>
      <c r="P18" s="3">
        <f t="shared" si="3"/>
        <v>5.8157107719206573</v>
      </c>
    </row>
    <row r="19" spans="1:16" x14ac:dyDescent="0.3">
      <c r="A19">
        <v>14321.1455384</v>
      </c>
      <c r="B19">
        <v>184.26599999999999</v>
      </c>
      <c r="C19">
        <v>17.535</v>
      </c>
      <c r="D19">
        <v>0</v>
      </c>
      <c r="E19">
        <v>0</v>
      </c>
      <c r="F19">
        <v>0</v>
      </c>
      <c r="G19">
        <v>0</v>
      </c>
      <c r="I19" s="3">
        <f t="shared" si="4"/>
        <v>3.0846100000417209E-2</v>
      </c>
      <c r="J19" s="3">
        <f t="shared" si="0"/>
        <v>0.44994270000097458</v>
      </c>
      <c r="K19">
        <v>14323.5421764</v>
      </c>
      <c r="L19">
        <v>183.866039999999</v>
      </c>
      <c r="M19">
        <v>37.515279999999997</v>
      </c>
      <c r="N19" s="3">
        <f t="shared" si="1"/>
        <v>-4.3195200000000042</v>
      </c>
      <c r="O19" s="3">
        <f t="shared" si="2"/>
        <v>1.7426407162017648</v>
      </c>
      <c r="P19" s="3">
        <f t="shared" si="3"/>
        <v>6.0621607162017686</v>
      </c>
    </row>
    <row r="20" spans="1:16" x14ac:dyDescent="0.3">
      <c r="A20">
        <v>14321.160898300001</v>
      </c>
      <c r="B20">
        <v>183.65100000000001</v>
      </c>
      <c r="C20">
        <v>17.928000000000001</v>
      </c>
      <c r="D20">
        <v>0</v>
      </c>
      <c r="E20">
        <v>0</v>
      </c>
      <c r="F20">
        <v>0</v>
      </c>
      <c r="G20">
        <v>0</v>
      </c>
      <c r="I20" s="3">
        <f t="shared" si="4"/>
        <v>3.1105800000659656E-2</v>
      </c>
      <c r="J20" s="3">
        <f t="shared" si="0"/>
        <v>0.48104850000163424</v>
      </c>
      <c r="K20">
        <v>14323.573282200001</v>
      </c>
      <c r="L20">
        <v>183.73187999999999</v>
      </c>
      <c r="M20">
        <v>37.489080000000001</v>
      </c>
      <c r="N20" s="3">
        <f t="shared" si="1"/>
        <v>-4.34572</v>
      </c>
      <c r="O20" s="3">
        <f t="shared" si="2"/>
        <v>1.9918960906901138</v>
      </c>
      <c r="P20" s="3">
        <f t="shared" si="3"/>
        <v>6.3376160906901138</v>
      </c>
    </row>
    <row r="21" spans="1:16" x14ac:dyDescent="0.3">
      <c r="A21">
        <v>14321.1764527</v>
      </c>
      <c r="B21">
        <v>182.79</v>
      </c>
      <c r="C21">
        <v>18.190000000000001</v>
      </c>
      <c r="D21">
        <v>0</v>
      </c>
      <c r="E21">
        <v>0</v>
      </c>
      <c r="F21">
        <v>0</v>
      </c>
      <c r="G21">
        <v>0</v>
      </c>
      <c r="I21" s="3">
        <f t="shared" si="4"/>
        <v>3.0315799998788862E-2</v>
      </c>
      <c r="J21" s="3">
        <f t="shared" si="0"/>
        <v>0.5113643000004231</v>
      </c>
      <c r="K21">
        <v>14323.603598</v>
      </c>
      <c r="L21">
        <v>183.59772000000001</v>
      </c>
      <c r="M21">
        <v>37.447159999999997</v>
      </c>
      <c r="N21" s="3">
        <f t="shared" si="1"/>
        <v>-4.3876400000000046</v>
      </c>
      <c r="O21" s="3">
        <f t="shared" si="2"/>
        <v>2.2508439532093063</v>
      </c>
      <c r="P21" s="3">
        <f t="shared" si="3"/>
        <v>6.6384839532093114</v>
      </c>
    </row>
    <row r="22" spans="1:16" x14ac:dyDescent="0.3">
      <c r="A22">
        <v>14321.1915286</v>
      </c>
      <c r="B22">
        <v>182.05199999999999</v>
      </c>
      <c r="C22">
        <v>18.190000000000001</v>
      </c>
      <c r="D22">
        <v>0</v>
      </c>
      <c r="E22">
        <v>0</v>
      </c>
      <c r="F22">
        <v>0</v>
      </c>
      <c r="G22">
        <v>0</v>
      </c>
      <c r="I22" s="3">
        <f t="shared" si="4"/>
        <v>4.5727099999567145E-2</v>
      </c>
      <c r="J22" s="3">
        <f t="shared" si="0"/>
        <v>0.55709139999999024</v>
      </c>
      <c r="K22">
        <v>14323.649325099999</v>
      </c>
      <c r="L22">
        <v>183.45372</v>
      </c>
      <c r="M22">
        <v>37.394759999999998</v>
      </c>
      <c r="N22" s="3">
        <f t="shared" si="1"/>
        <v>-4.4400400000000033</v>
      </c>
      <c r="O22" s="3">
        <f t="shared" si="2"/>
        <v>2.6713505912801874</v>
      </c>
      <c r="P22" s="3">
        <f t="shared" si="3"/>
        <v>7.1113905912801911</v>
      </c>
    </row>
    <row r="23" spans="1:16" x14ac:dyDescent="0.3">
      <c r="A23">
        <v>14321.206784</v>
      </c>
      <c r="B23">
        <v>183.126</v>
      </c>
      <c r="C23">
        <v>17.141999999999999</v>
      </c>
      <c r="D23">
        <v>0</v>
      </c>
      <c r="E23">
        <v>0</v>
      </c>
      <c r="F23">
        <v>0</v>
      </c>
      <c r="G23">
        <v>0</v>
      </c>
      <c r="I23" s="3">
        <f t="shared" si="4"/>
        <v>3.115060000163794E-2</v>
      </c>
      <c r="J23" s="3">
        <f t="shared" si="0"/>
        <v>0.58824200000162818</v>
      </c>
      <c r="K23">
        <v>14323.680475700001</v>
      </c>
      <c r="L23">
        <v>183.30972</v>
      </c>
      <c r="M23">
        <v>37.331879999999998</v>
      </c>
      <c r="N23" s="3">
        <f t="shared" si="1"/>
        <v>-4.5029200000000031</v>
      </c>
      <c r="O23" s="3">
        <f t="shared" si="2"/>
        <v>2.9784173050455838</v>
      </c>
      <c r="P23" s="3">
        <f t="shared" si="3"/>
        <v>7.4813373050455869</v>
      </c>
    </row>
    <row r="24" spans="1:16" x14ac:dyDescent="0.3">
      <c r="A24">
        <v>14321.222597800001</v>
      </c>
      <c r="B24">
        <v>182.511</v>
      </c>
      <c r="C24">
        <v>16.88</v>
      </c>
      <c r="D24">
        <v>0</v>
      </c>
      <c r="E24">
        <v>0</v>
      </c>
      <c r="F24">
        <v>0</v>
      </c>
      <c r="G24">
        <v>0</v>
      </c>
      <c r="I24" s="3">
        <f t="shared" si="4"/>
        <v>3.0164499999955297E-2</v>
      </c>
      <c r="J24" s="3">
        <f t="shared" si="0"/>
        <v>0.61840650000158348</v>
      </c>
      <c r="K24">
        <v>14323.710640200001</v>
      </c>
      <c r="L24">
        <v>183.20999999999901</v>
      </c>
      <c r="M24">
        <v>37.242799999999903</v>
      </c>
      <c r="N24" s="3">
        <f t="shared" si="1"/>
        <v>-4.5920000000000982</v>
      </c>
      <c r="O24" s="3">
        <f t="shared" si="2"/>
        <v>3.2916771109560687</v>
      </c>
      <c r="P24" s="3">
        <f t="shared" si="3"/>
        <v>7.8836771109561674</v>
      </c>
    </row>
    <row r="25" spans="1:16" x14ac:dyDescent="0.3">
      <c r="A25">
        <v>14321.237800999999</v>
      </c>
      <c r="B25">
        <v>181.773</v>
      </c>
      <c r="C25">
        <v>16.356000000000002</v>
      </c>
      <c r="D25">
        <v>0</v>
      </c>
      <c r="E25">
        <v>0</v>
      </c>
      <c r="F25">
        <v>0</v>
      </c>
      <c r="G25">
        <v>0</v>
      </c>
      <c r="I25" s="3">
        <f t="shared" si="4"/>
        <v>3.0055699999138596E-2</v>
      </c>
      <c r="J25" s="3">
        <f t="shared" si="0"/>
        <v>0.64846220000072208</v>
      </c>
      <c r="K25">
        <v>14323.7406959</v>
      </c>
      <c r="L25">
        <v>183.105359999999</v>
      </c>
      <c r="M25">
        <v>37.137999999999998</v>
      </c>
      <c r="N25" s="3">
        <f t="shared" si="1"/>
        <v>-4.6968000000000032</v>
      </c>
      <c r="O25" s="3">
        <f t="shared" si="2"/>
        <v>3.6193795784180689</v>
      </c>
      <c r="P25" s="3">
        <f t="shared" si="3"/>
        <v>8.3161795784180725</v>
      </c>
    </row>
    <row r="26" spans="1:16" x14ac:dyDescent="0.3">
      <c r="A26">
        <v>14321.253736500001</v>
      </c>
      <c r="B26">
        <v>181.15799999999999</v>
      </c>
      <c r="C26">
        <v>15.832000000000001</v>
      </c>
      <c r="D26">
        <v>0</v>
      </c>
      <c r="E26">
        <v>0</v>
      </c>
      <c r="F26">
        <v>0</v>
      </c>
      <c r="G26">
        <v>0</v>
      </c>
      <c r="I26" s="3">
        <f t="shared" si="4"/>
        <v>3.0403799999476178E-2</v>
      </c>
      <c r="J26" s="3">
        <f t="shared" si="0"/>
        <v>0.67886600000019826</v>
      </c>
      <c r="K26">
        <v>14323.771099699999</v>
      </c>
      <c r="L26">
        <v>183.020399999999</v>
      </c>
      <c r="M26">
        <v>37.006999999999998</v>
      </c>
      <c r="N26" s="3">
        <f t="shared" si="1"/>
        <v>-4.8278000000000034</v>
      </c>
      <c r="O26" s="3">
        <f t="shared" si="2"/>
        <v>3.9666924701194999</v>
      </c>
      <c r="P26" s="3">
        <f t="shared" si="3"/>
        <v>8.7944924701195042</v>
      </c>
    </row>
    <row r="27" spans="1:16" x14ac:dyDescent="0.3">
      <c r="A27">
        <v>14321.269569300001</v>
      </c>
      <c r="B27">
        <v>180.666</v>
      </c>
      <c r="C27">
        <v>15.308</v>
      </c>
      <c r="D27">
        <v>0</v>
      </c>
      <c r="E27">
        <v>0</v>
      </c>
      <c r="F27">
        <v>0</v>
      </c>
      <c r="G27">
        <v>0</v>
      </c>
      <c r="I27" s="3">
        <f t="shared" si="4"/>
        <v>4.6810100000584498E-2</v>
      </c>
      <c r="J27" s="3">
        <f t="shared" si="0"/>
        <v>0.72567610000078275</v>
      </c>
      <c r="K27">
        <v>14323.8179098</v>
      </c>
      <c r="L27">
        <v>182.94528</v>
      </c>
      <c r="M27">
        <v>36.865519999999997</v>
      </c>
      <c r="N27" s="3">
        <f t="shared" si="1"/>
        <v>-4.9692800000000048</v>
      </c>
      <c r="O27" s="3">
        <f t="shared" si="2"/>
        <v>4.532515553643659</v>
      </c>
      <c r="P27" s="3">
        <f t="shared" si="3"/>
        <v>9.5017955536436638</v>
      </c>
    </row>
    <row r="28" spans="1:16" x14ac:dyDescent="0.3">
      <c r="A28">
        <v>14321.2851541</v>
      </c>
      <c r="B28">
        <v>180.17400000000001</v>
      </c>
      <c r="C28">
        <v>14.914999999999999</v>
      </c>
      <c r="D28">
        <v>0</v>
      </c>
      <c r="E28">
        <v>0</v>
      </c>
      <c r="F28">
        <v>0</v>
      </c>
      <c r="G28">
        <v>0</v>
      </c>
      <c r="I28" s="3">
        <f t="shared" si="4"/>
        <v>1.5493000000788015E-2</v>
      </c>
      <c r="J28" s="3">
        <f t="shared" si="0"/>
        <v>0.74116910000157077</v>
      </c>
      <c r="K28">
        <v>14323.833402800001</v>
      </c>
      <c r="L28">
        <v>182.866559999999</v>
      </c>
      <c r="M28">
        <v>36.760719999999999</v>
      </c>
      <c r="N28" s="3">
        <f t="shared" si="1"/>
        <v>-5.0740800000000021</v>
      </c>
      <c r="O28" s="3">
        <f t="shared" si="2"/>
        <v>4.7280933043868689</v>
      </c>
      <c r="P28" s="3">
        <f t="shared" si="3"/>
        <v>9.8021733043868711</v>
      </c>
    </row>
    <row r="29" spans="1:16" x14ac:dyDescent="0.3">
      <c r="A29">
        <v>14321.300547700001</v>
      </c>
      <c r="B29">
        <v>183.77292</v>
      </c>
      <c r="C29">
        <v>16.617999999999999</v>
      </c>
      <c r="D29">
        <v>0</v>
      </c>
      <c r="E29">
        <v>0</v>
      </c>
      <c r="F29">
        <v>0</v>
      </c>
      <c r="G29">
        <v>0</v>
      </c>
      <c r="I29" s="3">
        <f t="shared" si="4"/>
        <v>4.6525699999619974E-2</v>
      </c>
      <c r="J29" s="3">
        <f t="shared" si="0"/>
        <v>0.78769480000119074</v>
      </c>
      <c r="K29">
        <v>14323.8799285</v>
      </c>
      <c r="L29">
        <v>182.82227999999901</v>
      </c>
      <c r="M29">
        <v>37.193639999999903</v>
      </c>
      <c r="N29" s="3">
        <f t="shared" si="1"/>
        <v>-4.6411600000000988</v>
      </c>
      <c r="O29" s="3">
        <f t="shared" si="2"/>
        <v>5.3402387567544354</v>
      </c>
      <c r="P29" s="3">
        <f t="shared" si="3"/>
        <v>9.9813987567545333</v>
      </c>
    </row>
    <row r="30" spans="1:16" x14ac:dyDescent="0.3">
      <c r="A30">
        <v>14321.3166127</v>
      </c>
      <c r="B30">
        <v>183.5958</v>
      </c>
      <c r="C30">
        <v>16.513199999999902</v>
      </c>
      <c r="D30">
        <v>0</v>
      </c>
      <c r="E30">
        <v>0</v>
      </c>
      <c r="F30">
        <v>0</v>
      </c>
      <c r="G30">
        <v>0</v>
      </c>
      <c r="I30" s="3">
        <f t="shared" si="4"/>
        <v>3.1634400000257301E-2</v>
      </c>
      <c r="J30" s="3">
        <f t="shared" si="0"/>
        <v>0.81932920000144804</v>
      </c>
      <c r="K30">
        <v>14323.911562900001</v>
      </c>
      <c r="L30">
        <v>182.77231999999901</v>
      </c>
      <c r="M30">
        <v>37.115039999999901</v>
      </c>
      <c r="N30" s="3">
        <f t="shared" si="1"/>
        <v>-4.7197600000001003</v>
      </c>
      <c r="O30" s="3">
        <f t="shared" si="2"/>
        <v>5.7777270400003324</v>
      </c>
      <c r="P30" s="3">
        <f t="shared" si="3"/>
        <v>10.497487040000433</v>
      </c>
    </row>
    <row r="31" spans="1:16" x14ac:dyDescent="0.3">
      <c r="A31">
        <v>14321.3324498</v>
      </c>
      <c r="B31">
        <v>183.44819999999899</v>
      </c>
      <c r="C31">
        <v>16.37696</v>
      </c>
      <c r="D31">
        <v>0</v>
      </c>
      <c r="E31">
        <v>0</v>
      </c>
      <c r="F31">
        <v>0</v>
      </c>
      <c r="G31">
        <v>0</v>
      </c>
      <c r="I31" s="3">
        <f t="shared" si="4"/>
        <v>3.1066499999724329E-2</v>
      </c>
      <c r="J31" s="3">
        <f t="shared" si="0"/>
        <v>0.85039570000117237</v>
      </c>
      <c r="K31">
        <v>14323.9426294</v>
      </c>
      <c r="L31">
        <v>182.722982857142</v>
      </c>
      <c r="M31">
        <v>36.878314285714197</v>
      </c>
      <c r="N31" s="3">
        <f t="shared" si="1"/>
        <v>-4.9564857142858045</v>
      </c>
      <c r="O31" s="3">
        <f t="shared" si="2"/>
        <v>6.2241175257522166</v>
      </c>
      <c r="P31" s="3">
        <f t="shared" si="3"/>
        <v>11.180603240038021</v>
      </c>
    </row>
    <row r="32" spans="1:16" x14ac:dyDescent="0.3">
      <c r="A32">
        <v>14321.347644900001</v>
      </c>
      <c r="B32">
        <v>183.33995999999999</v>
      </c>
      <c r="C32">
        <v>16.204039999999999</v>
      </c>
      <c r="D32">
        <v>0</v>
      </c>
      <c r="E32">
        <v>0</v>
      </c>
      <c r="F32">
        <v>0</v>
      </c>
      <c r="G32">
        <v>0</v>
      </c>
      <c r="I32" s="3">
        <f t="shared" si="4"/>
        <v>3.1207899999571964E-2</v>
      </c>
      <c r="J32" s="3">
        <f t="shared" si="0"/>
        <v>0.88160360000074434</v>
      </c>
      <c r="K32">
        <v>14323.9738373</v>
      </c>
      <c r="L32">
        <v>182.67856571428501</v>
      </c>
      <c r="M32">
        <v>36.636348571428499</v>
      </c>
      <c r="N32" s="3">
        <f t="shared" si="1"/>
        <v>-5.1984514285715022</v>
      </c>
      <c r="O32" s="3">
        <f t="shared" si="2"/>
        <v>6.6892570041316874</v>
      </c>
      <c r="P32" s="3">
        <f t="shared" si="3"/>
        <v>11.887708432703189</v>
      </c>
    </row>
    <row r="33" spans="1:16" x14ac:dyDescent="0.3">
      <c r="A33">
        <v>14321.3633118</v>
      </c>
      <c r="B33">
        <v>183.17892000000001</v>
      </c>
      <c r="C33">
        <v>16.036359999999998</v>
      </c>
      <c r="D33">
        <v>0</v>
      </c>
      <c r="E33">
        <v>0</v>
      </c>
      <c r="F33">
        <v>0</v>
      </c>
      <c r="G33">
        <v>0</v>
      </c>
      <c r="I33" s="3">
        <f t="shared" si="4"/>
        <v>3.1281699999453849E-2</v>
      </c>
      <c r="J33" s="3">
        <f t="shared" si="0"/>
        <v>0.91288530000019819</v>
      </c>
      <c r="K33">
        <v>14324.005118999999</v>
      </c>
      <c r="L33">
        <v>182.634148571428</v>
      </c>
      <c r="M33">
        <v>36.3839028571428</v>
      </c>
      <c r="N33" s="3">
        <f t="shared" si="1"/>
        <v>-5.4508971428572011</v>
      </c>
      <c r="O33" s="3">
        <f t="shared" si="2"/>
        <v>7.1723105835965137</v>
      </c>
      <c r="P33" s="3">
        <f t="shared" si="3"/>
        <v>12.623207726453714</v>
      </c>
    </row>
    <row r="34" spans="1:16" x14ac:dyDescent="0.3">
      <c r="A34">
        <v>14321.3794203</v>
      </c>
      <c r="B34">
        <v>183.10928000000001</v>
      </c>
      <c r="C34">
        <v>16.406399999999898</v>
      </c>
      <c r="D34">
        <v>0</v>
      </c>
      <c r="E34">
        <v>0</v>
      </c>
      <c r="F34">
        <v>0</v>
      </c>
      <c r="G34">
        <v>0</v>
      </c>
      <c r="I34" s="3">
        <f t="shared" si="4"/>
        <v>3.1249600000592181E-2</v>
      </c>
      <c r="J34" s="3">
        <f t="shared" si="0"/>
        <v>0.94413490000079037</v>
      </c>
      <c r="K34">
        <v>14324.0363686</v>
      </c>
      <c r="L34">
        <v>182.60386857142799</v>
      </c>
      <c r="M34">
        <v>36.273862857142802</v>
      </c>
      <c r="N34" s="3">
        <f t="shared" si="1"/>
        <v>-5.560937142857199</v>
      </c>
      <c r="O34" s="3">
        <f t="shared" si="2"/>
        <v>7.6716760540320097</v>
      </c>
      <c r="P34" s="3">
        <f t="shared" si="3"/>
        <v>13.232613196889208</v>
      </c>
    </row>
    <row r="35" spans="1:16" x14ac:dyDescent="0.3">
      <c r="A35">
        <v>14321.395456800001</v>
      </c>
      <c r="B35">
        <v>183.11704</v>
      </c>
      <c r="C35">
        <v>16.697839999999999</v>
      </c>
      <c r="D35">
        <v>0</v>
      </c>
      <c r="E35">
        <v>0</v>
      </c>
      <c r="F35">
        <v>0</v>
      </c>
      <c r="G35">
        <v>0</v>
      </c>
      <c r="I35" s="3">
        <f t="shared" si="4"/>
        <v>4.7150599999440601E-2</v>
      </c>
      <c r="J35" s="3">
        <f t="shared" si="0"/>
        <v>0.99128550000023097</v>
      </c>
      <c r="K35">
        <v>14324.0835192</v>
      </c>
      <c r="L35">
        <v>182.586948571428</v>
      </c>
      <c r="M35">
        <v>36.3621428571428</v>
      </c>
      <c r="N35" s="3">
        <f t="shared" si="1"/>
        <v>-5.4726571428572015</v>
      </c>
      <c r="O35" s="3">
        <f t="shared" si="2"/>
        <v>8.4569323977536968</v>
      </c>
      <c r="P35" s="3">
        <f t="shared" si="3"/>
        <v>13.929589540610898</v>
      </c>
    </row>
    <row r="36" spans="1:16" x14ac:dyDescent="0.3">
      <c r="A36">
        <v>14321.411083999999</v>
      </c>
      <c r="B36">
        <v>183.13672</v>
      </c>
      <c r="C36">
        <v>17.25028</v>
      </c>
      <c r="D36">
        <v>0</v>
      </c>
      <c r="E36">
        <v>0</v>
      </c>
      <c r="F36">
        <v>0</v>
      </c>
      <c r="G36">
        <v>0</v>
      </c>
      <c r="I36" s="3">
        <f t="shared" si="4"/>
        <v>1.5542099999947823E-2</v>
      </c>
      <c r="J36" s="3">
        <f t="shared" si="0"/>
        <v>1.0068276000001788</v>
      </c>
      <c r="K36">
        <v>14324.099061299999</v>
      </c>
      <c r="L36">
        <v>182.570028571428</v>
      </c>
      <c r="M36">
        <v>36.434702857142803</v>
      </c>
      <c r="N36" s="3">
        <f t="shared" si="1"/>
        <v>-5.4000971428571987</v>
      </c>
      <c r="O36" s="3">
        <f t="shared" si="2"/>
        <v>8.7241542286286666</v>
      </c>
      <c r="P36" s="3">
        <f t="shared" si="3"/>
        <v>14.124251371485865</v>
      </c>
    </row>
    <row r="37" spans="1:16" x14ac:dyDescent="0.3">
      <c r="A37">
        <v>14321.426312899999</v>
      </c>
      <c r="B37">
        <v>183.17608000000001</v>
      </c>
      <c r="C37">
        <v>17.745079999999898</v>
      </c>
      <c r="D37">
        <v>0</v>
      </c>
      <c r="E37">
        <v>0</v>
      </c>
      <c r="F37">
        <v>0</v>
      </c>
      <c r="G37">
        <v>0</v>
      </c>
      <c r="I37" s="3">
        <f t="shared" si="4"/>
        <v>3.0850600000121631E-2</v>
      </c>
      <c r="J37" s="3">
        <f t="shared" si="0"/>
        <v>1.0376782000003004</v>
      </c>
      <c r="K37">
        <v>14324.1299119</v>
      </c>
      <c r="L37">
        <v>182.558028571428</v>
      </c>
      <c r="M37">
        <v>36.491542857142797</v>
      </c>
      <c r="N37" s="3">
        <f t="shared" si="1"/>
        <v>-5.3432571428572047</v>
      </c>
      <c r="O37" s="3">
        <f t="shared" si="2"/>
        <v>9.2668908204168581</v>
      </c>
      <c r="P37" s="3">
        <f t="shared" si="3"/>
        <v>14.610147963274063</v>
      </c>
    </row>
    <row r="38" spans="1:16" x14ac:dyDescent="0.3">
      <c r="A38">
        <v>14321.442397700001</v>
      </c>
      <c r="B38">
        <v>183.21752000000001</v>
      </c>
      <c r="C38">
        <v>18.500879999999999</v>
      </c>
      <c r="D38">
        <v>0</v>
      </c>
      <c r="E38">
        <v>0</v>
      </c>
      <c r="F38">
        <v>0</v>
      </c>
      <c r="G38">
        <v>0</v>
      </c>
      <c r="I38" s="3">
        <f t="shared" si="4"/>
        <v>3.1329299999924842E-2</v>
      </c>
      <c r="J38" s="3">
        <f t="shared" si="0"/>
        <v>1.0690075000002253</v>
      </c>
      <c r="K38">
        <v>14324.161241199999</v>
      </c>
      <c r="L38">
        <v>182.56786857142799</v>
      </c>
      <c r="M38">
        <v>36.830142857142803</v>
      </c>
      <c r="N38" s="3">
        <f t="shared" si="1"/>
        <v>-5.004657142857198</v>
      </c>
      <c r="O38" s="3">
        <f t="shared" si="2"/>
        <v>9.8348025647935415</v>
      </c>
      <c r="P38" s="3">
        <f t="shared" si="3"/>
        <v>14.83945970765074</v>
      </c>
    </row>
    <row r="39" spans="1:16" x14ac:dyDescent="0.3">
      <c r="A39">
        <v>14321.458499099999</v>
      </c>
      <c r="B39">
        <v>183.27372</v>
      </c>
      <c r="C39">
        <v>19.22</v>
      </c>
      <c r="D39">
        <v>0</v>
      </c>
      <c r="E39">
        <v>0</v>
      </c>
      <c r="F39">
        <v>0</v>
      </c>
      <c r="G39">
        <v>0</v>
      </c>
      <c r="I39" s="3">
        <f t="shared" si="4"/>
        <v>4.6955900001194095E-2</v>
      </c>
      <c r="J39" s="3">
        <f t="shared" si="0"/>
        <v>1.1159634000014194</v>
      </c>
      <c r="K39">
        <v>14324.208197100001</v>
      </c>
      <c r="L39">
        <v>182.59738857142801</v>
      </c>
      <c r="M39">
        <v>37.147782857142801</v>
      </c>
      <c r="N39" s="3">
        <f t="shared" si="1"/>
        <v>-4.6870171428572007</v>
      </c>
      <c r="O39" s="3">
        <f t="shared" si="2"/>
        <v>10.717593269510434</v>
      </c>
      <c r="P39" s="3">
        <f t="shared" si="3"/>
        <v>15.404610412367635</v>
      </c>
    </row>
    <row r="40" spans="1:16" x14ac:dyDescent="0.3">
      <c r="A40">
        <v>14321.4738533</v>
      </c>
      <c r="B40">
        <v>183.33976000000001</v>
      </c>
      <c r="C40">
        <v>19.907679999999999</v>
      </c>
      <c r="D40">
        <v>0</v>
      </c>
      <c r="E40">
        <v>0</v>
      </c>
      <c r="F40">
        <v>0</v>
      </c>
      <c r="G40">
        <v>0</v>
      </c>
      <c r="I40" s="3">
        <f t="shared" si="4"/>
        <v>1.5443399999639951E-2</v>
      </c>
      <c r="J40" s="3">
        <f t="shared" si="0"/>
        <v>1.1314068000010593</v>
      </c>
      <c r="K40">
        <v>14324.2236405</v>
      </c>
      <c r="L40">
        <v>182.637468571428</v>
      </c>
      <c r="M40">
        <v>37.2409028571428</v>
      </c>
      <c r="N40" s="3">
        <f t="shared" si="1"/>
        <v>-4.5938971428572017</v>
      </c>
      <c r="O40" s="3">
        <f t="shared" si="2"/>
        <v>11.016222796733084</v>
      </c>
      <c r="P40" s="3">
        <f t="shared" si="3"/>
        <v>15.610119939590286</v>
      </c>
    </row>
    <row r="41" spans="1:16" x14ac:dyDescent="0.3">
      <c r="A41">
        <v>14321.4892746</v>
      </c>
      <c r="B41">
        <v>183.46768</v>
      </c>
      <c r="C41">
        <v>21.1592799999999</v>
      </c>
      <c r="D41">
        <v>0</v>
      </c>
      <c r="E41">
        <v>0</v>
      </c>
      <c r="F41">
        <v>0</v>
      </c>
      <c r="G41">
        <v>0</v>
      </c>
      <c r="I41" s="3">
        <f t="shared" si="4"/>
        <v>4.6822700000120676E-2</v>
      </c>
      <c r="J41" s="3">
        <f t="shared" si="0"/>
        <v>1.17822950000118</v>
      </c>
      <c r="K41">
        <v>14324.2704632</v>
      </c>
      <c r="L41">
        <v>182.66830857142801</v>
      </c>
      <c r="M41">
        <v>37.031302857142798</v>
      </c>
      <c r="N41" s="3">
        <f t="shared" si="1"/>
        <v>-4.8034971428572035</v>
      </c>
      <c r="O41" s="3">
        <f t="shared" si="2"/>
        <v>11.946705898505314</v>
      </c>
      <c r="P41" s="3">
        <f t="shared" si="3"/>
        <v>16.750203041362518</v>
      </c>
    </row>
    <row r="42" spans="1:16" x14ac:dyDescent="0.3">
      <c r="A42">
        <v>14321.5052626</v>
      </c>
      <c r="B42">
        <v>183.60543999999999</v>
      </c>
      <c r="C42">
        <v>22.389919999999901</v>
      </c>
      <c r="D42">
        <v>0</v>
      </c>
      <c r="E42">
        <v>0</v>
      </c>
      <c r="F42">
        <v>0</v>
      </c>
      <c r="G42">
        <v>0</v>
      </c>
      <c r="I42" s="3">
        <f t="shared" si="4"/>
        <v>3.1280100000003586E-2</v>
      </c>
      <c r="J42" s="3">
        <f t="shared" si="0"/>
        <v>1.2095096000011836</v>
      </c>
      <c r="K42">
        <v>14324.3017433</v>
      </c>
      <c r="L42">
        <v>182.71390857142799</v>
      </c>
      <c r="M42">
        <v>36.816462857142803</v>
      </c>
      <c r="N42" s="3">
        <f t="shared" si="1"/>
        <v>-5.0183371428571988</v>
      </c>
      <c r="O42" s="3">
        <f t="shared" si="2"/>
        <v>12.589327048999232</v>
      </c>
      <c r="P42" s="3">
        <f t="shared" si="3"/>
        <v>17.607664191856429</v>
      </c>
    </row>
    <row r="43" spans="1:16" x14ac:dyDescent="0.3">
      <c r="A43">
        <v>14321.520877000001</v>
      </c>
      <c r="B43">
        <v>183.73828</v>
      </c>
      <c r="C43">
        <v>23.6100799999999</v>
      </c>
      <c r="D43">
        <v>0</v>
      </c>
      <c r="E43">
        <v>0</v>
      </c>
      <c r="F43">
        <v>0</v>
      </c>
      <c r="G43">
        <v>0</v>
      </c>
      <c r="I43" s="3">
        <f t="shared" si="4"/>
        <v>3.0607999999119784E-2</v>
      </c>
      <c r="J43" s="3">
        <f t="shared" si="0"/>
        <v>1.2401176000003034</v>
      </c>
      <c r="K43">
        <v>14324.3323513</v>
      </c>
      <c r="L43">
        <v>182.774268571428</v>
      </c>
      <c r="M43">
        <v>36.5963828571428</v>
      </c>
      <c r="N43" s="3">
        <f t="shared" si="1"/>
        <v>-5.2384171428572017</v>
      </c>
      <c r="O43" s="3">
        <f t="shared" si="2"/>
        <v>13.234428870000931</v>
      </c>
      <c r="P43" s="3">
        <f t="shared" si="3"/>
        <v>18.472846012858135</v>
      </c>
    </row>
    <row r="44" spans="1:16" x14ac:dyDescent="0.3">
      <c r="A44">
        <v>14321.536004899999</v>
      </c>
      <c r="B44">
        <v>183.90064000000001</v>
      </c>
      <c r="C44">
        <v>24.814519999999899</v>
      </c>
      <c r="D44">
        <v>0</v>
      </c>
      <c r="E44">
        <v>0</v>
      </c>
      <c r="F44">
        <v>0</v>
      </c>
      <c r="G44">
        <v>0</v>
      </c>
      <c r="I44" s="3">
        <f t="shared" si="4"/>
        <v>3.1675500000346801E-2</v>
      </c>
      <c r="J44" s="3">
        <f t="shared" si="0"/>
        <v>1.2717931000006502</v>
      </c>
      <c r="K44">
        <v>14324.3640268</v>
      </c>
      <c r="L44">
        <v>182.86138857142799</v>
      </c>
      <c r="M44">
        <v>36.684262857142798</v>
      </c>
      <c r="N44" s="3">
        <f t="shared" si="1"/>
        <v>-5.1505371428572033</v>
      </c>
      <c r="O44" s="3">
        <f t="shared" si="2"/>
        <v>13.918993181600012</v>
      </c>
      <c r="P44" s="3">
        <f t="shared" si="3"/>
        <v>19.069530324457215</v>
      </c>
    </row>
    <row r="45" spans="1:16" x14ac:dyDescent="0.3">
      <c r="A45">
        <v>14321.5514977</v>
      </c>
      <c r="B45">
        <v>184.07283999999899</v>
      </c>
      <c r="C45">
        <v>25.997999999999902</v>
      </c>
      <c r="D45">
        <v>0</v>
      </c>
      <c r="E45">
        <v>0</v>
      </c>
      <c r="F45">
        <v>0</v>
      </c>
      <c r="G45">
        <v>0</v>
      </c>
      <c r="I45" s="3">
        <f t="shared" si="4"/>
        <v>3.0966199999966193E-2</v>
      </c>
      <c r="J45" s="3">
        <f t="shared" si="0"/>
        <v>1.3027593000006163</v>
      </c>
      <c r="K45">
        <v>14324.394993</v>
      </c>
      <c r="L45">
        <v>182.947108571428</v>
      </c>
      <c r="M45">
        <v>36.970462857142799</v>
      </c>
      <c r="N45" s="3">
        <f t="shared" si="1"/>
        <v>-4.8643371428572024</v>
      </c>
      <c r="O45" s="3">
        <f t="shared" si="2"/>
        <v>14.604906846832336</v>
      </c>
      <c r="P45" s="3">
        <f t="shared" si="3"/>
        <v>19.469243989689538</v>
      </c>
    </row>
    <row r="46" spans="1:16" x14ac:dyDescent="0.3">
      <c r="A46">
        <v>14321.597673599999</v>
      </c>
      <c r="B46">
        <v>184.25979999999899</v>
      </c>
      <c r="C46">
        <v>27.165759999999899</v>
      </c>
      <c r="D46">
        <v>0</v>
      </c>
      <c r="E46">
        <v>0</v>
      </c>
      <c r="F46">
        <v>0</v>
      </c>
      <c r="G46">
        <v>0</v>
      </c>
      <c r="I46" s="3">
        <f t="shared" si="4"/>
        <v>4.6823200000289944E-2</v>
      </c>
      <c r="J46" s="3">
        <f t="shared" si="0"/>
        <v>1.3495825000009063</v>
      </c>
      <c r="K46">
        <v>14324.4418162</v>
      </c>
      <c r="L46">
        <v>183.037125714285</v>
      </c>
      <c r="M46">
        <v>37.3938285714285</v>
      </c>
      <c r="N46" s="3">
        <f t="shared" si="1"/>
        <v>-4.4409714285715012</v>
      </c>
      <c r="O46" s="3">
        <f t="shared" si="2"/>
        <v>15.673375917221252</v>
      </c>
      <c r="P46" s="3">
        <f t="shared" si="3"/>
        <v>20.114347345792751</v>
      </c>
    </row>
    <row r="47" spans="1:16" x14ac:dyDescent="0.3">
      <c r="A47">
        <v>14321.628392799999</v>
      </c>
      <c r="B47">
        <v>184.45659999999901</v>
      </c>
      <c r="C47">
        <v>28.328279999999999</v>
      </c>
      <c r="D47">
        <v>0</v>
      </c>
      <c r="E47">
        <v>0</v>
      </c>
      <c r="F47">
        <v>0</v>
      </c>
      <c r="G47">
        <v>0</v>
      </c>
      <c r="I47" s="3">
        <f t="shared" si="4"/>
        <v>3.1093100000362028E-2</v>
      </c>
      <c r="J47" s="3">
        <f t="shared" si="0"/>
        <v>1.3806756000012683</v>
      </c>
      <c r="K47">
        <v>14324.472909300001</v>
      </c>
      <c r="L47">
        <v>183.11716571428499</v>
      </c>
      <c r="M47">
        <v>37.899108571428499</v>
      </c>
      <c r="N47" s="3">
        <f t="shared" si="1"/>
        <v>-3.9356914285715021</v>
      </c>
      <c r="O47" s="3">
        <f t="shared" si="2"/>
        <v>16.403725341481415</v>
      </c>
      <c r="P47" s="3">
        <f t="shared" si="3"/>
        <v>20.339416770052917</v>
      </c>
    </row>
    <row r="48" spans="1:16" x14ac:dyDescent="0.3">
      <c r="A48">
        <v>14321.6598407</v>
      </c>
      <c r="B48">
        <v>184.59075999999899</v>
      </c>
      <c r="C48">
        <v>29.527480000000001</v>
      </c>
      <c r="D48">
        <v>0</v>
      </c>
      <c r="E48">
        <v>0</v>
      </c>
      <c r="F48">
        <v>0</v>
      </c>
      <c r="G48">
        <v>0</v>
      </c>
      <c r="I48" s="3">
        <f t="shared" si="4"/>
        <v>3.0838399999993271E-2</v>
      </c>
      <c r="J48" s="3">
        <f t="shared" si="0"/>
        <v>1.4115140000012616</v>
      </c>
      <c r="K48">
        <v>14324.503747700001</v>
      </c>
      <c r="L48">
        <v>183.18736571428499</v>
      </c>
      <c r="M48">
        <v>38.3572285714285</v>
      </c>
      <c r="N48" s="3">
        <f t="shared" si="1"/>
        <v>-3.4775714285715011</v>
      </c>
      <c r="O48" s="3">
        <f t="shared" si="2"/>
        <v>17.14451175075293</v>
      </c>
      <c r="P48" s="3">
        <f t="shared" si="3"/>
        <v>20.622083179324431</v>
      </c>
    </row>
    <row r="49" spans="1:16" x14ac:dyDescent="0.3">
      <c r="A49">
        <v>14321.6912414</v>
      </c>
      <c r="B49">
        <v>184.734759999999</v>
      </c>
      <c r="C49">
        <v>30.737159999999999</v>
      </c>
      <c r="D49">
        <v>0</v>
      </c>
      <c r="E49">
        <v>0</v>
      </c>
      <c r="F49">
        <v>0</v>
      </c>
      <c r="G49">
        <v>0</v>
      </c>
      <c r="I49" s="3">
        <f t="shared" si="4"/>
        <v>3.0933099998947E-2</v>
      </c>
      <c r="J49" s="3">
        <f t="shared" si="0"/>
        <v>1.4424471000002086</v>
      </c>
      <c r="K49">
        <v>14324.534680799999</v>
      </c>
      <c r="L49">
        <v>183.22180571428501</v>
      </c>
      <c r="M49">
        <v>38.731508571428499</v>
      </c>
      <c r="N49" s="3">
        <f t="shared" si="1"/>
        <v>-3.1032914285715023</v>
      </c>
      <c r="O49" s="3">
        <f t="shared" si="2"/>
        <v>17.904000032291599</v>
      </c>
      <c r="P49" s="3">
        <f t="shared" si="3"/>
        <v>21.007291460863101</v>
      </c>
    </row>
    <row r="50" spans="1:16" x14ac:dyDescent="0.3">
      <c r="A50">
        <v>14321.7218591</v>
      </c>
      <c r="B50">
        <v>184.89352</v>
      </c>
      <c r="C50">
        <v>31.978279999999899</v>
      </c>
      <c r="D50">
        <v>0</v>
      </c>
      <c r="E50">
        <v>0</v>
      </c>
      <c r="F50">
        <v>0</v>
      </c>
      <c r="G50">
        <v>0</v>
      </c>
      <c r="I50" s="3">
        <f t="shared" si="4"/>
        <v>3.1638300000849995E-2</v>
      </c>
      <c r="J50" s="3">
        <f t="shared" si="0"/>
        <v>1.4740854000010586</v>
      </c>
      <c r="K50">
        <v>14324.5663191</v>
      </c>
      <c r="L50">
        <v>183.246405714285</v>
      </c>
      <c r="M50">
        <v>39.032428571428497</v>
      </c>
      <c r="N50" s="3">
        <f t="shared" si="1"/>
        <v>-2.8023714285715045</v>
      </c>
      <c r="O50" s="3">
        <f t="shared" si="2"/>
        <v>18.697821381542759</v>
      </c>
      <c r="P50" s="3">
        <f t="shared" si="3"/>
        <v>21.500192810114264</v>
      </c>
    </row>
    <row r="51" spans="1:16" x14ac:dyDescent="0.3">
      <c r="A51">
        <v>14321.752964400001</v>
      </c>
      <c r="B51">
        <v>185.06703999999999</v>
      </c>
      <c r="C51">
        <v>33.256079999999997</v>
      </c>
      <c r="D51">
        <v>0</v>
      </c>
      <c r="E51">
        <v>0</v>
      </c>
      <c r="F51">
        <v>0</v>
      </c>
      <c r="G51">
        <v>0</v>
      </c>
      <c r="I51" s="3">
        <f t="shared" si="4"/>
        <v>3.1307199998991564E-2</v>
      </c>
      <c r="J51" s="3">
        <f t="shared" si="0"/>
        <v>1.5053926000000502</v>
      </c>
      <c r="K51">
        <v>14324.597626299999</v>
      </c>
      <c r="L51">
        <v>183.24148571428501</v>
      </c>
      <c r="M51">
        <v>39.265228571428501</v>
      </c>
      <c r="N51" s="3">
        <f t="shared" si="1"/>
        <v>-2.5695714285714999</v>
      </c>
      <c r="O51" s="3">
        <f t="shared" si="2"/>
        <v>19.500275880913353</v>
      </c>
      <c r="P51" s="3">
        <f t="shared" si="3"/>
        <v>22.069847309484853</v>
      </c>
    </row>
    <row r="52" spans="1:16" x14ac:dyDescent="0.3">
      <c r="A52">
        <v>14321.769044500001</v>
      </c>
      <c r="B52">
        <v>185.19344000000001</v>
      </c>
      <c r="C52">
        <v>34.001399999999997</v>
      </c>
      <c r="D52">
        <v>0</v>
      </c>
      <c r="E52">
        <v>0</v>
      </c>
      <c r="F52">
        <v>0</v>
      </c>
      <c r="G52">
        <v>0</v>
      </c>
      <c r="I52" s="3">
        <f t="shared" si="4"/>
        <v>1.5839499999856343E-2</v>
      </c>
      <c r="J52" s="3">
        <f t="shared" si="0"/>
        <v>1.5212320999999065</v>
      </c>
      <c r="K52">
        <v>14324.613465799999</v>
      </c>
      <c r="L52">
        <v>183.22180571428501</v>
      </c>
      <c r="M52">
        <v>39.414188571428497</v>
      </c>
      <c r="N52" s="3">
        <f t="shared" si="1"/>
        <v>-2.4206114285715046</v>
      </c>
      <c r="O52" s="3">
        <f t="shared" si="2"/>
        <v>19.912687560068456</v>
      </c>
      <c r="P52" s="3">
        <f t="shared" si="3"/>
        <v>22.33329898863996</v>
      </c>
    </row>
    <row r="53" spans="1:16" x14ac:dyDescent="0.3">
      <c r="A53">
        <v>14321.8161841</v>
      </c>
      <c r="B53">
        <v>185.33951999999999</v>
      </c>
      <c r="C53">
        <v>34.793880000000001</v>
      </c>
      <c r="D53">
        <v>0</v>
      </c>
      <c r="E53">
        <v>0</v>
      </c>
      <c r="F53">
        <v>0</v>
      </c>
      <c r="G53">
        <v>0</v>
      </c>
      <c r="I53" s="3">
        <f t="shared" si="4"/>
        <v>4.5518300001276657E-2</v>
      </c>
      <c r="J53" s="3">
        <f t="shared" si="0"/>
        <v>1.5667504000011832</v>
      </c>
      <c r="K53">
        <v>14324.6589841</v>
      </c>
      <c r="L53">
        <v>183.20270857142799</v>
      </c>
      <c r="M53">
        <v>39.926822857142803</v>
      </c>
      <c r="N53" s="3">
        <f t="shared" si="1"/>
        <v>-1.9079771428571988</v>
      </c>
      <c r="O53" s="3">
        <f t="shared" si="2"/>
        <v>21.121851316568851</v>
      </c>
      <c r="P53" s="3">
        <f t="shared" si="3"/>
        <v>23.029828459426049</v>
      </c>
    </row>
    <row r="54" spans="1:16" x14ac:dyDescent="0.3">
      <c r="A54">
        <v>14321.8476567</v>
      </c>
      <c r="B54">
        <v>185.50811999999999</v>
      </c>
      <c r="C54">
        <v>35.330599999999997</v>
      </c>
      <c r="D54">
        <v>0</v>
      </c>
      <c r="E54">
        <v>0</v>
      </c>
      <c r="F54">
        <v>0</v>
      </c>
      <c r="G54">
        <v>0</v>
      </c>
      <c r="I54" s="3">
        <f t="shared" si="4"/>
        <v>3.0983599999672151E-2</v>
      </c>
      <c r="J54" s="3">
        <f t="shared" si="0"/>
        <v>1.5977340000008553</v>
      </c>
      <c r="K54">
        <v>14324.6899677</v>
      </c>
      <c r="L54">
        <v>183.16750857142799</v>
      </c>
      <c r="M54">
        <v>40.2057828571428</v>
      </c>
      <c r="N54" s="3">
        <f t="shared" si="1"/>
        <v>-1.6290171428572009</v>
      </c>
      <c r="O54" s="3">
        <f t="shared" si="2"/>
        <v>21.965284785410439</v>
      </c>
      <c r="P54" s="3">
        <f t="shared" si="3"/>
        <v>23.59430192826764</v>
      </c>
    </row>
    <row r="55" spans="1:16" x14ac:dyDescent="0.3">
      <c r="A55">
        <v>14321.8788078</v>
      </c>
      <c r="B55">
        <v>185.68655999999999</v>
      </c>
      <c r="C55">
        <v>35.919719999999998</v>
      </c>
      <c r="D55">
        <v>0</v>
      </c>
      <c r="E55">
        <v>0</v>
      </c>
      <c r="F55">
        <v>0</v>
      </c>
      <c r="G55">
        <v>0</v>
      </c>
      <c r="I55" s="3">
        <f t="shared" si="4"/>
        <v>3.1711199999335804E-2</v>
      </c>
      <c r="J55" s="3">
        <f t="shared" si="0"/>
        <v>1.6294452000001911</v>
      </c>
      <c r="K55">
        <v>14324.721678899999</v>
      </c>
      <c r="L55">
        <v>183.14150857142801</v>
      </c>
      <c r="M55">
        <v>41.136942857142799</v>
      </c>
      <c r="N55" s="3">
        <f t="shared" si="1"/>
        <v>-0.69785714285720246</v>
      </c>
      <c r="O55" s="3">
        <f t="shared" si="2"/>
        <v>22.845613710586136</v>
      </c>
      <c r="P55" s="3">
        <f t="shared" si="3"/>
        <v>23.543470853443338</v>
      </c>
    </row>
    <row r="56" spans="1:16" x14ac:dyDescent="0.3">
      <c r="A56">
        <v>14321.9095106</v>
      </c>
      <c r="B56">
        <v>185.85024000000001</v>
      </c>
      <c r="C56">
        <v>36.540279999999903</v>
      </c>
      <c r="D56">
        <v>0</v>
      </c>
      <c r="E56">
        <v>0</v>
      </c>
      <c r="F56">
        <v>0</v>
      </c>
      <c r="G56">
        <v>0</v>
      </c>
      <c r="I56" s="3">
        <f t="shared" si="4"/>
        <v>3.0860700000630459E-2</v>
      </c>
      <c r="J56" s="3">
        <f t="shared" si="0"/>
        <v>1.6603059000008216</v>
      </c>
      <c r="K56">
        <v>14324.7525396</v>
      </c>
      <c r="L56">
        <v>183.12196571428501</v>
      </c>
      <c r="M56">
        <v>42.466068571428501</v>
      </c>
      <c r="N56" s="3">
        <f t="shared" si="1"/>
        <v>0.63126857142849957</v>
      </c>
      <c r="O56" s="3">
        <f t="shared" si="2"/>
        <v>23.718929394375035</v>
      </c>
      <c r="P56" s="3">
        <f t="shared" si="3"/>
        <v>23.087660822946535</v>
      </c>
    </row>
    <row r="57" spans="1:16" x14ac:dyDescent="0.3">
      <c r="A57">
        <v>14321.9414132</v>
      </c>
      <c r="B57">
        <v>185.97948</v>
      </c>
      <c r="C57">
        <v>37.187040000000003</v>
      </c>
      <c r="D57">
        <v>0</v>
      </c>
      <c r="E57">
        <v>0</v>
      </c>
      <c r="F57">
        <v>0</v>
      </c>
      <c r="G57">
        <v>0</v>
      </c>
      <c r="I57" s="3">
        <f t="shared" si="4"/>
        <v>4.6447799999441486E-2</v>
      </c>
      <c r="J57" s="3">
        <f t="shared" si="0"/>
        <v>1.7067537000002631</v>
      </c>
      <c r="K57">
        <v>14324.7989874</v>
      </c>
      <c r="L57">
        <v>183.08766285714199</v>
      </c>
      <c r="M57">
        <v>43.732314285714203</v>
      </c>
      <c r="N57" s="3">
        <f t="shared" si="1"/>
        <v>1.8975142857142018</v>
      </c>
      <c r="O57" s="3">
        <f t="shared" si="2"/>
        <v>25.064201148802166</v>
      </c>
      <c r="P57" s="3">
        <f t="shared" si="3"/>
        <v>23.166686863087964</v>
      </c>
    </row>
    <row r="58" spans="1:16" x14ac:dyDescent="0.3">
      <c r="A58">
        <v>14321.9884174</v>
      </c>
      <c r="B58">
        <v>186.1566</v>
      </c>
      <c r="C58">
        <v>37.812840000000001</v>
      </c>
      <c r="D58">
        <v>0</v>
      </c>
      <c r="E58">
        <v>0</v>
      </c>
      <c r="F58">
        <v>0</v>
      </c>
      <c r="G58">
        <v>0</v>
      </c>
      <c r="I58" s="3">
        <f t="shared" si="4"/>
        <v>1.5478900000744034E-2</v>
      </c>
      <c r="J58" s="3">
        <f t="shared" si="0"/>
        <v>1.7222326000010071</v>
      </c>
      <c r="K58">
        <v>14324.8144663</v>
      </c>
      <c r="L58">
        <v>183.03584000000001</v>
      </c>
      <c r="M58">
        <v>45.222679999999997</v>
      </c>
      <c r="N58" s="3">
        <f t="shared" si="1"/>
        <v>3.3878799999999956</v>
      </c>
      <c r="O58" s="3">
        <f t="shared" si="2"/>
        <v>25.520756290675546</v>
      </c>
      <c r="P58" s="3">
        <f t="shared" si="3"/>
        <v>22.132876290675551</v>
      </c>
    </row>
    <row r="59" spans="1:16" x14ac:dyDescent="0.3">
      <c r="A59">
        <v>14322.0196287</v>
      </c>
      <c r="B59">
        <v>186.21979999999999</v>
      </c>
      <c r="C59">
        <v>38.182879999999997</v>
      </c>
      <c r="D59">
        <v>0</v>
      </c>
      <c r="E59">
        <v>0</v>
      </c>
      <c r="F59">
        <v>0</v>
      </c>
      <c r="G59">
        <v>0</v>
      </c>
      <c r="I59" s="3">
        <f t="shared" si="4"/>
        <v>4.6260699999038479E-2</v>
      </c>
      <c r="J59" s="3">
        <f t="shared" si="0"/>
        <v>1.7684933000000456</v>
      </c>
      <c r="K59">
        <v>14324.860726999999</v>
      </c>
      <c r="L59">
        <v>182.96495999999999</v>
      </c>
      <c r="M59">
        <v>46.539200000000001</v>
      </c>
      <c r="N59" s="3">
        <f t="shared" si="1"/>
        <v>4.7043999999999997</v>
      </c>
      <c r="O59" s="3">
        <f t="shared" si="2"/>
        <v>26.909776753995967</v>
      </c>
      <c r="P59" s="3">
        <f t="shared" si="3"/>
        <v>22.205376753995967</v>
      </c>
    </row>
    <row r="60" spans="1:16" x14ac:dyDescent="0.3">
      <c r="A60">
        <v>14322.0504409</v>
      </c>
      <c r="B60">
        <v>186.22888</v>
      </c>
      <c r="C60">
        <v>38.579120000000003</v>
      </c>
      <c r="D60">
        <v>0</v>
      </c>
      <c r="E60">
        <v>0</v>
      </c>
      <c r="F60">
        <v>0</v>
      </c>
      <c r="G60">
        <v>0</v>
      </c>
      <c r="I60" s="3">
        <f t="shared" si="4"/>
        <v>3.083860000151617E-2</v>
      </c>
      <c r="J60" s="3">
        <f t="shared" si="0"/>
        <v>1.7993319000015617</v>
      </c>
      <c r="K60">
        <v>14324.891565600001</v>
      </c>
      <c r="L60">
        <v>182.88216</v>
      </c>
      <c r="M60">
        <v>48.059080000000002</v>
      </c>
      <c r="N60" s="3">
        <f t="shared" si="1"/>
        <v>6.2242800000000003</v>
      </c>
      <c r="O60" s="3">
        <f t="shared" si="2"/>
        <v>27.856167733059827</v>
      </c>
      <c r="P60" s="3">
        <f t="shared" si="3"/>
        <v>21.631887733059827</v>
      </c>
    </row>
    <row r="61" spans="1:16" x14ac:dyDescent="0.3">
      <c r="A61">
        <v>14322.081037600001</v>
      </c>
      <c r="B61">
        <v>186.26823999999999</v>
      </c>
      <c r="C61">
        <v>39.278280000000002</v>
      </c>
      <c r="D61">
        <v>0</v>
      </c>
      <c r="E61">
        <v>0</v>
      </c>
      <c r="F61">
        <v>0</v>
      </c>
      <c r="G61">
        <v>0</v>
      </c>
      <c r="I61" s="3">
        <f t="shared" si="4"/>
        <v>3.1669799998780945E-2</v>
      </c>
      <c r="J61" s="3">
        <f t="shared" si="0"/>
        <v>1.8310017000003427</v>
      </c>
      <c r="K61">
        <v>14324.9232354</v>
      </c>
      <c r="L61">
        <v>182.800817142857</v>
      </c>
      <c r="M61">
        <v>49.666114285714201</v>
      </c>
      <c r="N61" s="3">
        <f t="shared" si="1"/>
        <v>7.8313142857141997</v>
      </c>
      <c r="O61" s="3">
        <f t="shared" si="2"/>
        <v>28.845079313720557</v>
      </c>
      <c r="P61" s="3">
        <f t="shared" si="3"/>
        <v>21.013765028006357</v>
      </c>
    </row>
    <row r="62" spans="1:16" x14ac:dyDescent="0.3">
      <c r="A62">
        <v>14322.1119678</v>
      </c>
      <c r="B62">
        <v>186.26331999999999</v>
      </c>
      <c r="C62">
        <v>40.014119999999998</v>
      </c>
      <c r="D62">
        <v>0</v>
      </c>
      <c r="E62">
        <v>0</v>
      </c>
      <c r="F62">
        <v>0</v>
      </c>
      <c r="G62">
        <v>0</v>
      </c>
      <c r="I62" s="3">
        <f t="shared" si="4"/>
        <v>3.0494399999952293E-2</v>
      </c>
      <c r="J62" s="3">
        <f t="shared" si="0"/>
        <v>1.861496100000295</v>
      </c>
      <c r="K62">
        <v>14324.9537298</v>
      </c>
      <c r="L62">
        <v>182.70817714285701</v>
      </c>
      <c r="M62">
        <v>51.117874285714201</v>
      </c>
      <c r="N62" s="3">
        <f t="shared" si="1"/>
        <v>9.2830742857141999</v>
      </c>
      <c r="O62" s="3">
        <f t="shared" si="2"/>
        <v>29.813578416312875</v>
      </c>
      <c r="P62" s="3">
        <f t="shared" si="3"/>
        <v>20.530504130598676</v>
      </c>
    </row>
    <row r="63" spans="1:16" x14ac:dyDescent="0.3">
      <c r="A63">
        <v>14322.1442577</v>
      </c>
      <c r="B63">
        <v>186.236639999999</v>
      </c>
      <c r="C63">
        <v>40.473239999999997</v>
      </c>
      <c r="D63">
        <v>0</v>
      </c>
      <c r="E63">
        <v>0</v>
      </c>
      <c r="F63">
        <v>0</v>
      </c>
      <c r="G63">
        <v>0</v>
      </c>
      <c r="I63" s="3">
        <f t="shared" si="4"/>
        <v>3.1088699999600067E-2</v>
      </c>
      <c r="J63" s="3">
        <f t="shared" si="0"/>
        <v>1.892584799999895</v>
      </c>
      <c r="K63">
        <v>14324.984818499999</v>
      </c>
      <c r="L63">
        <v>182.60353714285699</v>
      </c>
      <c r="M63">
        <v>52.235474285714297</v>
      </c>
      <c r="N63" s="3">
        <f t="shared" si="1"/>
        <v>10.400674285714295</v>
      </c>
      <c r="O63" s="3">
        <f t="shared" si="2"/>
        <v>30.817404353212119</v>
      </c>
      <c r="P63" s="3">
        <f t="shared" si="3"/>
        <v>20.416730067497824</v>
      </c>
    </row>
    <row r="64" spans="1:16" x14ac:dyDescent="0.3">
      <c r="A64">
        <v>14322.1607155</v>
      </c>
      <c r="B64">
        <v>186.17552000000001</v>
      </c>
      <c r="C64">
        <v>40.948079999999997</v>
      </c>
      <c r="D64">
        <v>0</v>
      </c>
      <c r="E64">
        <v>0</v>
      </c>
      <c r="F64">
        <v>0</v>
      </c>
      <c r="G64">
        <v>0</v>
      </c>
      <c r="I64" s="3">
        <f t="shared" si="4"/>
        <v>3.0502800000249408E-2</v>
      </c>
      <c r="J64" s="3">
        <f t="shared" si="0"/>
        <v>1.9230876000001444</v>
      </c>
      <c r="K64">
        <v>14325.015321299999</v>
      </c>
      <c r="L64">
        <v>182.49397714285701</v>
      </c>
      <c r="M64">
        <v>53.321634285714197</v>
      </c>
      <c r="N64" s="3">
        <f t="shared" si="1"/>
        <v>11.486834285714195</v>
      </c>
      <c r="O64" s="3">
        <f t="shared" si="2"/>
        <v>31.818455690935362</v>
      </c>
      <c r="P64" s="3">
        <f t="shared" si="3"/>
        <v>20.331621405221167</v>
      </c>
    </row>
    <row r="65" spans="1:16" x14ac:dyDescent="0.3">
      <c r="A65">
        <v>14322.206269800001</v>
      </c>
      <c r="B65">
        <v>186.09963999999999</v>
      </c>
      <c r="C65">
        <v>41.433399999999999</v>
      </c>
      <c r="D65">
        <v>0</v>
      </c>
      <c r="E65">
        <v>0</v>
      </c>
      <c r="F65">
        <v>0</v>
      </c>
      <c r="G65">
        <v>0</v>
      </c>
      <c r="I65" s="3">
        <f t="shared" si="4"/>
        <v>4.6719800000573741E-2</v>
      </c>
      <c r="J65" s="3">
        <f t="shared" si="0"/>
        <v>1.9698074000007182</v>
      </c>
      <c r="K65">
        <v>14325.0620411</v>
      </c>
      <c r="L65">
        <v>182.38441714285699</v>
      </c>
      <c r="M65">
        <v>54.371114285714199</v>
      </c>
      <c r="N65" s="3">
        <f t="shared" si="1"/>
        <v>12.536314285714198</v>
      </c>
      <c r="O65" s="3">
        <f t="shared" si="2"/>
        <v>33.382722616639505</v>
      </c>
      <c r="P65" s="3">
        <f t="shared" si="3"/>
        <v>20.846408330925307</v>
      </c>
    </row>
    <row r="66" spans="1:16" x14ac:dyDescent="0.3">
      <c r="A66">
        <v>14322.2527384</v>
      </c>
      <c r="B66">
        <v>185.94711999999899</v>
      </c>
      <c r="C66">
        <v>41.328600000000002</v>
      </c>
      <c r="D66">
        <v>0</v>
      </c>
      <c r="E66">
        <v>0</v>
      </c>
      <c r="F66">
        <v>0</v>
      </c>
      <c r="G66">
        <v>0</v>
      </c>
      <c r="I66" s="3">
        <f t="shared" si="4"/>
        <v>3.0811799999355571E-2</v>
      </c>
      <c r="J66" s="3">
        <f t="shared" si="0"/>
        <v>2.0006192000000738</v>
      </c>
      <c r="K66">
        <v>14325.092852899999</v>
      </c>
      <c r="L66">
        <v>182.278337142857</v>
      </c>
      <c r="M66">
        <v>55.545754285714203</v>
      </c>
      <c r="N66" s="3">
        <f t="shared" si="1"/>
        <v>13.710954285714202</v>
      </c>
      <c r="O66" s="3">
        <f t="shared" si="2"/>
        <v>34.434885714585597</v>
      </c>
      <c r="P66" s="3">
        <f t="shared" si="3"/>
        <v>20.723931428871396</v>
      </c>
    </row>
    <row r="67" spans="1:16" x14ac:dyDescent="0.3">
      <c r="A67">
        <v>14322.268275599999</v>
      </c>
      <c r="B67">
        <v>185.78967999999901</v>
      </c>
      <c r="C67">
        <v>41.218559999999997</v>
      </c>
      <c r="D67">
        <v>0</v>
      </c>
      <c r="E67">
        <v>0</v>
      </c>
      <c r="F67">
        <v>0</v>
      </c>
      <c r="G67">
        <v>0</v>
      </c>
      <c r="I67" s="3">
        <f t="shared" si="4"/>
        <v>3.1702600001153769E-2</v>
      </c>
      <c r="J67" s="3">
        <f t="shared" si="0"/>
        <v>2.0323218000012275</v>
      </c>
      <c r="K67">
        <v>14325.1245555</v>
      </c>
      <c r="L67">
        <v>182.188457142857</v>
      </c>
      <c r="M67">
        <v>57.273434285714202</v>
      </c>
      <c r="N67" s="3">
        <f t="shared" si="1"/>
        <v>15.438634285714201</v>
      </c>
      <c r="O67" s="3">
        <f t="shared" si="2"/>
        <v>35.534496049352548</v>
      </c>
      <c r="P67" s="3">
        <f t="shared" si="3"/>
        <v>20.095861763638347</v>
      </c>
    </row>
    <row r="68" spans="1:16" x14ac:dyDescent="0.3">
      <c r="A68">
        <v>14322.315208</v>
      </c>
      <c r="B68">
        <v>185.63224</v>
      </c>
      <c r="C68">
        <v>41.092799999999997</v>
      </c>
      <c r="D68">
        <v>0</v>
      </c>
      <c r="E68">
        <v>0</v>
      </c>
      <c r="F68">
        <v>0</v>
      </c>
      <c r="G68">
        <v>0</v>
      </c>
      <c r="I68" s="3">
        <f t="shared" si="4"/>
        <v>1.5227500000037253E-2</v>
      </c>
      <c r="J68" s="3">
        <f t="shared" si="0"/>
        <v>2.0475493000012648</v>
      </c>
      <c r="K68">
        <v>14325.139783000001</v>
      </c>
      <c r="L68">
        <v>182.10349714285701</v>
      </c>
      <c r="M68">
        <v>58.990634285714201</v>
      </c>
      <c r="N68" s="3">
        <f t="shared" si="1"/>
        <v>17.155834285714199</v>
      </c>
      <c r="O68" s="3">
        <f t="shared" si="2"/>
        <v>36.068804500340022</v>
      </c>
      <c r="P68" s="3">
        <f t="shared" si="3"/>
        <v>18.912970214625823</v>
      </c>
    </row>
    <row r="69" spans="1:16" x14ac:dyDescent="0.3">
      <c r="A69">
        <v>14322.345661400001</v>
      </c>
      <c r="B69">
        <v>185.46987999999999</v>
      </c>
      <c r="C69">
        <v>40.956560000000003</v>
      </c>
      <c r="D69">
        <v>0</v>
      </c>
      <c r="E69">
        <v>0</v>
      </c>
      <c r="F69">
        <v>0</v>
      </c>
      <c r="G69">
        <v>0</v>
      </c>
      <c r="I69" s="3">
        <f t="shared" si="4"/>
        <v>3.1965000000127475E-2</v>
      </c>
      <c r="J69" s="3">
        <f t="shared" si="0"/>
        <v>2.0795143000013923</v>
      </c>
      <c r="K69">
        <v>14325.171748000001</v>
      </c>
      <c r="L69">
        <v>182.00161714285699</v>
      </c>
      <c r="M69">
        <v>60.326514285714197</v>
      </c>
      <c r="N69" s="3">
        <f t="shared" si="1"/>
        <v>18.491714285714195</v>
      </c>
      <c r="O69" s="3">
        <f t="shared" si="2"/>
        <v>37.203365242792636</v>
      </c>
      <c r="P69" s="3">
        <f t="shared" si="3"/>
        <v>18.71165095707844</v>
      </c>
    </row>
    <row r="70" spans="1:16" x14ac:dyDescent="0.3">
      <c r="A70">
        <v>14322.394001000001</v>
      </c>
      <c r="B70">
        <v>185.32227999999901</v>
      </c>
      <c r="C70">
        <v>40.809840000000001</v>
      </c>
      <c r="D70">
        <v>0</v>
      </c>
      <c r="E70">
        <v>0</v>
      </c>
      <c r="F70">
        <v>0</v>
      </c>
      <c r="G70">
        <v>0</v>
      </c>
      <c r="I70" s="3">
        <f t="shared" si="4"/>
        <v>3.0893899998773122E-2</v>
      </c>
      <c r="J70" s="3">
        <f t="shared" ref="J70:J133" si="5">K70-$K$5</f>
        <v>2.1104082000001654</v>
      </c>
      <c r="K70">
        <v>14325.202641899999</v>
      </c>
      <c r="L70">
        <v>181.91277714285701</v>
      </c>
      <c r="M70">
        <v>61.790074285714198</v>
      </c>
      <c r="N70" s="3">
        <f t="shared" ref="N70:N133" si="6">M70-$M$5</f>
        <v>19.955274285714196</v>
      </c>
      <c r="O70" s="3">
        <f t="shared" ref="O70:O126" si="7">$R$1*(J70-$R$2+($R$2*(EXP(-1*J70/$R$2))))</f>
        <v>38.316592444383495</v>
      </c>
      <c r="P70" s="3">
        <f t="shared" ref="P70:P126" si="8">ABS(O70-N70)</f>
        <v>18.361318158669299</v>
      </c>
    </row>
    <row r="71" spans="1:16" x14ac:dyDescent="0.3">
      <c r="A71">
        <v>14322.408588300001</v>
      </c>
      <c r="B71">
        <v>185.19435999999999</v>
      </c>
      <c r="C71">
        <v>40.652639999999998</v>
      </c>
      <c r="D71">
        <v>0</v>
      </c>
      <c r="E71">
        <v>0</v>
      </c>
      <c r="F71">
        <v>0</v>
      </c>
      <c r="G71">
        <v>0</v>
      </c>
      <c r="I71" s="3">
        <f t="shared" ref="I71:I134" si="9">K71-K70</f>
        <v>4.6591700000135461E-2</v>
      </c>
      <c r="J71" s="3">
        <f t="shared" si="5"/>
        <v>2.1569999000003008</v>
      </c>
      <c r="K71">
        <v>14325.2492336</v>
      </c>
      <c r="L71">
        <v>181.83260000000001</v>
      </c>
      <c r="M71">
        <v>63.463428571428501</v>
      </c>
      <c r="N71" s="3">
        <f t="shared" si="6"/>
        <v>21.6286285714285</v>
      </c>
      <c r="O71" s="3">
        <f t="shared" si="7"/>
        <v>40.026487387825831</v>
      </c>
      <c r="P71" s="3">
        <f t="shared" si="8"/>
        <v>18.397858816397331</v>
      </c>
    </row>
    <row r="72" spans="1:16" x14ac:dyDescent="0.3">
      <c r="A72">
        <v>14322.4398944</v>
      </c>
      <c r="B72">
        <v>185.09595999999999</v>
      </c>
      <c r="C72">
        <v>40.495440000000002</v>
      </c>
      <c r="D72">
        <v>0</v>
      </c>
      <c r="E72">
        <v>0</v>
      </c>
      <c r="F72">
        <v>0</v>
      </c>
      <c r="G72">
        <v>0</v>
      </c>
      <c r="I72" s="3">
        <f t="shared" si="9"/>
        <v>3.1414299999596551E-2</v>
      </c>
      <c r="J72" s="3">
        <f t="shared" si="5"/>
        <v>2.1884141999998974</v>
      </c>
      <c r="K72">
        <v>14325.280647899999</v>
      </c>
      <c r="L72">
        <v>181.76385714285701</v>
      </c>
      <c r="M72">
        <v>65.100102857142801</v>
      </c>
      <c r="N72" s="3">
        <f t="shared" si="6"/>
        <v>23.2653028571428</v>
      </c>
      <c r="O72" s="3">
        <f t="shared" si="7"/>
        <v>41.200429879034267</v>
      </c>
      <c r="P72" s="3">
        <f t="shared" si="8"/>
        <v>17.935127021891468</v>
      </c>
    </row>
    <row r="73" spans="1:16" x14ac:dyDescent="0.3">
      <c r="A73">
        <v>14322.4706553</v>
      </c>
      <c r="B73">
        <v>185.02216000000001</v>
      </c>
      <c r="C73">
        <v>40.338239999999999</v>
      </c>
      <c r="D73">
        <v>0</v>
      </c>
      <c r="E73">
        <v>0</v>
      </c>
      <c r="F73">
        <v>0</v>
      </c>
      <c r="G73">
        <v>0</v>
      </c>
      <c r="I73" s="3">
        <f t="shared" si="9"/>
        <v>3.1918300001052557E-2</v>
      </c>
      <c r="J73" s="3">
        <f t="shared" si="5"/>
        <v>2.2203325000009499</v>
      </c>
      <c r="K73">
        <v>14325.3125662</v>
      </c>
      <c r="L73">
        <v>181.704954285714</v>
      </c>
      <c r="M73">
        <v>66.694857142857103</v>
      </c>
      <c r="N73" s="3">
        <f t="shared" si="6"/>
        <v>24.860057142857102</v>
      </c>
      <c r="O73" s="3">
        <f t="shared" si="7"/>
        <v>42.410571828916758</v>
      </c>
      <c r="P73" s="3">
        <f t="shared" si="8"/>
        <v>17.550514686059657</v>
      </c>
    </row>
    <row r="74" spans="1:16" x14ac:dyDescent="0.3">
      <c r="A74">
        <v>14322.501703</v>
      </c>
      <c r="B74">
        <v>184.97296</v>
      </c>
      <c r="C74">
        <v>40.181040000000003</v>
      </c>
      <c r="D74">
        <v>0</v>
      </c>
      <c r="E74">
        <v>0</v>
      </c>
      <c r="F74">
        <v>0</v>
      </c>
      <c r="G74">
        <v>0</v>
      </c>
      <c r="I74" s="3">
        <f t="shared" si="9"/>
        <v>3.0536799999026698E-2</v>
      </c>
      <c r="J74" s="3">
        <f t="shared" si="5"/>
        <v>2.2508692999999766</v>
      </c>
      <c r="K74">
        <v>14325.343102999999</v>
      </c>
      <c r="L74">
        <v>181.66081142857101</v>
      </c>
      <c r="M74">
        <v>68.252931428571401</v>
      </c>
      <c r="N74" s="3">
        <f t="shared" si="6"/>
        <v>26.4181314285714</v>
      </c>
      <c r="O74" s="3">
        <f t="shared" si="7"/>
        <v>43.584718791217348</v>
      </c>
      <c r="P74" s="3">
        <f t="shared" si="8"/>
        <v>17.166587362645949</v>
      </c>
    </row>
    <row r="75" spans="1:16" x14ac:dyDescent="0.3">
      <c r="A75">
        <v>14322.533607699999</v>
      </c>
      <c r="B75">
        <v>184.93852000000001</v>
      </c>
      <c r="C75">
        <v>40.008119999999998</v>
      </c>
      <c r="D75">
        <v>0</v>
      </c>
      <c r="E75">
        <v>0</v>
      </c>
      <c r="F75">
        <v>0</v>
      </c>
      <c r="G75">
        <v>0</v>
      </c>
      <c r="I75" s="3">
        <f t="shared" si="9"/>
        <v>2.5768999999854714E-2</v>
      </c>
      <c r="J75" s="3">
        <f t="shared" si="5"/>
        <v>2.2766382999998314</v>
      </c>
      <c r="K75">
        <v>14325.368871999999</v>
      </c>
      <c r="L75">
        <v>181.62158857142799</v>
      </c>
      <c r="M75">
        <v>69.779565714285695</v>
      </c>
      <c r="N75" s="3">
        <f t="shared" si="6"/>
        <v>27.944765714285694</v>
      </c>
      <c r="O75" s="3">
        <f t="shared" si="7"/>
        <v>44.588006124403528</v>
      </c>
      <c r="P75" s="3">
        <f t="shared" si="8"/>
        <v>16.643240410117834</v>
      </c>
    </row>
    <row r="76" spans="1:16" x14ac:dyDescent="0.3">
      <c r="A76">
        <v>14322.5638311</v>
      </c>
      <c r="B76">
        <v>184.91391999999999</v>
      </c>
      <c r="C76">
        <v>39.814239999999998</v>
      </c>
      <c r="D76">
        <v>0</v>
      </c>
      <c r="E76">
        <v>0</v>
      </c>
      <c r="F76">
        <v>0</v>
      </c>
      <c r="G76">
        <v>0</v>
      </c>
      <c r="I76" s="3">
        <f t="shared" si="9"/>
        <v>3.5525800001778407E-2</v>
      </c>
      <c r="J76" s="3">
        <f t="shared" si="5"/>
        <v>2.3121641000016098</v>
      </c>
      <c r="K76">
        <v>14325.404397800001</v>
      </c>
      <c r="L76">
        <v>181.606108571428</v>
      </c>
      <c r="M76">
        <v>71.652165714285701</v>
      </c>
      <c r="N76" s="3">
        <f t="shared" si="6"/>
        <v>29.8173657142857</v>
      </c>
      <c r="O76" s="3">
        <f t="shared" si="7"/>
        <v>45.989867805249688</v>
      </c>
      <c r="P76" s="3">
        <f t="shared" si="8"/>
        <v>16.172502090963988</v>
      </c>
    </row>
    <row r="77" spans="1:16" x14ac:dyDescent="0.3">
      <c r="A77">
        <v>14322.610672999999</v>
      </c>
      <c r="B77">
        <v>184.9512</v>
      </c>
      <c r="C77">
        <v>40.163319999999999</v>
      </c>
      <c r="D77">
        <v>0</v>
      </c>
      <c r="E77">
        <v>0</v>
      </c>
      <c r="F77">
        <v>0</v>
      </c>
      <c r="G77">
        <v>0</v>
      </c>
      <c r="I77" s="3">
        <f t="shared" si="9"/>
        <v>3.137359999891487E-2</v>
      </c>
      <c r="J77" s="3">
        <f t="shared" si="5"/>
        <v>2.3435377000005246</v>
      </c>
      <c r="K77">
        <v>14325.4357714</v>
      </c>
      <c r="L77">
        <v>181.606108571428</v>
      </c>
      <c r="M77">
        <v>73.8222457142857</v>
      </c>
      <c r="N77" s="3">
        <f t="shared" si="6"/>
        <v>31.987445714285698</v>
      </c>
      <c r="O77" s="3">
        <f t="shared" si="7"/>
        <v>47.245909971668546</v>
      </c>
      <c r="P77" s="3">
        <f t="shared" si="8"/>
        <v>15.258464257382848</v>
      </c>
    </row>
    <row r="78" spans="1:16" x14ac:dyDescent="0.3">
      <c r="A78">
        <v>14322.6423419</v>
      </c>
      <c r="B78">
        <v>184.98356000000001</v>
      </c>
      <c r="C78">
        <v>40.470479999999903</v>
      </c>
      <c r="D78">
        <v>0</v>
      </c>
      <c r="E78">
        <v>0</v>
      </c>
      <c r="F78">
        <v>0</v>
      </c>
      <c r="G78">
        <v>0</v>
      </c>
      <c r="I78" s="3">
        <f t="shared" si="9"/>
        <v>3.0497300000206451E-2</v>
      </c>
      <c r="J78" s="3">
        <f t="shared" si="5"/>
        <v>2.3740350000007311</v>
      </c>
      <c r="K78">
        <v>14325.4662687</v>
      </c>
      <c r="L78">
        <v>181.61116571428499</v>
      </c>
      <c r="M78">
        <v>75.8422914285714</v>
      </c>
      <c r="N78" s="3">
        <f t="shared" si="6"/>
        <v>34.007491428571399</v>
      </c>
      <c r="O78" s="3">
        <f t="shared" si="7"/>
        <v>48.483076067025699</v>
      </c>
      <c r="P78" s="3">
        <f t="shared" si="8"/>
        <v>14.475584638454301</v>
      </c>
    </row>
    <row r="79" spans="1:16" x14ac:dyDescent="0.3">
      <c r="A79">
        <v>14322.6734566</v>
      </c>
      <c r="B79">
        <v>184.98848000000001</v>
      </c>
      <c r="C79">
        <v>41.043879999999902</v>
      </c>
      <c r="D79">
        <v>0</v>
      </c>
      <c r="E79">
        <v>0</v>
      </c>
      <c r="F79">
        <v>0</v>
      </c>
      <c r="G79">
        <v>0</v>
      </c>
      <c r="I79" s="3">
        <f t="shared" si="9"/>
        <v>4.7370000000228174E-2</v>
      </c>
      <c r="J79" s="3">
        <f t="shared" si="5"/>
        <v>2.4214050000009593</v>
      </c>
      <c r="K79">
        <v>14325.5136387</v>
      </c>
      <c r="L79">
        <v>181.60700571428501</v>
      </c>
      <c r="M79">
        <v>77.688491428571396</v>
      </c>
      <c r="N79" s="3">
        <f t="shared" si="6"/>
        <v>35.853691428571395</v>
      </c>
      <c r="O79" s="3">
        <f t="shared" si="7"/>
        <v>50.436387231776813</v>
      </c>
      <c r="P79" s="3">
        <f t="shared" si="8"/>
        <v>14.582695803205418</v>
      </c>
    </row>
    <row r="80" spans="1:16" x14ac:dyDescent="0.3">
      <c r="A80">
        <v>14322.7045081</v>
      </c>
      <c r="B80">
        <v>184.97371999999999</v>
      </c>
      <c r="C80">
        <v>41.575359999999897</v>
      </c>
      <c r="D80">
        <v>0</v>
      </c>
      <c r="E80">
        <v>0</v>
      </c>
      <c r="F80">
        <v>0</v>
      </c>
      <c r="G80">
        <v>0</v>
      </c>
      <c r="I80" s="3">
        <f t="shared" si="9"/>
        <v>3.20121000004292E-2</v>
      </c>
      <c r="J80" s="3">
        <f t="shared" si="5"/>
        <v>2.4534171000013885</v>
      </c>
      <c r="K80">
        <v>14325.545650800001</v>
      </c>
      <c r="L80">
        <v>181.62116571428501</v>
      </c>
      <c r="M80">
        <v>79.607651428571401</v>
      </c>
      <c r="N80" s="3">
        <f t="shared" si="6"/>
        <v>37.7728514285714</v>
      </c>
      <c r="O80" s="3">
        <f t="shared" si="7"/>
        <v>51.778237153872972</v>
      </c>
      <c r="P80" s="3">
        <f t="shared" si="8"/>
        <v>14.005385725301572</v>
      </c>
    </row>
    <row r="81" spans="1:16" x14ac:dyDescent="0.3">
      <c r="A81">
        <v>14322.719779700001</v>
      </c>
      <c r="B81">
        <v>184.95403999999999</v>
      </c>
      <c r="C81">
        <v>42.085879999999896</v>
      </c>
      <c r="D81">
        <v>0</v>
      </c>
      <c r="E81">
        <v>0</v>
      </c>
      <c r="F81">
        <v>0</v>
      </c>
      <c r="G81">
        <v>0</v>
      </c>
      <c r="I81" s="3">
        <f t="shared" si="9"/>
        <v>3.1539199999315315E-2</v>
      </c>
      <c r="J81" s="3">
        <f t="shared" si="5"/>
        <v>2.4849563000007038</v>
      </c>
      <c r="K81">
        <v>14325.57719</v>
      </c>
      <c r="L81">
        <v>181.650822857142</v>
      </c>
      <c r="M81">
        <v>81.575297142857096</v>
      </c>
      <c r="N81" s="3">
        <f t="shared" si="6"/>
        <v>39.740497142857095</v>
      </c>
      <c r="O81" s="3">
        <f t="shared" si="7"/>
        <v>53.117478150393246</v>
      </c>
      <c r="P81" s="3">
        <f t="shared" si="8"/>
        <v>13.376981007536152</v>
      </c>
    </row>
    <row r="82" spans="1:16" x14ac:dyDescent="0.3">
      <c r="A82">
        <v>14322.7657712</v>
      </c>
      <c r="B82">
        <v>184.934359999999</v>
      </c>
      <c r="C82">
        <v>42.596400000000003</v>
      </c>
      <c r="D82">
        <v>0</v>
      </c>
      <c r="E82">
        <v>0</v>
      </c>
      <c r="F82">
        <v>0</v>
      </c>
      <c r="G82">
        <v>0</v>
      </c>
      <c r="I82" s="3">
        <f t="shared" si="9"/>
        <v>1.6184399999474408E-2</v>
      </c>
      <c r="J82" s="3">
        <f t="shared" si="5"/>
        <v>2.5011407000001782</v>
      </c>
      <c r="K82">
        <v>14325.593374399999</v>
      </c>
      <c r="L82">
        <v>181.70494285714199</v>
      </c>
      <c r="M82">
        <v>83.651057142857098</v>
      </c>
      <c r="N82" s="3">
        <f t="shared" si="6"/>
        <v>41.816257142857097</v>
      </c>
      <c r="O82" s="3">
        <f t="shared" si="7"/>
        <v>53.81134527006391</v>
      </c>
      <c r="P82" s="3">
        <f t="shared" si="8"/>
        <v>11.995088127206813</v>
      </c>
    </row>
    <row r="83" spans="1:16" x14ac:dyDescent="0.3">
      <c r="A83">
        <v>14322.811634</v>
      </c>
      <c r="B83">
        <v>184.90483999999901</v>
      </c>
      <c r="C83">
        <v>43.122639999999997</v>
      </c>
      <c r="D83">
        <v>0</v>
      </c>
      <c r="E83">
        <v>0</v>
      </c>
      <c r="F83">
        <v>0</v>
      </c>
      <c r="G83">
        <v>0</v>
      </c>
      <c r="I83" s="3">
        <f t="shared" si="9"/>
        <v>3.1671500000811648E-2</v>
      </c>
      <c r="J83" s="3">
        <f t="shared" si="5"/>
        <v>2.5328122000009898</v>
      </c>
      <c r="K83">
        <v>14325.6250459</v>
      </c>
      <c r="L83">
        <v>181.78150285714199</v>
      </c>
      <c r="M83">
        <v>85.424097142857093</v>
      </c>
      <c r="N83" s="3">
        <f t="shared" si="6"/>
        <v>43.589297142857092</v>
      </c>
      <c r="O83" s="3">
        <f t="shared" si="7"/>
        <v>55.182200457284459</v>
      </c>
      <c r="P83" s="3">
        <f t="shared" si="8"/>
        <v>11.592903314427367</v>
      </c>
    </row>
    <row r="84" spans="1:16" x14ac:dyDescent="0.3">
      <c r="A84">
        <v>14322.8284516</v>
      </c>
      <c r="B84">
        <v>184.90275999999901</v>
      </c>
      <c r="C84">
        <v>43.382640000000002</v>
      </c>
      <c r="D84">
        <v>0</v>
      </c>
      <c r="E84">
        <v>0</v>
      </c>
      <c r="F84">
        <v>0</v>
      </c>
      <c r="G84">
        <v>0</v>
      </c>
      <c r="I84" s="3">
        <f t="shared" si="9"/>
        <v>4.446529999950144E-2</v>
      </c>
      <c r="J84" s="3">
        <f t="shared" si="5"/>
        <v>2.5772775000004913</v>
      </c>
      <c r="K84">
        <v>14325.6695112</v>
      </c>
      <c r="L84">
        <v>181.87774285714201</v>
      </c>
      <c r="M84">
        <v>87.149977142857097</v>
      </c>
      <c r="N84" s="3">
        <f t="shared" si="6"/>
        <v>45.315177142857095</v>
      </c>
      <c r="O84" s="3">
        <f t="shared" si="7"/>
        <v>57.135888909033596</v>
      </c>
      <c r="P84" s="3">
        <f t="shared" si="8"/>
        <v>11.820711766176501</v>
      </c>
    </row>
    <row r="85" spans="1:16" x14ac:dyDescent="0.3">
      <c r="A85">
        <v>14322.8579675</v>
      </c>
      <c r="B85">
        <v>184.91051999999999</v>
      </c>
      <c r="C85">
        <v>43.684559999999998</v>
      </c>
      <c r="D85">
        <v>0</v>
      </c>
      <c r="E85">
        <v>0</v>
      </c>
      <c r="F85">
        <v>0</v>
      </c>
      <c r="G85">
        <v>0</v>
      </c>
      <c r="I85" s="3">
        <f t="shared" si="9"/>
        <v>3.3414699999411823E-2</v>
      </c>
      <c r="J85" s="3">
        <f t="shared" si="5"/>
        <v>2.6106921999999031</v>
      </c>
      <c r="K85">
        <v>14325.702925899999</v>
      </c>
      <c r="L85">
        <v>181.987302857142</v>
      </c>
      <c r="M85">
        <v>88.390337142857106</v>
      </c>
      <c r="N85" s="3">
        <f t="shared" si="6"/>
        <v>46.555537142857105</v>
      </c>
      <c r="O85" s="3">
        <f t="shared" si="7"/>
        <v>58.626389456557682</v>
      </c>
      <c r="P85" s="3">
        <f t="shared" si="8"/>
        <v>12.070852313700577</v>
      </c>
    </row>
    <row r="86" spans="1:16" x14ac:dyDescent="0.3">
      <c r="A86">
        <v>14322.889466000001</v>
      </c>
      <c r="B86">
        <v>184.83804000000001</v>
      </c>
      <c r="C86">
        <v>43.490679999999898</v>
      </c>
      <c r="D86">
        <v>0</v>
      </c>
      <c r="E86">
        <v>0</v>
      </c>
      <c r="F86">
        <v>0</v>
      </c>
      <c r="G86">
        <v>0</v>
      </c>
      <c r="I86" s="3">
        <f t="shared" si="9"/>
        <v>2.9397000000244589E-2</v>
      </c>
      <c r="J86" s="3">
        <f t="shared" si="5"/>
        <v>2.6400892000001477</v>
      </c>
      <c r="K86">
        <v>14325.732322899999</v>
      </c>
      <c r="L86">
        <v>182.119245714285</v>
      </c>
      <c r="M86">
        <v>89.773102857142803</v>
      </c>
      <c r="N86" s="3">
        <f t="shared" si="6"/>
        <v>47.938302857142801</v>
      </c>
      <c r="O86" s="3">
        <f t="shared" si="7"/>
        <v>59.953531176938732</v>
      </c>
      <c r="P86" s="3">
        <f t="shared" si="8"/>
        <v>12.015228319795931</v>
      </c>
    </row>
    <row r="87" spans="1:16" x14ac:dyDescent="0.3">
      <c r="A87">
        <v>14322.9216304</v>
      </c>
      <c r="B87">
        <v>184.78523999999999</v>
      </c>
      <c r="C87">
        <v>43.349200000000003</v>
      </c>
      <c r="D87">
        <v>0</v>
      </c>
      <c r="E87">
        <v>0</v>
      </c>
      <c r="F87">
        <v>0</v>
      </c>
      <c r="G87">
        <v>0</v>
      </c>
      <c r="I87" s="3">
        <f t="shared" si="9"/>
        <v>3.0579100000977633E-2</v>
      </c>
      <c r="J87" s="3">
        <f t="shared" si="5"/>
        <v>2.6706683000011253</v>
      </c>
      <c r="K87">
        <v>14325.762902</v>
      </c>
      <c r="L87">
        <v>182.280765714285</v>
      </c>
      <c r="M87">
        <v>91.478022857142804</v>
      </c>
      <c r="N87" s="3">
        <f t="shared" si="6"/>
        <v>49.643222857142803</v>
      </c>
      <c r="O87" s="3">
        <f t="shared" si="7"/>
        <v>61.349787122071959</v>
      </c>
      <c r="P87" s="3">
        <f t="shared" si="8"/>
        <v>11.706564264929156</v>
      </c>
    </row>
    <row r="88" spans="1:16" x14ac:dyDescent="0.3">
      <c r="A88">
        <v>14322.9537886</v>
      </c>
      <c r="B88">
        <v>184.74227999999999</v>
      </c>
      <c r="C88">
        <v>43.265360000000001</v>
      </c>
      <c r="D88">
        <v>0</v>
      </c>
      <c r="E88">
        <v>0</v>
      </c>
      <c r="F88">
        <v>0</v>
      </c>
      <c r="G88">
        <v>0</v>
      </c>
      <c r="I88" s="3">
        <f t="shared" si="9"/>
        <v>3.1047799999214476E-2</v>
      </c>
      <c r="J88" s="3">
        <f t="shared" si="5"/>
        <v>2.7017161000003398</v>
      </c>
      <c r="K88">
        <v>14325.7939498</v>
      </c>
      <c r="L88">
        <v>182.47396571428499</v>
      </c>
      <c r="M88">
        <v>93.480422857142798</v>
      </c>
      <c r="N88" s="3">
        <f t="shared" si="6"/>
        <v>51.645622857142797</v>
      </c>
      <c r="O88" s="3">
        <f t="shared" si="7"/>
        <v>62.783872841634953</v>
      </c>
      <c r="P88" s="3">
        <f t="shared" si="8"/>
        <v>11.138249984492155</v>
      </c>
    </row>
    <row r="89" spans="1:16" x14ac:dyDescent="0.3">
      <c r="A89">
        <v>14323.000262400001</v>
      </c>
      <c r="B89">
        <v>184.71408</v>
      </c>
      <c r="C89">
        <v>43.228679999999997</v>
      </c>
      <c r="D89">
        <v>0</v>
      </c>
      <c r="E89">
        <v>0</v>
      </c>
      <c r="F89">
        <v>0</v>
      </c>
      <c r="G89">
        <v>0</v>
      </c>
      <c r="I89" s="3">
        <f t="shared" si="9"/>
        <v>3.1353700000181561E-2</v>
      </c>
      <c r="J89" s="3">
        <f t="shared" si="5"/>
        <v>2.7330698000005214</v>
      </c>
      <c r="K89">
        <v>14325.8253035</v>
      </c>
      <c r="L89">
        <v>182.691765714285</v>
      </c>
      <c r="M89">
        <v>95.472342857142806</v>
      </c>
      <c r="N89" s="3">
        <f t="shared" si="6"/>
        <v>53.637542857142805</v>
      </c>
      <c r="O89" s="3">
        <f t="shared" si="7"/>
        <v>64.248886554283118</v>
      </c>
      <c r="P89" s="3">
        <f t="shared" si="8"/>
        <v>10.611343697140313</v>
      </c>
    </row>
    <row r="90" spans="1:16" x14ac:dyDescent="0.3">
      <c r="A90">
        <v>14323.031239899999</v>
      </c>
      <c r="B90">
        <v>184.6986</v>
      </c>
      <c r="C90">
        <v>42.878799999999998</v>
      </c>
      <c r="D90">
        <v>0</v>
      </c>
      <c r="E90">
        <v>0</v>
      </c>
      <c r="F90">
        <v>0</v>
      </c>
      <c r="G90">
        <v>0</v>
      </c>
      <c r="I90" s="3">
        <f t="shared" si="9"/>
        <v>2.9950899999676039E-2</v>
      </c>
      <c r="J90" s="3">
        <f t="shared" si="5"/>
        <v>2.7630207000001974</v>
      </c>
      <c r="K90">
        <v>14325.855254399999</v>
      </c>
      <c r="L90">
        <v>182.936325714285</v>
      </c>
      <c r="M90">
        <v>97.761742857142806</v>
      </c>
      <c r="N90" s="3">
        <f t="shared" si="6"/>
        <v>55.926942857142805</v>
      </c>
      <c r="O90" s="3">
        <f t="shared" si="7"/>
        <v>65.664118340789329</v>
      </c>
      <c r="P90" s="3">
        <f t="shared" si="8"/>
        <v>9.7371754836465243</v>
      </c>
    </row>
    <row r="91" spans="1:16" x14ac:dyDescent="0.3">
      <c r="A91">
        <v>14323.0619759</v>
      </c>
      <c r="B91">
        <v>184.68384</v>
      </c>
      <c r="C91">
        <v>42.341079999999998</v>
      </c>
      <c r="D91">
        <v>0</v>
      </c>
      <c r="E91">
        <v>0</v>
      </c>
      <c r="F91">
        <v>0</v>
      </c>
      <c r="G91">
        <v>0</v>
      </c>
      <c r="I91" s="3">
        <f t="shared" si="9"/>
        <v>3.0947700000979239E-2</v>
      </c>
      <c r="J91" s="3">
        <f t="shared" si="5"/>
        <v>2.7939684000011766</v>
      </c>
      <c r="K91">
        <v>14325.8862021</v>
      </c>
      <c r="L91">
        <v>183.21044571428499</v>
      </c>
      <c r="M91">
        <v>100.08762285714199</v>
      </c>
      <c r="N91" s="3">
        <f t="shared" si="6"/>
        <v>58.252822857141993</v>
      </c>
      <c r="O91" s="3">
        <f t="shared" si="7"/>
        <v>67.142631380616265</v>
      </c>
      <c r="P91" s="3">
        <f t="shared" si="8"/>
        <v>8.8898085234742723</v>
      </c>
    </row>
    <row r="92" spans="1:16" x14ac:dyDescent="0.3">
      <c r="A92">
        <v>14323.092233699999</v>
      </c>
      <c r="B92">
        <v>184.67399999999901</v>
      </c>
      <c r="C92">
        <v>41.834800000000001</v>
      </c>
      <c r="D92">
        <v>0.1</v>
      </c>
      <c r="E92">
        <v>0</v>
      </c>
      <c r="F92">
        <v>0</v>
      </c>
      <c r="G92">
        <v>0</v>
      </c>
      <c r="I92" s="3">
        <f t="shared" si="9"/>
        <v>4.6064699999988079E-2</v>
      </c>
      <c r="J92" s="3">
        <f t="shared" si="5"/>
        <v>2.8400331000011647</v>
      </c>
      <c r="K92">
        <v>14325.9322668</v>
      </c>
      <c r="L92">
        <v>183.49698857142801</v>
      </c>
      <c r="M92">
        <v>101.98714857142799</v>
      </c>
      <c r="N92" s="3">
        <f t="shared" si="6"/>
        <v>60.152348571427993</v>
      </c>
      <c r="O92" s="3">
        <f t="shared" si="7"/>
        <v>69.373808796520592</v>
      </c>
      <c r="P92" s="3">
        <f t="shared" si="8"/>
        <v>9.2214602250925992</v>
      </c>
    </row>
    <row r="93" spans="1:16" x14ac:dyDescent="0.3">
      <c r="A93">
        <v>14323.123648500001</v>
      </c>
      <c r="B93">
        <v>184.66415999999899</v>
      </c>
      <c r="C93">
        <v>41.35472</v>
      </c>
      <c r="D93">
        <v>0.1</v>
      </c>
      <c r="E93">
        <v>0</v>
      </c>
      <c r="F93">
        <v>0</v>
      </c>
      <c r="G93">
        <v>0</v>
      </c>
      <c r="I93" s="3">
        <f t="shared" si="9"/>
        <v>3.1018100000437698E-2</v>
      </c>
      <c r="J93" s="3">
        <f t="shared" si="5"/>
        <v>2.8710512000016024</v>
      </c>
      <c r="K93">
        <v>14325.963284900001</v>
      </c>
      <c r="L93">
        <v>183.80321142857099</v>
      </c>
      <c r="M93">
        <v>103.844754285714</v>
      </c>
      <c r="N93" s="3">
        <f t="shared" si="6"/>
        <v>62.009954285714002</v>
      </c>
      <c r="O93" s="3">
        <f t="shared" si="7"/>
        <v>70.8967191298552</v>
      </c>
      <c r="P93" s="3">
        <f t="shared" si="8"/>
        <v>8.8867648441411973</v>
      </c>
    </row>
    <row r="94" spans="1:16" x14ac:dyDescent="0.3">
      <c r="A94">
        <v>14323.154455899999</v>
      </c>
      <c r="B94">
        <v>184.65923999999899</v>
      </c>
      <c r="C94">
        <v>40.895600000000002</v>
      </c>
      <c r="D94">
        <v>0.1</v>
      </c>
      <c r="E94">
        <v>0</v>
      </c>
      <c r="F94">
        <v>0</v>
      </c>
      <c r="G94">
        <v>0</v>
      </c>
      <c r="I94" s="3">
        <f t="shared" si="9"/>
        <v>3.1683699999121018E-2</v>
      </c>
      <c r="J94" s="3">
        <f t="shared" si="5"/>
        <v>2.9027349000007234</v>
      </c>
      <c r="K94">
        <v>14325.9949686</v>
      </c>
      <c r="L94">
        <v>184.14533142857101</v>
      </c>
      <c r="M94">
        <v>105.841914285714</v>
      </c>
      <c r="N94" s="3">
        <f t="shared" si="6"/>
        <v>64.007114285713996</v>
      </c>
      <c r="O94" s="3">
        <f t="shared" si="7"/>
        <v>72.469362954834182</v>
      </c>
      <c r="P94" s="3">
        <f t="shared" si="8"/>
        <v>8.4622486691201857</v>
      </c>
    </row>
    <row r="95" spans="1:16" x14ac:dyDescent="0.3">
      <c r="A95">
        <v>14323.201601500001</v>
      </c>
      <c r="B95">
        <v>184.65432000000001</v>
      </c>
      <c r="C95">
        <v>40.452199999999898</v>
      </c>
      <c r="D95">
        <v>0.1</v>
      </c>
      <c r="E95">
        <v>0</v>
      </c>
      <c r="F95">
        <v>0</v>
      </c>
      <c r="G95">
        <v>0</v>
      </c>
      <c r="I95" s="3">
        <f t="shared" si="9"/>
        <v>3.109279999989667E-2</v>
      </c>
      <c r="J95" s="3">
        <f t="shared" si="5"/>
        <v>2.9338277000006201</v>
      </c>
      <c r="K95">
        <v>14326.0260614</v>
      </c>
      <c r="L95">
        <v>184.500411428571</v>
      </c>
      <c r="M95">
        <v>107.444954285714</v>
      </c>
      <c r="N95" s="3">
        <f t="shared" si="6"/>
        <v>65.610154285714003</v>
      </c>
      <c r="O95" s="3">
        <f t="shared" si="7"/>
        <v>74.029432587484919</v>
      </c>
      <c r="P95" s="3">
        <f t="shared" si="8"/>
        <v>8.4192783017709161</v>
      </c>
    </row>
    <row r="96" spans="1:16" x14ac:dyDescent="0.3">
      <c r="A96">
        <v>14323.2170525</v>
      </c>
      <c r="B96">
        <v>184.64447999999999</v>
      </c>
      <c r="C96">
        <v>40.024519999999903</v>
      </c>
      <c r="D96">
        <v>0.1</v>
      </c>
      <c r="E96">
        <v>0</v>
      </c>
      <c r="F96">
        <v>0</v>
      </c>
      <c r="G96">
        <v>0</v>
      </c>
      <c r="I96" s="3">
        <f t="shared" si="9"/>
        <v>6.1055100000885432E-2</v>
      </c>
      <c r="J96" s="3">
        <f t="shared" si="5"/>
        <v>2.9948828000015055</v>
      </c>
      <c r="K96">
        <v>14326.087116500001</v>
      </c>
      <c r="L96">
        <v>184.87517142857101</v>
      </c>
      <c r="M96">
        <v>109.027034285714</v>
      </c>
      <c r="N96" s="3">
        <f t="shared" si="6"/>
        <v>67.192234285713994</v>
      </c>
      <c r="O96" s="3">
        <f t="shared" si="7"/>
        <v>77.141143271975608</v>
      </c>
      <c r="P96" s="3">
        <f t="shared" si="8"/>
        <v>9.948908986261614</v>
      </c>
    </row>
    <row r="97" spans="1:16" x14ac:dyDescent="0.3">
      <c r="A97">
        <v>14323.2641353</v>
      </c>
      <c r="B97">
        <v>184.619879999999</v>
      </c>
      <c r="C97">
        <v>39.596839999999901</v>
      </c>
      <c r="D97">
        <v>0.1</v>
      </c>
      <c r="E97">
        <v>0</v>
      </c>
      <c r="F97">
        <v>0</v>
      </c>
      <c r="G97">
        <v>0</v>
      </c>
      <c r="I97" s="3">
        <f t="shared" si="9"/>
        <v>1.5677699999287142E-2</v>
      </c>
      <c r="J97" s="3">
        <f t="shared" si="5"/>
        <v>3.0105605000007927</v>
      </c>
      <c r="K97">
        <v>14326.1027942</v>
      </c>
      <c r="L97">
        <v>185.26995428571399</v>
      </c>
      <c r="M97">
        <v>110.84795999999901</v>
      </c>
      <c r="N97" s="3">
        <f t="shared" si="6"/>
        <v>69.013159999999004</v>
      </c>
      <c r="O97" s="3">
        <f t="shared" si="7"/>
        <v>77.950492885753036</v>
      </c>
      <c r="P97" s="3">
        <f t="shared" si="8"/>
        <v>8.9373328857540315</v>
      </c>
    </row>
    <row r="98" spans="1:16" x14ac:dyDescent="0.3">
      <c r="A98">
        <v>14323.2947714</v>
      </c>
      <c r="B98">
        <v>184.58544000000001</v>
      </c>
      <c r="C98">
        <v>39.163919999999898</v>
      </c>
      <c r="D98">
        <v>0.1</v>
      </c>
      <c r="E98">
        <v>0</v>
      </c>
      <c r="F98">
        <v>0</v>
      </c>
      <c r="G98">
        <v>0</v>
      </c>
      <c r="I98" s="3">
        <f t="shared" si="9"/>
        <v>3.1456700000489946E-2</v>
      </c>
      <c r="J98" s="3">
        <f t="shared" si="5"/>
        <v>3.0420172000012826</v>
      </c>
      <c r="K98">
        <v>14326.134250900001</v>
      </c>
      <c r="L98">
        <v>185.684417142857</v>
      </c>
      <c r="M98">
        <v>112.63744571428499</v>
      </c>
      <c r="N98" s="3">
        <f t="shared" si="6"/>
        <v>70.802645714284992</v>
      </c>
      <c r="O98" s="3">
        <f t="shared" si="7"/>
        <v>79.587148013382318</v>
      </c>
      <c r="P98" s="3">
        <f t="shared" si="8"/>
        <v>8.7845022990973263</v>
      </c>
    </row>
    <row r="99" spans="1:16" x14ac:dyDescent="0.3">
      <c r="A99">
        <v>14323.3253972</v>
      </c>
      <c r="B99">
        <v>184.53131999999999</v>
      </c>
      <c r="C99">
        <v>38.7152799999999</v>
      </c>
      <c r="D99">
        <v>0.1</v>
      </c>
      <c r="E99">
        <v>0</v>
      </c>
      <c r="F99">
        <v>0</v>
      </c>
      <c r="G99">
        <v>0</v>
      </c>
      <c r="I99" s="3">
        <f t="shared" si="9"/>
        <v>1.681309999912628E-2</v>
      </c>
      <c r="J99" s="3">
        <f t="shared" si="5"/>
        <v>3.0588303000004089</v>
      </c>
      <c r="K99">
        <v>14326.151064</v>
      </c>
      <c r="L99">
        <v>186.10872000000001</v>
      </c>
      <c r="M99">
        <v>114.40073142857101</v>
      </c>
      <c r="N99" s="3">
        <f t="shared" si="6"/>
        <v>72.565931428571005</v>
      </c>
      <c r="O99" s="3">
        <f t="shared" si="7"/>
        <v>80.468879584478174</v>
      </c>
      <c r="P99" s="3">
        <f t="shared" si="8"/>
        <v>7.9029481559071684</v>
      </c>
    </row>
    <row r="100" spans="1:16" x14ac:dyDescent="0.3">
      <c r="A100">
        <v>14323.356919399999</v>
      </c>
      <c r="B100">
        <v>184.46243999999899</v>
      </c>
      <c r="C100">
        <v>38.256159999999902</v>
      </c>
      <c r="D100">
        <v>0.1</v>
      </c>
      <c r="E100">
        <v>0</v>
      </c>
      <c r="F100">
        <v>0</v>
      </c>
      <c r="G100">
        <v>0</v>
      </c>
      <c r="I100" s="3">
        <f t="shared" si="9"/>
        <v>3.0519899999490008E-2</v>
      </c>
      <c r="J100" s="3">
        <f t="shared" si="5"/